>0</v>
      </c>
      <c r="AKF745">
        <v>0</v>
      </c>
      <c r="AKG745">
        <v>0</v>
      </c>
      <c r="AKH745">
        <v>0</v>
      </c>
      <c r="AKI745">
        <v>0</v>
      </c>
      <c r="AKJ745">
        <v>0</v>
      </c>
      <c r="AKK745">
        <v>0</v>
      </c>
      <c r="AKL745">
        <v>0</v>
      </c>
      <c r="AKM745">
        <v>0</v>
      </c>
      <c r="AKN745">
        <v>0</v>
      </c>
      <c r="AKO745">
        <v>0</v>
      </c>
      <c r="AKP745">
        <v>0</v>
      </c>
      <c r="AKQ745">
        <v>0</v>
      </c>
      <c r="AKR745">
        <v>0</v>
      </c>
      <c r="AKS745">
        <v>0</v>
      </c>
      <c r="AKT745">
        <v>0</v>
      </c>
      <c r="AKU745">
        <v>0</v>
      </c>
      <c r="AKV745">
        <v>0</v>
      </c>
      <c r="AKW745">
        <v>0</v>
      </c>
      <c r="AKX745">
        <v>0</v>
      </c>
      <c r="AKY745">
        <v>0</v>
      </c>
      <c r="AKZ745">
        <v>0</v>
      </c>
      <c r="ALA745">
        <v>0</v>
      </c>
      <c r="ALB745">
        <v>0</v>
      </c>
      <c r="ALC745">
        <v>0</v>
      </c>
      <c r="ALD745">
        <v>0</v>
      </c>
      <c r="ALE745">
        <v>0</v>
      </c>
      <c r="ALF745">
        <v>0</v>
      </c>
      <c r="ALG745">
        <v>0</v>
      </c>
      <c r="ALH745">
        <v>0</v>
      </c>
      <c r="ALI745">
        <v>0</v>
      </c>
      <c r="ALJ745">
        <v>0</v>
      </c>
      <c r="ALK745">
        <v>0</v>
      </c>
      <c r="ALL745">
        <v>0</v>
      </c>
      <c r="ALM745">
        <v>0</v>
      </c>
      <c r="ALN745">
        <v>0</v>
      </c>
      <c r="ALO745">
        <v>0</v>
      </c>
      <c r="ALP745">
        <v>0</v>
      </c>
      <c r="ALQ745">
        <v>1</v>
      </c>
      <c r="ALR745">
        <v>1</v>
      </c>
      <c r="ALS745">
        <v>0</v>
      </c>
      <c r="ALT745">
        <v>0</v>
      </c>
      <c r="ALU745">
        <v>0</v>
      </c>
      <c r="ALV745">
        <v>0</v>
      </c>
      <c r="ALW745">
        <v>0</v>
      </c>
      <c r="ALX745">
        <v>0</v>
      </c>
      <c r="ALY745">
        <v>0</v>
      </c>
      <c r="ALZ745">
        <v>0</v>
      </c>
      <c r="AMA745">
        <v>0</v>
      </c>
      <c r="AMB745">
        <v>0</v>
      </c>
      <c r="AMC745">
        <v>0</v>
      </c>
      <c r="AMD745">
        <v>0</v>
      </c>
      <c r="AME745">
        <v>0</v>
      </c>
      <c r="AMF745">
        <v>0</v>
      </c>
      <c r="AMG745">
        <v>0</v>
      </c>
      <c r="AMH745">
        <v>0</v>
      </c>
      <c r="AMI745">
        <v>0</v>
      </c>
      <c r="AMJ745">
        <v>0</v>
      </c>
      <c r="AMK745">
        <v>0</v>
      </c>
      <c r="AML745">
        <v>0</v>
      </c>
      <c r="AMM745">
        <v>0</v>
      </c>
      <c r="AMN745">
        <v>0</v>
      </c>
      <c r="AMO745">
        <v>0</v>
      </c>
      <c r="AMP745">
        <v>0</v>
      </c>
      <c r="AMQ745">
        <v>0</v>
      </c>
      <c r="AMR745">
        <v>0</v>
      </c>
      <c r="AMS745">
        <v>0</v>
      </c>
      <c r="AMT745">
        <v>0</v>
      </c>
      <c r="AMU745">
        <v>0</v>
      </c>
      <c r="AMV745">
        <v>0</v>
      </c>
      <c r="AMW745">
        <v>0</v>
      </c>
      <c r="AMX745">
        <v>0</v>
      </c>
      <c r="AMY745">
        <v>0</v>
      </c>
      <c r="AMZ745">
        <v>0</v>
      </c>
      <c r="ANA745">
        <v>0</v>
      </c>
      <c r="ANB745">
        <v>0</v>
      </c>
      <c r="ANC745">
        <v>0</v>
      </c>
      <c r="AND745">
        <v>0</v>
      </c>
      <c r="ANE745">
        <v>0</v>
      </c>
      <c r="ANF745">
        <v>0</v>
      </c>
      <c r="ANG745">
        <v>0</v>
      </c>
      <c r="ANH745">
        <v>0</v>
      </c>
      <c r="ANI745">
        <v>0</v>
      </c>
      <c r="ANJ745">
        <v>0</v>
      </c>
      <c r="ANK745">
        <v>0</v>
      </c>
      <c r="ANL745">
        <v>0</v>
      </c>
      <c r="ANM745">
        <v>0</v>
      </c>
      <c r="ANN745">
        <v>0</v>
      </c>
      <c r="ANO745">
        <v>0</v>
      </c>
      <c r="ANP745">
        <v>0</v>
      </c>
      <c r="ANQ745">
        <v>0</v>
      </c>
      <c r="ANR745">
        <v>0</v>
      </c>
      <c r="ANS745">
        <v>0</v>
      </c>
      <c r="ANT745">
        <v>0</v>
      </c>
      <c r="ANU745">
        <v>0</v>
      </c>
      <c r="ANV745">
        <v>0</v>
      </c>
      <c r="ANW745">
        <v>0</v>
      </c>
      <c r="ANX745">
        <v>0</v>
      </c>
      <c r="ANY745">
        <v>0</v>
      </c>
      <c r="ANZ745">
        <v>0</v>
      </c>
      <c r="AOA745">
        <v>0</v>
      </c>
      <c r="AOB745">
        <v>0</v>
      </c>
      <c r="AOC745">
        <v>0</v>
      </c>
      <c r="AOD745">
        <v>0</v>
      </c>
      <c r="AOE745">
        <v>0</v>
      </c>
      <c r="AOF745">
        <v>0</v>
      </c>
      <c r="AOG745">
        <v>0</v>
      </c>
      <c r="AOH745">
        <v>0</v>
      </c>
      <c r="AOI745">
        <v>0</v>
      </c>
      <c r="AOJ745">
        <v>0</v>
      </c>
      <c r="AOK745">
        <v>0</v>
      </c>
      <c r="AOL745">
        <v>0</v>
      </c>
      <c r="AOM745">
        <v>0</v>
      </c>
      <c r="AON745">
        <v>0</v>
      </c>
      <c r="AOO745">
        <v>0</v>
      </c>
      <c r="AOP745">
        <v>0</v>
      </c>
      <c r="AOQ745">
        <v>0</v>
      </c>
      <c r="AOR745">
        <v>0</v>
      </c>
      <c r="AOS745">
        <v>0</v>
      </c>
      <c r="AOT745">
        <v>0</v>
      </c>
      <c r="AOU745">
        <v>0</v>
      </c>
      <c r="AOV745">
        <v>0</v>
      </c>
      <c r="AOW745">
        <v>0</v>
      </c>
      <c r="AOX745">
        <v>0</v>
      </c>
      <c r="AOY745">
        <v>0</v>
      </c>
      <c r="AOZ745">
        <v>0</v>
      </c>
      <c r="APA745">
        <v>0</v>
      </c>
      <c r="APB745">
        <v>0</v>
      </c>
      <c r="APC745">
        <v>0</v>
      </c>
      <c r="APD745">
        <v>0</v>
      </c>
      <c r="APE745">
        <v>0</v>
      </c>
      <c r="APF745">
        <v>0</v>
      </c>
      <c r="APG745">
        <v>0</v>
      </c>
      <c r="APH745">
        <v>0</v>
      </c>
      <c r="API745">
        <v>0</v>
      </c>
      <c r="APJ745">
        <v>0</v>
      </c>
      <c r="APK745">
        <v>0</v>
      </c>
      <c r="APL745">
        <v>0</v>
      </c>
      <c r="APM745">
        <v>0</v>
      </c>
      <c r="APN745">
        <v>0</v>
      </c>
      <c r="APO745">
        <v>0</v>
      </c>
      <c r="APP745">
        <v>0</v>
      </c>
      <c r="APQ745">
        <v>0</v>
      </c>
      <c r="APR745">
        <v>0</v>
      </c>
      <c r="APS745">
        <v>0</v>
      </c>
      <c r="APT745">
        <v>0</v>
      </c>
      <c r="APU745">
        <v>0</v>
      </c>
      <c r="APV745">
        <v>0</v>
      </c>
      <c r="APW745">
        <v>0</v>
      </c>
      <c r="APX745">
        <v>0</v>
      </c>
      <c r="APY745">
        <v>0</v>
      </c>
      <c r="APZ745">
        <v>0</v>
      </c>
      <c r="AQA745">
        <v>0</v>
      </c>
      <c r="AQB745">
        <v>0</v>
      </c>
      <c r="AQC745">
        <v>0</v>
      </c>
      <c r="AQD745">
        <v>0</v>
      </c>
      <c r="AQE745">
        <v>0</v>
      </c>
      <c r="AQF745">
        <v>0</v>
      </c>
      <c r="AQG745">
        <v>0</v>
      </c>
      <c r="AQH745">
        <v>0</v>
      </c>
      <c r="AQI745">
        <v>0</v>
      </c>
      <c r="AQJ745">
        <v>0</v>
      </c>
      <c r="AQK745">
        <v>0</v>
      </c>
      <c r="AQL745">
        <v>0</v>
      </c>
      <c r="AQM745">
        <v>0</v>
      </c>
      <c r="AQN745">
        <v>0</v>
      </c>
      <c r="AQO745">
        <v>0</v>
      </c>
      <c r="AQP745">
        <v>0</v>
      </c>
      <c r="AQQ745">
        <v>0</v>
      </c>
      <c r="AQR745">
        <v>0</v>
      </c>
      <c r="AQS745">
        <v>0</v>
      </c>
      <c r="AQT745">
        <v>0</v>
      </c>
      <c r="AQU745">
        <v>0</v>
      </c>
      <c r="AQV745">
        <v>0</v>
      </c>
      <c r="AQW745">
        <v>0</v>
      </c>
      <c r="AQX745">
        <v>0</v>
      </c>
      <c r="AQY745">
        <v>0</v>
      </c>
      <c r="AQZ745">
        <v>0</v>
      </c>
      <c r="ARA745">
        <v>0</v>
      </c>
      <c r="ARB745">
        <v>0</v>
      </c>
      <c r="ARC745">
        <v>0</v>
      </c>
      <c r="ARD745">
        <v>0</v>
      </c>
      <c r="ARE745">
        <v>0</v>
      </c>
      <c r="ARF745">
        <v>0</v>
      </c>
      <c r="ARG745">
        <v>0</v>
      </c>
      <c r="ARH745">
        <v>0</v>
      </c>
      <c r="ARI745">
        <v>0</v>
      </c>
      <c r="ARJ745">
        <v>0</v>
      </c>
      <c r="ARK745">
        <v>0</v>
      </c>
      <c r="ARL745">
        <v>0</v>
      </c>
      <c r="ARM745">
        <v>0</v>
      </c>
      <c r="ARN745">
        <v>0</v>
      </c>
      <c r="ARO745">
        <v>0</v>
      </c>
      <c r="ARP745">
        <v>0</v>
      </c>
      <c r="ARQ745">
        <v>0</v>
      </c>
      <c r="ARR745">
        <v>0</v>
      </c>
      <c r="ARS745">
        <v>0</v>
      </c>
      <c r="ART745">
        <v>0</v>
      </c>
      <c r="ARU745">
        <v>0</v>
      </c>
      <c r="ARV745">
        <v>0</v>
      </c>
      <c r="ARW745">
        <v>0</v>
      </c>
      <c r="ARX745">
        <v>0</v>
      </c>
      <c r="ARY745">
        <v>0</v>
      </c>
      <c r="ARZ745">
        <v>0</v>
      </c>
      <c r="ASA745">
        <v>0</v>
      </c>
      <c r="ASB745">
        <v>0</v>
      </c>
      <c r="ASC745">
        <v>0</v>
      </c>
      <c r="ASD745">
        <v>0</v>
      </c>
      <c r="ASE745">
        <v>0</v>
      </c>
      <c r="ASF745">
        <v>0</v>
      </c>
      <c r="ASG745">
        <v>0</v>
      </c>
      <c r="ASH745">
        <v>0</v>
      </c>
      <c r="ASI745">
        <v>0</v>
      </c>
      <c r="ASJ745">
        <v>0</v>
      </c>
      <c r="ASK745">
        <v>0</v>
      </c>
      <c r="ASL745">
        <v>0</v>
      </c>
      <c r="ASM745">
        <v>0</v>
      </c>
      <c r="ASN745">
        <v>0</v>
      </c>
      <c r="ASO745">
        <v>0</v>
      </c>
      <c r="ASP745">
        <v>0</v>
      </c>
      <c r="ASQ745">
        <v>0</v>
      </c>
      <c r="ASR745">
        <v>0</v>
      </c>
      <c r="ASS745">
        <v>0</v>
      </c>
      <c r="AST745">
        <v>0</v>
      </c>
      <c r="ASU745">
        <v>0</v>
      </c>
      <c r="ASV745">
        <v>1</v>
      </c>
      <c r="ASW745">
        <v>0</v>
      </c>
      <c r="ASX745">
        <v>0</v>
      </c>
      <c r="ASY745">
        <v>0</v>
      </c>
      <c r="ASZ745">
        <v>0</v>
      </c>
      <c r="ATA745">
        <v>0</v>
      </c>
      <c r="ATB745">
        <v>0</v>
      </c>
      <c r="ATC745">
        <v>0</v>
      </c>
      <c r="ATD745">
        <v>0</v>
      </c>
      <c r="ATE745">
        <v>0</v>
      </c>
      <c r="ATF745">
        <v>0</v>
      </c>
      <c r="ATG745">
        <v>0</v>
      </c>
      <c r="ATH745">
        <v>0</v>
      </c>
      <c r="ATI745">
        <v>0</v>
      </c>
      <c r="ATJ745">
        <v>0</v>
      </c>
      <c r="ATK745">
        <v>0</v>
      </c>
      <c r="ATL745">
        <v>0</v>
      </c>
      <c r="ATM745">
        <v>0</v>
      </c>
      <c r="ATN745">
        <v>0</v>
      </c>
      <c r="ATO745">
        <v>0</v>
      </c>
      <c r="ATP745">
        <v>1</v>
      </c>
      <c r="ATQ745">
        <v>0</v>
      </c>
      <c r="ATR745">
        <v>0</v>
      </c>
      <c r="ATS745">
        <v>0</v>
      </c>
      <c r="ATT745">
        <v>0</v>
      </c>
      <c r="ATU745">
        <v>0</v>
      </c>
      <c r="ATV745">
        <v>0</v>
      </c>
      <c r="ATW745">
        <v>0</v>
      </c>
      <c r="ATX745">
        <v>0</v>
      </c>
      <c r="ATY745">
        <v>0</v>
      </c>
      <c r="ATZ745">
        <v>0</v>
      </c>
      <c r="AUA745">
        <v>0</v>
      </c>
      <c r="AUB745">
        <v>0</v>
      </c>
      <c r="AUC745">
        <v>0</v>
      </c>
      <c r="AUD745">
        <v>0</v>
      </c>
      <c r="AUE745">
        <v>0</v>
      </c>
      <c r="AUF745">
        <v>0</v>
      </c>
      <c r="AUG745">
        <v>0</v>
      </c>
      <c r="AUH745">
        <v>0</v>
      </c>
      <c r="AUI745">
        <v>0</v>
      </c>
      <c r="AUJ745">
        <v>0</v>
      </c>
      <c r="AUK745">
        <v>0</v>
      </c>
      <c r="AUL745">
        <v>0</v>
      </c>
      <c r="AUM745">
        <v>0</v>
      </c>
      <c r="AUN745">
        <v>0</v>
      </c>
      <c r="AUO745">
        <v>0</v>
      </c>
      <c r="AUP745">
        <v>0</v>
      </c>
      <c r="AUQ745">
        <v>0</v>
      </c>
      <c r="AUR745">
        <v>0</v>
      </c>
      <c r="AUS745">
        <v>0</v>
      </c>
      <c r="AUT745">
        <v>0</v>
      </c>
      <c r="AUU745">
        <v>0</v>
      </c>
      <c r="AUV745">
        <v>0</v>
      </c>
      <c r="AUW745">
        <v>0</v>
      </c>
      <c r="AUX745">
        <v>0</v>
      </c>
      <c r="AUY745">
        <v>0</v>
      </c>
      <c r="AUZ745">
        <v>0</v>
      </c>
      <c r="AVA745">
        <v>0</v>
      </c>
      <c r="AVB745">
        <v>0</v>
      </c>
      <c r="AVC745">
        <v>0</v>
      </c>
      <c r="AVD745">
        <v>0</v>
      </c>
      <c r="AVE745">
        <v>0</v>
      </c>
      <c r="AVF745">
        <v>0</v>
      </c>
      <c r="AVG745">
        <v>0</v>
      </c>
      <c r="AVH745">
        <v>0</v>
      </c>
      <c r="AVI745">
        <v>0</v>
      </c>
      <c r="AVJ745">
        <v>0</v>
      </c>
      <c r="AVK745">
        <v>0</v>
      </c>
      <c r="AVL745">
        <v>0</v>
      </c>
      <c r="AVM745">
        <v>0</v>
      </c>
      <c r="AVN745">
        <v>0</v>
      </c>
      <c r="AVO745">
        <v>0</v>
      </c>
      <c r="AVP745">
        <v>0</v>
      </c>
      <c r="AVQ745">
        <v>0</v>
      </c>
      <c r="AVR745">
        <v>0</v>
      </c>
      <c r="AVS745">
        <v>0</v>
      </c>
      <c r="AVT745">
        <v>0</v>
      </c>
      <c r="AVU745">
        <v>0</v>
      </c>
      <c r="AVV745">
        <v>0</v>
      </c>
      <c r="AVW745">
        <v>0</v>
      </c>
      <c r="AVX745">
        <v>0</v>
      </c>
      <c r="AVY745">
        <v>0</v>
      </c>
      <c r="AVZ745">
        <v>0</v>
      </c>
      <c r="AWA745">
        <v>0</v>
      </c>
      <c r="AWB745">
        <v>0</v>
      </c>
      <c r="AWC745">
        <v>0</v>
      </c>
      <c r="AWD745">
        <v>0</v>
      </c>
      <c r="AWE745">
        <v>0</v>
      </c>
      <c r="AWF745">
        <v>0</v>
      </c>
      <c r="AWG745">
        <v>0</v>
      </c>
      <c r="AWH745">
        <v>0</v>
      </c>
      <c r="AWI745">
        <v>0</v>
      </c>
      <c r="AWJ745">
        <v>0</v>
      </c>
      <c r="AWK745">
        <v>0</v>
      </c>
      <c r="AWL745">
        <v>0</v>
      </c>
      <c r="AWM745">
        <v>0</v>
      </c>
      <c r="AWN745">
        <v>0</v>
      </c>
      <c r="AWO745" s="16">
        <v>4</v>
      </c>
    </row>
    <row r="746" spans="1:1289" x14ac:dyDescent="0.25">
      <c r="A746">
        <v>3118</v>
      </c>
      <c r="B746">
        <v>1</v>
      </c>
      <c r="C746">
        <v>1</v>
      </c>
      <c r="D746">
        <v>1</v>
      </c>
      <c r="E746">
        <v>1</v>
      </c>
      <c r="F746">
        <v>1</v>
      </c>
      <c r="G746">
        <v>1</v>
      </c>
      <c r="H746">
        <v>1</v>
      </c>
      <c r="I746">
        <v>1</v>
      </c>
      <c r="J746">
        <v>1</v>
      </c>
      <c r="K746">
        <v>1</v>
      </c>
      <c r="L746">
        <v>1</v>
      </c>
      <c r="M746">
        <v>1</v>
      </c>
      <c r="N746">
        <v>0</v>
      </c>
      <c r="O746">
        <v>0</v>
      </c>
      <c r="P746">
        <v>1</v>
      </c>
      <c r="Q746">
        <v>1</v>
      </c>
      <c r="R746">
        <v>1</v>
      </c>
      <c r="S746">
        <v>1</v>
      </c>
      <c r="T746">
        <v>0</v>
      </c>
      <c r="U746">
        <v>1</v>
      </c>
      <c r="V746">
        <v>1</v>
      </c>
      <c r="W746">
        <v>1</v>
      </c>
      <c r="X746">
        <v>1</v>
      </c>
      <c r="Y746">
        <v>1</v>
      </c>
      <c r="Z746">
        <v>1</v>
      </c>
      <c r="AA746">
        <v>1</v>
      </c>
      <c r="AB746">
        <v>1</v>
      </c>
      <c r="AC746">
        <v>1</v>
      </c>
      <c r="AD746">
        <v>1</v>
      </c>
      <c r="AE746">
        <v>1</v>
      </c>
      <c r="AF746">
        <v>1</v>
      </c>
      <c r="AG746">
        <v>0</v>
      </c>
      <c r="AH746">
        <v>1</v>
      </c>
      <c r="AI746">
        <v>1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1</v>
      </c>
      <c r="AP746">
        <v>0</v>
      </c>
      <c r="AQ746">
        <v>0</v>
      </c>
      <c r="AR746">
        <v>1</v>
      </c>
      <c r="AS746">
        <v>1</v>
      </c>
      <c r="AT746">
        <v>1</v>
      </c>
      <c r="AU746">
        <v>1</v>
      </c>
      <c r="AV746">
        <v>1</v>
      </c>
      <c r="AW746">
        <v>0</v>
      </c>
      <c r="AX746">
        <v>0</v>
      </c>
      <c r="AY746">
        <v>0</v>
      </c>
      <c r="AZ746">
        <v>1</v>
      </c>
      <c r="BA746">
        <v>1</v>
      </c>
      <c r="BB746">
        <v>1</v>
      </c>
      <c r="BC746">
        <v>0</v>
      </c>
      <c r="BD746">
        <v>1</v>
      </c>
      <c r="BE746">
        <v>0</v>
      </c>
      <c r="BF746">
        <v>1</v>
      </c>
      <c r="BG746">
        <v>1</v>
      </c>
      <c r="BH746">
        <v>1</v>
      </c>
      <c r="BI746">
        <v>1</v>
      </c>
      <c r="BJ746">
        <v>0</v>
      </c>
      <c r="BK746">
        <v>1</v>
      </c>
      <c r="BL746">
        <v>1</v>
      </c>
      <c r="BM746">
        <v>0</v>
      </c>
      <c r="BN746">
        <v>0</v>
      </c>
      <c r="BO746">
        <v>1</v>
      </c>
      <c r="BP746">
        <v>0</v>
      </c>
      <c r="BQ746">
        <v>1</v>
      </c>
      <c r="BR746">
        <v>1</v>
      </c>
      <c r="BS746">
        <v>1</v>
      </c>
      <c r="BT746">
        <v>0</v>
      </c>
      <c r="BU746">
        <v>1</v>
      </c>
      <c r="BV746">
        <v>0</v>
      </c>
      <c r="BW746">
        <v>0</v>
      </c>
      <c r="BX746">
        <v>1</v>
      </c>
      <c r="BY746">
        <v>0</v>
      </c>
      <c r="BZ746">
        <v>1</v>
      </c>
      <c r="CA746">
        <v>1</v>
      </c>
      <c r="CB746">
        <v>1</v>
      </c>
      <c r="CC746">
        <v>0</v>
      </c>
      <c r="CD746">
        <v>0</v>
      </c>
      <c r="CE746">
        <v>1</v>
      </c>
      <c r="CF746">
        <v>0</v>
      </c>
      <c r="CG746">
        <v>1</v>
      </c>
      <c r="CH746">
        <v>1</v>
      </c>
      <c r="CI746">
        <v>0</v>
      </c>
      <c r="CJ746">
        <v>0</v>
      </c>
      <c r="CK746">
        <v>0</v>
      </c>
      <c r="CL746">
        <v>0</v>
      </c>
      <c r="CM746">
        <v>1</v>
      </c>
      <c r="CN746">
        <v>1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1</v>
      </c>
      <c r="CZ746">
        <v>0</v>
      </c>
      <c r="DA746">
        <v>0</v>
      </c>
      <c r="DB746">
        <v>0</v>
      </c>
      <c r="DC746">
        <v>0</v>
      </c>
      <c r="DD746">
        <v>1</v>
      </c>
      <c r="DE746">
        <v>1</v>
      </c>
      <c r="DF746">
        <v>0</v>
      </c>
      <c r="DG746">
        <v>0</v>
      </c>
      <c r="DH746">
        <v>1</v>
      </c>
      <c r="DI746">
        <v>0</v>
      </c>
      <c r="DJ746">
        <v>0</v>
      </c>
      <c r="DK746">
        <v>0</v>
      </c>
      <c r="DL746">
        <v>0</v>
      </c>
      <c r="DM746">
        <v>1</v>
      </c>
      <c r="DN746">
        <v>0</v>
      </c>
      <c r="DO746">
        <v>0</v>
      </c>
      <c r="DP746">
        <v>1</v>
      </c>
      <c r="DQ746">
        <v>1</v>
      </c>
      <c r="DR746">
        <v>1</v>
      </c>
      <c r="DS746">
        <v>0</v>
      </c>
      <c r="DT746">
        <v>1</v>
      </c>
      <c r="DU746">
        <v>0</v>
      </c>
      <c r="DV746">
        <v>1</v>
      </c>
      <c r="DW746">
        <v>0</v>
      </c>
      <c r="DX746">
        <v>0</v>
      </c>
      <c r="DY746">
        <v>0</v>
      </c>
      <c r="DZ746">
        <v>0</v>
      </c>
      <c r="EA746">
        <v>1</v>
      </c>
      <c r="EB746">
        <v>0</v>
      </c>
      <c r="EC746">
        <v>0</v>
      </c>
      <c r="ED746">
        <v>0</v>
      </c>
      <c r="EE746">
        <v>1</v>
      </c>
      <c r="EF746">
        <v>0</v>
      </c>
      <c r="EG746">
        <v>0</v>
      </c>
      <c r="EH746">
        <v>0</v>
      </c>
      <c r="EI746">
        <v>1</v>
      </c>
      <c r="EJ746">
        <v>0</v>
      </c>
      <c r="EK746">
        <v>1</v>
      </c>
      <c r="EL746">
        <v>1</v>
      </c>
      <c r="EM746">
        <v>0</v>
      </c>
      <c r="EN746">
        <v>1</v>
      </c>
      <c r="EO746">
        <v>0</v>
      </c>
      <c r="EP746">
        <v>0</v>
      </c>
      <c r="EQ746">
        <v>0</v>
      </c>
      <c r="ER746">
        <v>0</v>
      </c>
      <c r="ES746">
        <v>0</v>
      </c>
      <c r="ET746">
        <v>0</v>
      </c>
      <c r="EU746">
        <v>0</v>
      </c>
      <c r="EV746">
        <v>0</v>
      </c>
      <c r="EW746">
        <v>0</v>
      </c>
      <c r="EX746">
        <v>0</v>
      </c>
      <c r="EY746">
        <v>0</v>
      </c>
      <c r="EZ746">
        <v>0</v>
      </c>
      <c r="FA746">
        <v>0</v>
      </c>
      <c r="FB746">
        <v>1</v>
      </c>
      <c r="FC746">
        <v>0</v>
      </c>
      <c r="FD746">
        <v>0</v>
      </c>
      <c r="FE746">
        <v>0</v>
      </c>
      <c r="FF746">
        <v>0</v>
      </c>
      <c r="FG746">
        <v>0</v>
      </c>
      <c r="FH746">
        <v>0</v>
      </c>
      <c r="FI746">
        <v>0</v>
      </c>
      <c r="FJ746">
        <v>0</v>
      </c>
      <c r="FK746">
        <v>0</v>
      </c>
      <c r="FL746">
        <v>0</v>
      </c>
      <c r="FM746">
        <v>0</v>
      </c>
      <c r="FN746">
        <v>0</v>
      </c>
      <c r="FO746">
        <v>0</v>
      </c>
      <c r="FP746">
        <v>0</v>
      </c>
      <c r="FQ746">
        <v>0</v>
      </c>
      <c r="FR746">
        <v>0</v>
      </c>
      <c r="FS746">
        <v>0</v>
      </c>
      <c r="FT746">
        <v>0</v>
      </c>
      <c r="FU746">
        <v>0</v>
      </c>
      <c r="FV746">
        <v>0</v>
      </c>
      <c r="FW746">
        <v>0</v>
      </c>
      <c r="FX746">
        <v>0</v>
      </c>
      <c r="FY746">
        <v>0</v>
      </c>
      <c r="FZ746">
        <v>1</v>
      </c>
      <c r="GA746">
        <v>1</v>
      </c>
      <c r="GB746">
        <v>0</v>
      </c>
      <c r="GC746">
        <v>0</v>
      </c>
      <c r="GD746">
        <v>1</v>
      </c>
      <c r="GE746">
        <v>0</v>
      </c>
      <c r="GF746">
        <v>0</v>
      </c>
      <c r="GG746">
        <v>0</v>
      </c>
      <c r="GH746">
        <v>0</v>
      </c>
      <c r="GI746">
        <v>0</v>
      </c>
      <c r="GJ746">
        <v>0</v>
      </c>
      <c r="GK746">
        <v>1</v>
      </c>
      <c r="GL746">
        <v>0</v>
      </c>
      <c r="GM746">
        <v>0</v>
      </c>
      <c r="GN746">
        <v>1</v>
      </c>
      <c r="GO746">
        <v>0</v>
      </c>
      <c r="GP746">
        <v>0</v>
      </c>
      <c r="GQ746">
        <v>0</v>
      </c>
      <c r="GR746">
        <v>0</v>
      </c>
      <c r="GS746">
        <v>0</v>
      </c>
      <c r="GT746">
        <v>0</v>
      </c>
      <c r="GU746">
        <v>0</v>
      </c>
      <c r="GV746">
        <v>0</v>
      </c>
      <c r="GW746">
        <v>0</v>
      </c>
      <c r="GX746">
        <v>1</v>
      </c>
      <c r="GY746">
        <v>1</v>
      </c>
      <c r="GZ746">
        <v>0</v>
      </c>
      <c r="HA746">
        <v>0</v>
      </c>
      <c r="HB746">
        <v>0</v>
      </c>
      <c r="HC746">
        <v>0</v>
      </c>
      <c r="HD746">
        <v>0</v>
      </c>
      <c r="HE746">
        <v>0</v>
      </c>
      <c r="HF746">
        <v>0</v>
      </c>
      <c r="HG746">
        <v>0</v>
      </c>
      <c r="HH746">
        <v>0</v>
      </c>
      <c r="HI746">
        <v>0</v>
      </c>
      <c r="HJ746">
        <v>0</v>
      </c>
      <c r="HK746">
        <v>0</v>
      </c>
      <c r="HL746">
        <v>0</v>
      </c>
      <c r="HM746">
        <v>1</v>
      </c>
      <c r="HN746">
        <v>0</v>
      </c>
      <c r="HO746">
        <v>0</v>
      </c>
      <c r="HP746">
        <v>1</v>
      </c>
      <c r="HQ746">
        <v>0</v>
      </c>
      <c r="HR746">
        <v>0</v>
      </c>
      <c r="HS746">
        <v>0</v>
      </c>
      <c r="HT746">
        <v>0</v>
      </c>
      <c r="HU746">
        <v>0</v>
      </c>
      <c r="HV746">
        <v>0</v>
      </c>
      <c r="HW746">
        <v>0</v>
      </c>
      <c r="HX746">
        <v>1</v>
      </c>
      <c r="HY746">
        <v>0</v>
      </c>
      <c r="HZ746">
        <v>0</v>
      </c>
      <c r="IA746">
        <v>0</v>
      </c>
      <c r="IB746">
        <v>0</v>
      </c>
      <c r="IC746">
        <v>0</v>
      </c>
      <c r="ID746">
        <v>0</v>
      </c>
      <c r="IE746">
        <v>0</v>
      </c>
      <c r="IF746">
        <v>0</v>
      </c>
      <c r="IG746">
        <v>0</v>
      </c>
      <c r="IH746">
        <v>0</v>
      </c>
      <c r="II746">
        <v>0</v>
      </c>
      <c r="IJ746">
        <v>0</v>
      </c>
      <c r="IK746">
        <v>0</v>
      </c>
      <c r="IL746">
        <v>0</v>
      </c>
      <c r="IM746">
        <v>0</v>
      </c>
      <c r="IN746">
        <v>0</v>
      </c>
      <c r="IO746">
        <v>0</v>
      </c>
      <c r="IP746">
        <v>0</v>
      </c>
      <c r="IQ746">
        <v>1</v>
      </c>
      <c r="IR746">
        <v>0</v>
      </c>
      <c r="IS746">
        <v>0</v>
      </c>
      <c r="IT746">
        <v>0</v>
      </c>
      <c r="IU746">
        <v>1</v>
      </c>
      <c r="IV746">
        <v>0</v>
      </c>
      <c r="IW746">
        <v>0</v>
      </c>
      <c r="IX746">
        <v>0</v>
      </c>
      <c r="IY746">
        <v>1</v>
      </c>
      <c r="IZ746">
        <v>0</v>
      </c>
      <c r="JA746">
        <v>0</v>
      </c>
      <c r="JB746">
        <v>0</v>
      </c>
      <c r="JC746">
        <v>0</v>
      </c>
      <c r="JD746">
        <v>1</v>
      </c>
      <c r="JE746">
        <v>0</v>
      </c>
      <c r="JF746">
        <v>0</v>
      </c>
      <c r="JG746">
        <v>0</v>
      </c>
      <c r="JH746">
        <v>0</v>
      </c>
      <c r="JI746">
        <v>0</v>
      </c>
      <c r="JJ746">
        <v>0</v>
      </c>
      <c r="JK746">
        <v>0</v>
      </c>
      <c r="JL746">
        <v>0</v>
      </c>
      <c r="JM746">
        <v>0</v>
      </c>
      <c r="JN746">
        <v>0</v>
      </c>
      <c r="JO746">
        <v>0</v>
      </c>
      <c r="JP746">
        <v>0</v>
      </c>
      <c r="JQ746">
        <v>0</v>
      </c>
      <c r="JR746">
        <v>0</v>
      </c>
      <c r="JS746">
        <v>0</v>
      </c>
      <c r="JT746">
        <v>0</v>
      </c>
      <c r="JU746">
        <v>0</v>
      </c>
      <c r="JV746">
        <v>0</v>
      </c>
      <c r="JW746">
        <v>0</v>
      </c>
      <c r="JX746">
        <v>0</v>
      </c>
      <c r="JY746">
        <v>0</v>
      </c>
      <c r="JZ746">
        <v>0</v>
      </c>
      <c r="KA746">
        <v>0</v>
      </c>
      <c r="KB746">
        <v>0</v>
      </c>
      <c r="KC746">
        <v>1</v>
      </c>
      <c r="KD746">
        <v>0</v>
      </c>
      <c r="KE746">
        <v>1</v>
      </c>
      <c r="KF746">
        <v>0</v>
      </c>
      <c r="KG746">
        <v>0</v>
      </c>
      <c r="KH746">
        <v>0</v>
      </c>
      <c r="KI746">
        <v>0</v>
      </c>
      <c r="KJ746">
        <v>0</v>
      </c>
      <c r="KK746">
        <v>0</v>
      </c>
      <c r="KL746">
        <v>0</v>
      </c>
      <c r="KM746">
        <v>0</v>
      </c>
      <c r="KN746">
        <v>0</v>
      </c>
      <c r="KO746">
        <v>1</v>
      </c>
      <c r="KP746">
        <v>0</v>
      </c>
      <c r="KQ746">
        <v>0</v>
      </c>
      <c r="KR746">
        <v>0</v>
      </c>
      <c r="KS746">
        <v>0</v>
      </c>
      <c r="KT746">
        <v>1</v>
      </c>
      <c r="KU746">
        <v>0</v>
      </c>
      <c r="KV746">
        <v>0</v>
      </c>
      <c r="KW746">
        <v>0</v>
      </c>
      <c r="KX746">
        <v>0</v>
      </c>
      <c r="KY746">
        <v>0</v>
      </c>
      <c r="KZ746">
        <v>0</v>
      </c>
      <c r="LA746">
        <v>0</v>
      </c>
      <c r="LB746">
        <v>0</v>
      </c>
      <c r="LC746">
        <v>0</v>
      </c>
      <c r="LD746">
        <v>0</v>
      </c>
      <c r="LE746">
        <v>0</v>
      </c>
      <c r="LF746">
        <v>0</v>
      </c>
      <c r="LG746">
        <v>0</v>
      </c>
      <c r="LH746">
        <v>0</v>
      </c>
      <c r="LI746">
        <v>0</v>
      </c>
      <c r="LJ746">
        <v>0</v>
      </c>
      <c r="LK746">
        <v>0</v>
      </c>
      <c r="LL746">
        <v>0</v>
      </c>
      <c r="LM746">
        <v>0</v>
      </c>
      <c r="LN746">
        <v>0</v>
      </c>
      <c r="LO746">
        <v>0</v>
      </c>
      <c r="LP746">
        <v>0</v>
      </c>
      <c r="LQ746">
        <v>0</v>
      </c>
      <c r="LR746">
        <v>0</v>
      </c>
      <c r="LS746">
        <v>0</v>
      </c>
      <c r="LT746">
        <v>0</v>
      </c>
      <c r="LU746">
        <v>0</v>
      </c>
      <c r="LV746">
        <v>0</v>
      </c>
      <c r="LW746">
        <v>0</v>
      </c>
      <c r="LX746">
        <v>0</v>
      </c>
      <c r="LY746">
        <v>0</v>
      </c>
      <c r="LZ746">
        <v>0</v>
      </c>
      <c r="MA746">
        <v>0</v>
      </c>
      <c r="MB746">
        <v>0</v>
      </c>
      <c r="MC746">
        <v>0</v>
      </c>
      <c r="MD746">
        <v>0</v>
      </c>
      <c r="ME746">
        <v>0</v>
      </c>
      <c r="MF746">
        <v>0</v>
      </c>
      <c r="MG746">
        <v>0</v>
      </c>
      <c r="MH746">
        <v>0</v>
      </c>
      <c r="MI746">
        <v>0</v>
      </c>
      <c r="MJ746">
        <v>0</v>
      </c>
      <c r="MK746">
        <v>0</v>
      </c>
      <c r="ML746">
        <v>1</v>
      </c>
      <c r="MM746">
        <v>0</v>
      </c>
      <c r="MN746">
        <v>0</v>
      </c>
      <c r="MO746">
        <v>0</v>
      </c>
      <c r="MP746">
        <v>0</v>
      </c>
      <c r="MQ746">
        <v>0</v>
      </c>
      <c r="MR746">
        <v>0</v>
      </c>
      <c r="MS746">
        <v>0</v>
      </c>
      <c r="MT746">
        <v>0</v>
      </c>
      <c r="MU746">
        <v>0</v>
      </c>
      <c r="MV746">
        <v>0</v>
      </c>
      <c r="MW746">
        <v>0</v>
      </c>
      <c r="MX746">
        <v>0</v>
      </c>
      <c r="MY746">
        <v>0</v>
      </c>
      <c r="MZ746">
        <v>0</v>
      </c>
      <c r="NA746">
        <v>0</v>
      </c>
      <c r="NB746">
        <v>0</v>
      </c>
      <c r="NC746">
        <v>0</v>
      </c>
      <c r="ND746">
        <v>0</v>
      </c>
      <c r="NE746">
        <v>0</v>
      </c>
      <c r="NF746">
        <v>1</v>
      </c>
      <c r="NG746">
        <v>0</v>
      </c>
      <c r="NH746">
        <v>0</v>
      </c>
      <c r="NI746">
        <v>0</v>
      </c>
      <c r="NJ746">
        <v>0</v>
      </c>
      <c r="NK746">
        <v>0</v>
      </c>
      <c r="NL746">
        <v>0</v>
      </c>
      <c r="NM746">
        <v>0</v>
      </c>
      <c r="NN746">
        <v>0</v>
      </c>
      <c r="NO746">
        <v>0</v>
      </c>
      <c r="NP746">
        <v>0</v>
      </c>
      <c r="NQ746">
        <v>0</v>
      </c>
      <c r="NR746">
        <v>0</v>
      </c>
      <c r="NS746">
        <v>1</v>
      </c>
      <c r="NT746">
        <v>0</v>
      </c>
      <c r="NU746">
        <v>0</v>
      </c>
      <c r="NV746">
        <v>0</v>
      </c>
      <c r="NW746">
        <v>0</v>
      </c>
      <c r="NX746">
        <v>0</v>
      </c>
      <c r="NY746">
        <v>0</v>
      </c>
      <c r="NZ746">
        <v>0</v>
      </c>
      <c r="OA746">
        <v>0</v>
      </c>
      <c r="OB746">
        <v>0</v>
      </c>
      <c r="OC746">
        <v>0</v>
      </c>
      <c r="OD746">
        <v>0</v>
      </c>
      <c r="OE746">
        <v>0</v>
      </c>
      <c r="OF746">
        <v>0</v>
      </c>
      <c r="OG746">
        <v>0</v>
      </c>
      <c r="OH746">
        <v>1</v>
      </c>
      <c r="OI746">
        <v>0</v>
      </c>
      <c r="OJ746">
        <v>0</v>
      </c>
      <c r="OK746">
        <v>0</v>
      </c>
      <c r="OL746">
        <v>0</v>
      </c>
      <c r="OM746">
        <v>0</v>
      </c>
      <c r="ON746">
        <v>0</v>
      </c>
      <c r="OO746">
        <v>0</v>
      </c>
      <c r="OP746">
        <v>0</v>
      </c>
      <c r="OQ746">
        <v>0</v>
      </c>
      <c r="OR746">
        <v>0</v>
      </c>
      <c r="OS746">
        <v>1</v>
      </c>
      <c r="OT746">
        <v>0</v>
      </c>
      <c r="OU746">
        <v>0</v>
      </c>
      <c r="OV746">
        <v>0</v>
      </c>
      <c r="OW746">
        <v>0</v>
      </c>
      <c r="OX746">
        <v>0</v>
      </c>
      <c r="OY746">
        <v>0</v>
      </c>
      <c r="OZ746">
        <v>0</v>
      </c>
      <c r="PA746">
        <v>0</v>
      </c>
      <c r="PB746">
        <v>0</v>
      </c>
      <c r="PC746">
        <v>0</v>
      </c>
      <c r="PD746">
        <v>0</v>
      </c>
      <c r="PE746">
        <v>0</v>
      </c>
      <c r="PF746">
        <v>0</v>
      </c>
      <c r="PG746">
        <v>0</v>
      </c>
      <c r="PH746">
        <v>0</v>
      </c>
      <c r="PI746">
        <v>0</v>
      </c>
      <c r="PJ746">
        <v>0</v>
      </c>
      <c r="PK746">
        <v>0</v>
      </c>
      <c r="PL746">
        <v>0</v>
      </c>
      <c r="PM746">
        <v>0</v>
      </c>
      <c r="PN746">
        <v>0</v>
      </c>
      <c r="PO746">
        <v>0</v>
      </c>
      <c r="PP746">
        <v>1</v>
      </c>
      <c r="PQ746">
        <v>0</v>
      </c>
      <c r="PR746">
        <v>0</v>
      </c>
      <c r="PS746">
        <v>0</v>
      </c>
      <c r="PT746">
        <v>0</v>
      </c>
      <c r="PU746">
        <v>0</v>
      </c>
      <c r="PV746">
        <v>0</v>
      </c>
      <c r="PW746">
        <v>1</v>
      </c>
      <c r="PX746">
        <v>0</v>
      </c>
      <c r="PY746">
        <v>0</v>
      </c>
      <c r="PZ746">
        <v>0</v>
      </c>
      <c r="QA746">
        <v>0</v>
      </c>
      <c r="QB746">
        <v>0</v>
      </c>
      <c r="QC746">
        <v>0</v>
      </c>
      <c r="QD746">
        <v>0</v>
      </c>
      <c r="QE746">
        <v>0</v>
      </c>
      <c r="QF746">
        <v>0</v>
      </c>
      <c r="QG746">
        <v>0</v>
      </c>
      <c r="QH746">
        <v>0</v>
      </c>
      <c r="QI746">
        <v>0</v>
      </c>
      <c r="QJ746">
        <v>0</v>
      </c>
      <c r="QK746">
        <v>0</v>
      </c>
      <c r="QL746">
        <v>0</v>
      </c>
      <c r="QM746">
        <v>1</v>
      </c>
      <c r="QN746">
        <v>0</v>
      </c>
      <c r="QO746">
        <v>0</v>
      </c>
      <c r="QP746">
        <v>0</v>
      </c>
      <c r="QQ746">
        <v>0</v>
      </c>
      <c r="QR746">
        <v>0</v>
      </c>
      <c r="QS746">
        <v>0</v>
      </c>
      <c r="QT746">
        <v>0</v>
      </c>
      <c r="QU746">
        <v>0</v>
      </c>
      <c r="QV746">
        <v>0</v>
      </c>
      <c r="QW746">
        <v>0</v>
      </c>
      <c r="QX746">
        <v>0</v>
      </c>
      <c r="QY746">
        <v>0</v>
      </c>
      <c r="QZ746">
        <v>0</v>
      </c>
      <c r="RA746">
        <v>0</v>
      </c>
      <c r="RB746">
        <v>0</v>
      </c>
      <c r="RC746">
        <v>0</v>
      </c>
      <c r="RD746">
        <v>0</v>
      </c>
      <c r="RE746">
        <v>0</v>
      </c>
      <c r="RF746">
        <v>0</v>
      </c>
      <c r="RG746">
        <v>0</v>
      </c>
      <c r="RH746">
        <v>0</v>
      </c>
      <c r="RI746">
        <v>0</v>
      </c>
      <c r="RJ746">
        <v>0</v>
      </c>
      <c r="RK746">
        <v>0</v>
      </c>
      <c r="RL746">
        <v>0</v>
      </c>
      <c r="RM746">
        <v>0</v>
      </c>
      <c r="RN746">
        <v>0</v>
      </c>
      <c r="RO746">
        <v>0</v>
      </c>
      <c r="RP746">
        <v>0</v>
      </c>
      <c r="RQ746">
        <v>0</v>
      </c>
      <c r="RR746">
        <v>0</v>
      </c>
      <c r="RS746">
        <v>0</v>
      </c>
      <c r="RT746">
        <v>1</v>
      </c>
      <c r="RU746">
        <v>0</v>
      </c>
      <c r="RV746">
        <v>0</v>
      </c>
      <c r="RW746">
        <v>0</v>
      </c>
      <c r="RX746">
        <v>0</v>
      </c>
      <c r="RY746">
        <v>0</v>
      </c>
      <c r="RZ746">
        <v>0</v>
      </c>
      <c r="SA746">
        <v>0</v>
      </c>
      <c r="SB746">
        <v>0</v>
      </c>
      <c r="SC746">
        <v>0</v>
      </c>
      <c r="SD746">
        <v>0</v>
      </c>
      <c r="SE746">
        <v>0</v>
      </c>
      <c r="SF746">
        <v>0</v>
      </c>
      <c r="SG746">
        <v>0</v>
      </c>
      <c r="SH746">
        <v>0</v>
      </c>
      <c r="SI746">
        <v>0</v>
      </c>
      <c r="SJ746">
        <v>0</v>
      </c>
      <c r="SK746">
        <v>0</v>
      </c>
      <c r="SL746">
        <v>0</v>
      </c>
      <c r="SM746">
        <v>0</v>
      </c>
      <c r="SN746">
        <v>0</v>
      </c>
      <c r="SO746">
        <v>0</v>
      </c>
      <c r="SP746">
        <v>1</v>
      </c>
      <c r="SQ746">
        <v>0</v>
      </c>
      <c r="SR746">
        <v>0</v>
      </c>
      <c r="SS746">
        <v>0</v>
      </c>
      <c r="ST746">
        <v>0</v>
      </c>
      <c r="SU746">
        <v>0</v>
      </c>
      <c r="SV746">
        <v>0</v>
      </c>
      <c r="SW746">
        <v>0</v>
      </c>
      <c r="SX746">
        <v>0</v>
      </c>
      <c r="SY746">
        <v>0</v>
      </c>
      <c r="SZ746">
        <v>0</v>
      </c>
      <c r="TA746">
        <v>0</v>
      </c>
      <c r="TB746">
        <v>0</v>
      </c>
      <c r="TC746">
        <v>0</v>
      </c>
      <c r="TD746">
        <v>0</v>
      </c>
      <c r="TE746">
        <v>0</v>
      </c>
      <c r="TF746">
        <v>0</v>
      </c>
      <c r="TG746">
        <v>0</v>
      </c>
      <c r="TH746">
        <v>0</v>
      </c>
      <c r="TI746">
        <v>0</v>
      </c>
      <c r="TJ746">
        <v>0</v>
      </c>
      <c r="TK746">
        <v>0</v>
      </c>
      <c r="TL746">
        <v>0</v>
      </c>
      <c r="TM746">
        <v>0</v>
      </c>
      <c r="TN746">
        <v>0</v>
      </c>
      <c r="TO746">
        <v>0</v>
      </c>
      <c r="TP746">
        <v>0</v>
      </c>
      <c r="TQ746">
        <v>0</v>
      </c>
      <c r="TR746">
        <v>0</v>
      </c>
      <c r="TS746">
        <v>1</v>
      </c>
      <c r="TT746">
        <v>0</v>
      </c>
      <c r="TU746">
        <v>0</v>
      </c>
      <c r="TV746">
        <v>0</v>
      </c>
      <c r="TW746">
        <v>0</v>
      </c>
      <c r="TX746">
        <v>0</v>
      </c>
      <c r="TY746">
        <v>0</v>
      </c>
      <c r="TZ746">
        <v>0</v>
      </c>
      <c r="UA746">
        <v>0</v>
      </c>
      <c r="UB746">
        <v>0</v>
      </c>
      <c r="UC746">
        <v>0</v>
      </c>
      <c r="UD746">
        <v>0</v>
      </c>
      <c r="UE746">
        <v>0</v>
      </c>
      <c r="UF746">
        <v>0</v>
      </c>
      <c r="UG746">
        <v>0</v>
      </c>
      <c r="UH746">
        <v>0</v>
      </c>
      <c r="UI746">
        <v>0</v>
      </c>
      <c r="UJ746">
        <v>0</v>
      </c>
      <c r="UK746">
        <v>0</v>
      </c>
      <c r="UL746">
        <v>0</v>
      </c>
      <c r="UM746">
        <v>1</v>
      </c>
      <c r="UN746">
        <v>0</v>
      </c>
      <c r="UO746">
        <v>0</v>
      </c>
      <c r="UP746">
        <v>0</v>
      </c>
      <c r="UQ746">
        <v>0</v>
      </c>
      <c r="UR746">
        <v>0</v>
      </c>
      <c r="US746">
        <v>0</v>
      </c>
      <c r="UT746">
        <v>0</v>
      </c>
      <c r="UU746">
        <v>0</v>
      </c>
      <c r="UV746">
        <v>0</v>
      </c>
      <c r="UW746">
        <v>0</v>
      </c>
      <c r="UX746">
        <v>0</v>
      </c>
      <c r="UY746">
        <v>0</v>
      </c>
      <c r="UZ746">
        <v>0</v>
      </c>
      <c r="VA746">
        <v>0</v>
      </c>
      <c r="VB746">
        <v>0</v>
      </c>
      <c r="VC746">
        <v>0</v>
      </c>
      <c r="VD746">
        <v>0</v>
      </c>
      <c r="VE746">
        <v>0</v>
      </c>
      <c r="VF746">
        <v>0</v>
      </c>
      <c r="VG746">
        <v>0</v>
      </c>
      <c r="VH746">
        <v>0</v>
      </c>
      <c r="VI746">
        <v>1</v>
      </c>
      <c r="VJ746">
        <v>0</v>
      </c>
      <c r="VK746">
        <v>0</v>
      </c>
      <c r="VL746">
        <v>1</v>
      </c>
      <c r="VM746">
        <v>0</v>
      </c>
      <c r="VN746">
        <v>0</v>
      </c>
      <c r="VO746">
        <v>0</v>
      </c>
      <c r="VP746">
        <v>0</v>
      </c>
      <c r="VQ746">
        <v>0</v>
      </c>
      <c r="VR746">
        <v>1</v>
      </c>
      <c r="VS746">
        <v>0</v>
      </c>
      <c r="VT746">
        <v>0</v>
      </c>
      <c r="VU746">
        <v>0</v>
      </c>
      <c r="VV746">
        <v>0</v>
      </c>
      <c r="VW746">
        <v>0</v>
      </c>
      <c r="VX746">
        <v>0</v>
      </c>
      <c r="VY746">
        <v>0</v>
      </c>
      <c r="VZ746">
        <v>0</v>
      </c>
      <c r="WA746">
        <v>0</v>
      </c>
      <c r="WB746">
        <v>0</v>
      </c>
      <c r="WC746">
        <v>0</v>
      </c>
      <c r="WD746">
        <v>0</v>
      </c>
      <c r="WE746">
        <v>0</v>
      </c>
      <c r="WF746">
        <v>0</v>
      </c>
      <c r="WG746">
        <v>0</v>
      </c>
      <c r="WH746">
        <v>0</v>
      </c>
      <c r="WI746">
        <v>0</v>
      </c>
      <c r="WJ746">
        <v>0</v>
      </c>
      <c r="WK746">
        <v>0</v>
      </c>
      <c r="WL746">
        <v>0</v>
      </c>
      <c r="WM746">
        <v>0</v>
      </c>
      <c r="WN746">
        <v>0</v>
      </c>
      <c r="WO746">
        <v>0</v>
      </c>
      <c r="WP746">
        <v>0</v>
      </c>
      <c r="WQ746">
        <v>0</v>
      </c>
      <c r="WR746">
        <v>0</v>
      </c>
      <c r="WS746">
        <v>0</v>
      </c>
      <c r="WT746">
        <v>0</v>
      </c>
      <c r="WU746">
        <v>0</v>
      </c>
      <c r="WV746">
        <v>0</v>
      </c>
      <c r="WW746">
        <v>0</v>
      </c>
      <c r="WX746">
        <v>0</v>
      </c>
      <c r="WY746">
        <v>0</v>
      </c>
      <c r="WZ746">
        <v>0</v>
      </c>
      <c r="XA746">
        <v>0</v>
      </c>
      <c r="XB746">
        <v>0</v>
      </c>
      <c r="XC746">
        <v>0</v>
      </c>
      <c r="XD746">
        <v>0</v>
      </c>
      <c r="XE746">
        <v>0</v>
      </c>
      <c r="XF746">
        <v>0</v>
      </c>
      <c r="XG746">
        <v>0</v>
      </c>
      <c r="XH746">
        <v>0</v>
      </c>
      <c r="XI746">
        <v>0</v>
      </c>
      <c r="XJ746">
        <v>0</v>
      </c>
      <c r="XK746">
        <v>0</v>
      </c>
      <c r="XL746">
        <v>0</v>
      </c>
      <c r="XM746">
        <v>0</v>
      </c>
      <c r="XN746">
        <v>0</v>
      </c>
      <c r="XO746">
        <v>0</v>
      </c>
      <c r="XP746">
        <v>0</v>
      </c>
      <c r="XQ746">
        <v>0</v>
      </c>
      <c r="XR746">
        <v>0</v>
      </c>
      <c r="XS746">
        <v>0</v>
      </c>
      <c r="XT746">
        <v>0</v>
      </c>
      <c r="XU746">
        <v>0</v>
      </c>
      <c r="XV746">
        <v>0</v>
      </c>
      <c r="XW746">
        <v>0</v>
      </c>
      <c r="XX746">
        <v>0</v>
      </c>
      <c r="XY746">
        <v>0</v>
      </c>
      <c r="XZ746">
        <v>0</v>
      </c>
      <c r="YA746">
        <v>0</v>
      </c>
      <c r="YB746">
        <v>0</v>
      </c>
      <c r="YC746">
        <v>0</v>
      </c>
      <c r="YD746">
        <v>0</v>
      </c>
      <c r="YE746">
        <v>0</v>
      </c>
      <c r="YF746">
        <v>0</v>
      </c>
      <c r="YG746">
        <v>0</v>
      </c>
      <c r="YH746">
        <v>0</v>
      </c>
      <c r="YI746">
        <v>0</v>
      </c>
      <c r="YJ746">
        <v>0</v>
      </c>
      <c r="YK746">
        <v>0</v>
      </c>
      <c r="YL746">
        <v>0</v>
      </c>
      <c r="YM746">
        <v>0</v>
      </c>
      <c r="YN746">
        <v>0</v>
      </c>
      <c r="YO746">
        <v>0</v>
      </c>
      <c r="YP746">
        <v>0</v>
      </c>
      <c r="YQ746">
        <v>0</v>
      </c>
      <c r="YR746">
        <v>0</v>
      </c>
      <c r="YS746">
        <v>0</v>
      </c>
      <c r="YT746">
        <v>0</v>
      </c>
      <c r="YU746">
        <v>0</v>
      </c>
      <c r="YV746">
        <v>0</v>
      </c>
      <c r="YW746">
        <v>0</v>
      </c>
      <c r="YX746">
        <v>0</v>
      </c>
      <c r="YY746">
        <v>0</v>
      </c>
      <c r="YZ746">
        <v>0</v>
      </c>
      <c r="ZA746">
        <v>0</v>
      </c>
      <c r="ZB746">
        <v>0</v>
      </c>
      <c r="ZC746">
        <v>0</v>
      </c>
      <c r="ZD746">
        <v>0</v>
      </c>
      <c r="ZE746">
        <v>0</v>
      </c>
      <c r="ZF746">
        <v>0</v>
      </c>
      <c r="ZG746">
        <v>0</v>
      </c>
      <c r="ZH746">
        <v>0</v>
      </c>
      <c r="ZI746">
        <v>0</v>
      </c>
      <c r="ZJ746">
        <v>0</v>
      </c>
      <c r="ZK746">
        <v>0</v>
      </c>
      <c r="ZL746">
        <v>0</v>
      </c>
      <c r="ZM746">
        <v>0</v>
      </c>
      <c r="ZN746">
        <v>0</v>
      </c>
      <c r="ZO746">
        <v>0</v>
      </c>
      <c r="ZP746">
        <v>0</v>
      </c>
      <c r="ZQ746">
        <v>0</v>
      </c>
      <c r="ZR746">
        <v>0</v>
      </c>
      <c r="ZS746">
        <v>0</v>
      </c>
      <c r="ZT746">
        <v>0</v>
      </c>
      <c r="ZU746">
        <v>0</v>
      </c>
      <c r="ZV746">
        <v>0</v>
      </c>
      <c r="ZW746">
        <v>0</v>
      </c>
      <c r="ZX746">
        <v>0</v>
      </c>
      <c r="ZY746">
        <v>0</v>
      </c>
      <c r="ZZ746">
        <v>0</v>
      </c>
      <c r="AAA746">
        <v>0</v>
      </c>
      <c r="AAB746">
        <v>0</v>
      </c>
      <c r="AAC746">
        <v>0</v>
      </c>
      <c r="AAD746">
        <v>0</v>
      </c>
      <c r="AAE746">
        <v>0</v>
      </c>
      <c r="AAF746">
        <v>0</v>
      </c>
      <c r="AAG746">
        <v>0</v>
      </c>
      <c r="AAH746">
        <v>0</v>
      </c>
      <c r="AAI746">
        <v>0</v>
      </c>
      <c r="AAJ746">
        <v>0</v>
      </c>
      <c r="AAK746">
        <v>0</v>
      </c>
      <c r="AAL746">
        <v>0</v>
      </c>
      <c r="AAM746">
        <v>0</v>
      </c>
      <c r="AAN746">
        <v>0</v>
      </c>
      <c r="AAO746">
        <v>0</v>
      </c>
      <c r="AAP746">
        <v>0</v>
      </c>
      <c r="AAQ746">
        <v>0</v>
      </c>
      <c r="AAR746">
        <v>0</v>
      </c>
      <c r="AAS746">
        <v>0</v>
      </c>
      <c r="AAT746">
        <v>0</v>
      </c>
      <c r="AAU746">
        <v>0</v>
      </c>
      <c r="AAV746">
        <v>0</v>
      </c>
      <c r="AAW746">
        <v>0</v>
      </c>
      <c r="AAX746">
        <v>0</v>
      </c>
      <c r="AAY746">
        <v>0</v>
      </c>
      <c r="AAZ746">
        <v>0</v>
      </c>
      <c r="ABA746">
        <v>0</v>
      </c>
      <c r="ABB746">
        <v>0</v>
      </c>
      <c r="ABC746">
        <v>0</v>
      </c>
      <c r="ABD746">
        <v>0</v>
      </c>
      <c r="ABE746">
        <v>0</v>
      </c>
      <c r="ABF746">
        <v>0</v>
      </c>
      <c r="ABG746">
        <v>0</v>
      </c>
      <c r="ABH746">
        <v>0</v>
      </c>
      <c r="ABI746">
        <v>0</v>
      </c>
      <c r="ABJ746">
        <v>0</v>
      </c>
      <c r="ABK746">
        <v>0</v>
      </c>
      <c r="ABL746">
        <v>0</v>
      </c>
      <c r="ABM746">
        <v>0</v>
      </c>
      <c r="ABN746">
        <v>0</v>
      </c>
      <c r="ABO746">
        <v>0</v>
      </c>
      <c r="ABP746">
        <v>0</v>
      </c>
      <c r="ABQ746">
        <v>0</v>
      </c>
      <c r="ABR746">
        <v>0</v>
      </c>
      <c r="ABS746">
        <v>0</v>
      </c>
      <c r="ABT746">
        <v>0</v>
      </c>
      <c r="ABU746">
        <v>0</v>
      </c>
      <c r="ABV746">
        <v>0</v>
      </c>
      <c r="ABW746">
        <v>0</v>
      </c>
      <c r="ABX746">
        <v>0</v>
      </c>
      <c r="ABY746">
        <v>0</v>
      </c>
      <c r="ABZ746">
        <v>0</v>
      </c>
      <c r="ACA746">
        <v>0</v>
      </c>
      <c r="ACB746">
        <v>0</v>
      </c>
      <c r="ACC746">
        <v>0</v>
      </c>
      <c r="ACD746">
        <v>0</v>
      </c>
      <c r="ACE746">
        <v>0</v>
      </c>
      <c r="ACF746">
        <v>0</v>
      </c>
      <c r="ACG746">
        <v>0</v>
      </c>
      <c r="ACH746">
        <v>0</v>
      </c>
      <c r="ACI746">
        <v>0</v>
      </c>
      <c r="ACJ746">
        <v>0</v>
      </c>
      <c r="ACK746">
        <v>0</v>
      </c>
      <c r="ACL746">
        <v>0</v>
      </c>
      <c r="ACM746">
        <v>0</v>
      </c>
      <c r="ACN746">
        <v>0</v>
      </c>
      <c r="ACO746">
        <v>0</v>
      </c>
      <c r="ACP746">
        <v>0</v>
      </c>
      <c r="ACQ746">
        <v>0</v>
      </c>
      <c r="ACR746">
        <v>0</v>
      </c>
      <c r="ACS746">
        <v>0</v>
      </c>
      <c r="ACT746">
        <v>0</v>
      </c>
      <c r="ACU746">
        <v>0</v>
      </c>
      <c r="ACV746">
        <v>0</v>
      </c>
      <c r="ACW746">
        <v>0</v>
      </c>
      <c r="ACX746">
        <v>0</v>
      </c>
      <c r="ACY746">
        <v>0</v>
      </c>
      <c r="ACZ746">
        <v>0</v>
      </c>
      <c r="ADA746">
        <v>0</v>
      </c>
      <c r="ADB746">
        <v>0</v>
      </c>
      <c r="ADC746">
        <v>0</v>
      </c>
      <c r="ADD746">
        <v>0</v>
      </c>
      <c r="ADE746">
        <v>0</v>
      </c>
      <c r="ADF746">
        <v>0</v>
      </c>
      <c r="ADG746">
        <v>0</v>
      </c>
      <c r="ADH746">
        <v>0</v>
      </c>
      <c r="ADI746">
        <v>0</v>
      </c>
      <c r="ADJ746">
        <v>0</v>
      </c>
      <c r="ADK746">
        <v>0</v>
      </c>
      <c r="ADL746">
        <v>0</v>
      </c>
      <c r="ADM746">
        <v>0</v>
      </c>
      <c r="ADN746">
        <v>0</v>
      </c>
      <c r="ADO746">
        <v>0</v>
      </c>
      <c r="ADP746">
        <v>0</v>
      </c>
      <c r="ADQ746">
        <v>0</v>
      </c>
      <c r="ADR746">
        <v>0</v>
      </c>
      <c r="ADS746">
        <v>0</v>
      </c>
      <c r="ADT746">
        <v>0</v>
      </c>
      <c r="ADU746">
        <v>0</v>
      </c>
      <c r="ADV746">
        <v>0</v>
      </c>
      <c r="ADW746">
        <v>0</v>
      </c>
      <c r="ADX746">
        <v>0</v>
      </c>
      <c r="ADY746">
        <v>0</v>
      </c>
      <c r="ADZ746">
        <v>1</v>
      </c>
      <c r="AEA746">
        <v>0</v>
      </c>
      <c r="AEB746">
        <v>0</v>
      </c>
      <c r="AEC746">
        <v>0</v>
      </c>
      <c r="AED746">
        <v>0</v>
      </c>
      <c r="AEE746">
        <v>1</v>
      </c>
      <c r="AEF746">
        <v>0</v>
      </c>
      <c r="AEG746">
        <v>0</v>
      </c>
      <c r="AEH746">
        <v>0</v>
      </c>
      <c r="AEI746">
        <v>0</v>
      </c>
      <c r="AEJ746">
        <v>0</v>
      </c>
      <c r="AEK746">
        <v>0</v>
      </c>
      <c r="AEL746">
        <v>0</v>
      </c>
      <c r="AEM746">
        <v>0</v>
      </c>
      <c r="AEN746">
        <v>1</v>
      </c>
      <c r="AEO746">
        <v>1</v>
      </c>
      <c r="AEP746">
        <v>0</v>
      </c>
      <c r="AEQ746">
        <v>0</v>
      </c>
      <c r="AER746">
        <v>0</v>
      </c>
      <c r="AES746">
        <v>0</v>
      </c>
      <c r="AET746">
        <v>0</v>
      </c>
      <c r="AEU746">
        <v>0</v>
      </c>
      <c r="AEV746">
        <v>0</v>
      </c>
      <c r="AEW746">
        <v>0</v>
      </c>
      <c r="AEX746">
        <v>0</v>
      </c>
      <c r="AEY746">
        <v>0</v>
      </c>
      <c r="AEZ746">
        <v>0</v>
      </c>
      <c r="AFA746">
        <v>0</v>
      </c>
      <c r="AFB746">
        <v>0</v>
      </c>
      <c r="AFC746">
        <v>0</v>
      </c>
      <c r="AFD746">
        <v>0</v>
      </c>
      <c r="AFE746">
        <v>0</v>
      </c>
      <c r="AFF746">
        <v>0</v>
      </c>
      <c r="AFG746">
        <v>0</v>
      </c>
      <c r="AFH746">
        <v>0</v>
      </c>
      <c r="AFI746">
        <v>0</v>
      </c>
      <c r="AFJ746">
        <v>0</v>
      </c>
      <c r="AFK746">
        <v>0</v>
      </c>
      <c r="AFL746">
        <v>0</v>
      </c>
      <c r="AFM746">
        <v>0</v>
      </c>
      <c r="AFN746">
        <v>0</v>
      </c>
      <c r="AFO746">
        <v>0</v>
      </c>
      <c r="AFP746">
        <v>0</v>
      </c>
      <c r="AFQ746">
        <v>0</v>
      </c>
      <c r="AFR746">
        <v>0</v>
      </c>
      <c r="AFS746">
        <v>0</v>
      </c>
      <c r="AFT746">
        <v>0</v>
      </c>
      <c r="AFU746">
        <v>0</v>
      </c>
      <c r="AFV746">
        <v>0</v>
      </c>
      <c r="AFW746">
        <v>0</v>
      </c>
      <c r="AFX746">
        <v>0</v>
      </c>
      <c r="AFY746">
        <v>0</v>
      </c>
      <c r="AFZ746">
        <v>0</v>
      </c>
      <c r="AGA746">
        <v>0</v>
      </c>
      <c r="AGB746">
        <v>0</v>
      </c>
      <c r="AGC746">
        <v>0</v>
      </c>
      <c r="AGD746">
        <v>0</v>
      </c>
      <c r="AGE746">
        <v>0</v>
      </c>
      <c r="AGF746">
        <v>0</v>
      </c>
      <c r="AGG746">
        <v>0</v>
      </c>
      <c r="AGH746">
        <v>0</v>
      </c>
      <c r="AGI746">
        <v>0</v>
      </c>
      <c r="AGJ746">
        <v>0</v>
      </c>
      <c r="AGK746">
        <v>0</v>
      </c>
      <c r="AGL746">
        <v>0</v>
      </c>
      <c r="AGM746">
        <v>0</v>
      </c>
      <c r="AGN746">
        <v>0</v>
      </c>
      <c r="AGO746">
        <v>0</v>
      </c>
      <c r="AGP746">
        <v>0</v>
      </c>
      <c r="AGQ746">
        <v>0</v>
      </c>
      <c r="AGR746">
        <v>0</v>
      </c>
      <c r="AGS746">
        <v>0</v>
      </c>
      <c r="AGT746">
        <v>0</v>
      </c>
      <c r="AGU746">
        <v>0</v>
      </c>
      <c r="AGV746">
        <v>0</v>
      </c>
      <c r="AGW746">
        <v>0</v>
      </c>
      <c r="AGX746">
        <v>0</v>
      </c>
      <c r="AGY746">
        <v>0</v>
      </c>
      <c r="AGZ746">
        <v>0</v>
      </c>
      <c r="AHA746">
        <v>0</v>
      </c>
      <c r="AHB746">
        <v>0</v>
      </c>
      <c r="AHC746">
        <v>0</v>
      </c>
      <c r="AHD746">
        <v>0</v>
      </c>
      <c r="AHE746">
        <v>0</v>
      </c>
      <c r="AHF746">
        <v>0</v>
      </c>
      <c r="AHG746">
        <v>0</v>
      </c>
      <c r="AHH746">
        <v>0</v>
      </c>
      <c r="AHI746">
        <v>0</v>
      </c>
      <c r="AHJ746">
        <v>0</v>
      </c>
      <c r="AHK746">
        <v>0</v>
      </c>
      <c r="AHL746">
        <v>0</v>
      </c>
      <c r="AHM746">
        <v>0</v>
      </c>
      <c r="AHN746">
        <v>0</v>
      </c>
      <c r="AHO746">
        <v>0</v>
      </c>
      <c r="AHP746">
        <v>0</v>
      </c>
      <c r="AHQ746">
        <v>0</v>
      </c>
      <c r="AHR746">
        <v>0</v>
      </c>
      <c r="AHS746">
        <v>0</v>
      </c>
      <c r="AHT746">
        <v>0</v>
      </c>
      <c r="AHU746">
        <v>0</v>
      </c>
      <c r="AHV746">
        <v>0</v>
      </c>
      <c r="AHW746">
        <v>0</v>
      </c>
      <c r="AHX746">
        <v>1</v>
      </c>
      <c r="AHY746">
        <v>0</v>
      </c>
      <c r="AHZ746">
        <v>0</v>
      </c>
      <c r="AIA746">
        <v>0</v>
      </c>
      <c r="AIB746">
        <v>0</v>
      </c>
      <c r="AIC746">
        <v>0</v>
      </c>
      <c r="AID746">
        <v>0</v>
      </c>
      <c r="AIE746">
        <v>0</v>
      </c>
      <c r="AIF746">
        <v>1</v>
      </c>
      <c r="AIG746">
        <v>0</v>
      </c>
      <c r="AIH746">
        <v>0</v>
      </c>
      <c r="AII746">
        <v>0</v>
      </c>
      <c r="AIJ746">
        <v>0</v>
      </c>
      <c r="AIK746">
        <v>0</v>
      </c>
      <c r="AIL746">
        <v>0</v>
      </c>
      <c r="AIM746">
        <v>0</v>
      </c>
      <c r="AIN746">
        <v>0</v>
      </c>
      <c r="AIO746">
        <v>0</v>
      </c>
      <c r="AIP746">
        <v>0</v>
      </c>
      <c r="AIQ746">
        <v>0</v>
      </c>
      <c r="AIR746">
        <v>0</v>
      </c>
      <c r="AIS746">
        <v>0</v>
      </c>
      <c r="AIT746">
        <v>0</v>
      </c>
      <c r="AIU746">
        <v>0</v>
      </c>
      <c r="AIV746">
        <v>0</v>
      </c>
      <c r="AIW746">
        <v>0</v>
      </c>
      <c r="AIX746">
        <v>0</v>
      </c>
      <c r="AIY746">
        <v>0</v>
      </c>
      <c r="AIZ746">
        <v>0</v>
      </c>
      <c r="AJA746">
        <v>0</v>
      </c>
      <c r="AJB746">
        <v>0</v>
      </c>
      <c r="AJC746">
        <v>0</v>
      </c>
      <c r="AJD746">
        <v>0</v>
      </c>
      <c r="AJE746">
        <v>0</v>
      </c>
      <c r="AJF746">
        <v>0</v>
      </c>
      <c r="AJG746">
        <v>0</v>
      </c>
      <c r="AJH746">
        <v>0</v>
      </c>
      <c r="AJI746">
        <v>0</v>
      </c>
      <c r="AJJ746">
        <v>0</v>
      </c>
      <c r="AJK746">
        <v>0</v>
      </c>
      <c r="AJL746">
        <v>0</v>
      </c>
      <c r="AJM746">
        <v>0</v>
      </c>
      <c r="AJN746">
        <v>0</v>
      </c>
      <c r="AJO746">
        <v>0</v>
      </c>
      <c r="AJP746">
        <v>0</v>
      </c>
      <c r="AJQ746">
        <v>0</v>
      </c>
      <c r="AJR746">
        <v>0</v>
      </c>
      <c r="AJS746">
        <v>0</v>
      </c>
      <c r="AJT746">
        <v>0</v>
      </c>
      <c r="AJU746">
        <v>0</v>
      </c>
      <c r="AJV746">
        <v>0</v>
      </c>
      <c r="AJW746">
        <v>0</v>
      </c>
      <c r="AJX746">
        <v>0</v>
      </c>
      <c r="AJY746">
        <v>0</v>
      </c>
      <c r="AJZ746">
        <v>0</v>
      </c>
      <c r="AKA746">
        <v>0</v>
      </c>
      <c r="AKB746">
        <v>0</v>
      </c>
      <c r="AKC746">
        <v>0</v>
      </c>
      <c r="AKD746">
        <v>0</v>
      </c>
      <c r="AKE746">
        <v>0</v>
      </c>
      <c r="AKF746">
        <v>0</v>
      </c>
      <c r="AKG746">
        <v>0</v>
      </c>
      <c r="AKH746">
        <v>0</v>
      </c>
      <c r="AKI746">
        <v>0</v>
      </c>
      <c r="AKJ746">
        <v>0</v>
      </c>
      <c r="AKK746">
        <v>0</v>
      </c>
      <c r="AKL746">
        <v>0</v>
      </c>
      <c r="AKM746">
        <v>0</v>
      </c>
      <c r="AKN746">
        <v>0</v>
      </c>
      <c r="AKO746">
        <v>0</v>
      </c>
      <c r="AKP746">
        <v>1</v>
      </c>
      <c r="AKQ746">
        <v>0</v>
      </c>
      <c r="AKR746">
        <v>0</v>
      </c>
      <c r="AKS746">
        <v>0</v>
      </c>
      <c r="AKT746">
        <v>0</v>
      </c>
      <c r="AKU746">
        <v>0</v>
      </c>
      <c r="AKV746">
        <v>0</v>
      </c>
      <c r="AKW746">
        <v>0</v>
      </c>
      <c r="AKX746">
        <v>0</v>
      </c>
      <c r="AKY746">
        <v>0</v>
      </c>
      <c r="AKZ746">
        <v>0</v>
      </c>
      <c r="ALA746">
        <v>0</v>
      </c>
      <c r="ALB746">
        <v>0</v>
      </c>
      <c r="ALC746">
        <v>0</v>
      </c>
      <c r="ALD746">
        <v>0</v>
      </c>
      <c r="ALE746">
        <v>0</v>
      </c>
      <c r="ALF746">
        <v>0</v>
      </c>
      <c r="ALG746">
        <v>0</v>
      </c>
      <c r="ALH746">
        <v>0</v>
      </c>
      <c r="ALI746">
        <v>0</v>
      </c>
      <c r="ALJ746">
        <v>0</v>
      </c>
      <c r="ALK746">
        <v>0</v>
      </c>
      <c r="ALL746">
        <v>0</v>
      </c>
      <c r="ALM746">
        <v>0</v>
      </c>
      <c r="ALN746">
        <v>0</v>
      </c>
      <c r="ALO746">
        <v>0</v>
      </c>
      <c r="ALP746">
        <v>0</v>
      </c>
      <c r="ALQ746">
        <v>0</v>
      </c>
      <c r="ALR746">
        <v>0</v>
      </c>
      <c r="ALS746">
        <v>0</v>
      </c>
      <c r="ALT746">
        <v>0</v>
      </c>
      <c r="ALU746">
        <v>0</v>
      </c>
      <c r="ALV746">
        <v>0</v>
      </c>
      <c r="ALW746">
        <v>0</v>
      </c>
      <c r="ALX746">
        <v>0</v>
      </c>
      <c r="ALY746">
        <v>0</v>
      </c>
      <c r="ALZ746">
        <v>0</v>
      </c>
      <c r="AMA746">
        <v>1</v>
      </c>
      <c r="AMB746">
        <v>0</v>
      </c>
      <c r="AMC746">
        <v>0</v>
      </c>
      <c r="AMD746">
        <v>0</v>
      </c>
      <c r="AME746">
        <v>0</v>
      </c>
      <c r="AMF746">
        <v>0</v>
      </c>
      <c r="AMG746">
        <v>0</v>
      </c>
      <c r="AMH746">
        <v>0</v>
      </c>
      <c r="AMI746">
        <v>0</v>
      </c>
      <c r="AMJ746">
        <v>0</v>
      </c>
      <c r="AMK746">
        <v>0</v>
      </c>
      <c r="AML746">
        <v>0</v>
      </c>
      <c r="AMM746">
        <v>0</v>
      </c>
      <c r="AMN746">
        <v>1</v>
      </c>
      <c r="AMO746">
        <v>0</v>
      </c>
      <c r="AMP746">
        <v>0</v>
      </c>
      <c r="AMQ746">
        <v>0</v>
      </c>
      <c r="AMR746">
        <v>0</v>
      </c>
      <c r="AMS746">
        <v>0</v>
      </c>
      <c r="AMT746">
        <v>0</v>
      </c>
      <c r="AMU746">
        <v>0</v>
      </c>
      <c r="AMV746">
        <v>0</v>
      </c>
      <c r="AMW746">
        <v>0</v>
      </c>
      <c r="AMX746">
        <v>0</v>
      </c>
      <c r="AMY746">
        <v>0</v>
      </c>
      <c r="AMZ746">
        <v>0</v>
      </c>
      <c r="ANA746">
        <v>0</v>
      </c>
      <c r="ANB746">
        <v>0</v>
      </c>
      <c r="ANC746">
        <v>0</v>
      </c>
      <c r="AND746">
        <v>1</v>
      </c>
      <c r="ANE746">
        <v>0</v>
      </c>
      <c r="ANF746">
        <v>1</v>
      </c>
      <c r="ANG746">
        <v>0</v>
      </c>
      <c r="ANH746">
        <v>0</v>
      </c>
      <c r="ANI746">
        <v>0</v>
      </c>
      <c r="ANJ746">
        <v>0</v>
      </c>
      <c r="ANK746">
        <v>0</v>
      </c>
      <c r="ANL746">
        <v>1</v>
      </c>
      <c r="ANM746">
        <v>0</v>
      </c>
      <c r="ANN746">
        <v>0</v>
      </c>
      <c r="ANO746">
        <v>0</v>
      </c>
      <c r="ANP746">
        <v>0</v>
      </c>
      <c r="ANQ746">
        <v>0</v>
      </c>
      <c r="ANR746">
        <v>0</v>
      </c>
      <c r="ANS746">
        <v>0</v>
      </c>
      <c r="ANT746">
        <v>0</v>
      </c>
      <c r="ANU746">
        <v>0</v>
      </c>
      <c r="ANV746">
        <v>0</v>
      </c>
      <c r="ANW746">
        <v>0</v>
      </c>
      <c r="ANX746">
        <v>0</v>
      </c>
      <c r="ANY746">
        <v>1</v>
      </c>
      <c r="ANZ746">
        <v>0</v>
      </c>
      <c r="AOA746">
        <v>0</v>
      </c>
      <c r="AOB746">
        <v>0</v>
      </c>
      <c r="AOC746">
        <v>0</v>
      </c>
      <c r="AOD746">
        <v>0</v>
      </c>
      <c r="AOE746">
        <v>0</v>
      </c>
      <c r="AOF746">
        <v>0</v>
      </c>
      <c r="AOG746">
        <v>0</v>
      </c>
      <c r="AOH746">
        <v>0</v>
      </c>
      <c r="AOI746">
        <v>0</v>
      </c>
      <c r="AOJ746">
        <v>0</v>
      </c>
      <c r="AOK746">
        <v>0</v>
      </c>
      <c r="AOL746">
        <v>0</v>
      </c>
      <c r="AOM746">
        <v>0</v>
      </c>
      <c r="AON746">
        <v>0</v>
      </c>
      <c r="AOO746">
        <v>0</v>
      </c>
      <c r="AOP746">
        <v>0</v>
      </c>
      <c r="AOQ746">
        <v>0</v>
      </c>
      <c r="AOR746">
        <v>0</v>
      </c>
      <c r="AOS746">
        <v>1</v>
      </c>
      <c r="AOT746">
        <v>0</v>
      </c>
      <c r="AOU746">
        <v>0</v>
      </c>
      <c r="AOV746">
        <v>0</v>
      </c>
      <c r="AOW746">
        <v>0</v>
      </c>
      <c r="AOX746">
        <v>0</v>
      </c>
      <c r="AOY746">
        <v>0</v>
      </c>
      <c r="AOZ746">
        <v>0</v>
      </c>
      <c r="APA746">
        <v>1</v>
      </c>
      <c r="APB746">
        <v>0</v>
      </c>
      <c r="APC746">
        <v>0</v>
      </c>
      <c r="APD746">
        <v>0</v>
      </c>
      <c r="APE746">
        <v>0</v>
      </c>
      <c r="APF746">
        <v>0</v>
      </c>
      <c r="APG746">
        <v>0</v>
      </c>
      <c r="APH746">
        <v>0</v>
      </c>
      <c r="API746">
        <v>0</v>
      </c>
      <c r="APJ746">
        <v>0</v>
      </c>
      <c r="APK746">
        <v>0</v>
      </c>
      <c r="APL746">
        <v>0</v>
      </c>
      <c r="APM746">
        <v>0</v>
      </c>
      <c r="APN746">
        <v>0</v>
      </c>
      <c r="APO746">
        <v>0</v>
      </c>
      <c r="APP746">
        <v>0</v>
      </c>
      <c r="APQ746">
        <v>0</v>
      </c>
      <c r="APR746">
        <v>0</v>
      </c>
      <c r="APS746">
        <v>0</v>
      </c>
      <c r="APT746">
        <v>0</v>
      </c>
      <c r="APU746">
        <v>0</v>
      </c>
      <c r="APV746">
        <v>0</v>
      </c>
      <c r="APW746">
        <v>0</v>
      </c>
      <c r="APX746">
        <v>0</v>
      </c>
      <c r="APY746">
        <v>0</v>
      </c>
      <c r="APZ746">
        <v>0</v>
      </c>
      <c r="AQA746">
        <v>0</v>
      </c>
      <c r="AQB746">
        <v>0</v>
      </c>
      <c r="AQC746">
        <v>0</v>
      </c>
      <c r="AQD746">
        <v>0</v>
      </c>
      <c r="AQE746">
        <v>0</v>
      </c>
      <c r="AQF746">
        <v>0</v>
      </c>
      <c r="AQG746">
        <v>0</v>
      </c>
      <c r="AQH746">
        <v>0</v>
      </c>
      <c r="AQI746">
        <v>0</v>
      </c>
      <c r="AQJ746">
        <v>0</v>
      </c>
      <c r="AQK746">
        <v>0</v>
      </c>
      <c r="AQL746">
        <v>0</v>
      </c>
      <c r="AQM746">
        <v>0</v>
      </c>
      <c r="AQN746">
        <v>0</v>
      </c>
      <c r="AQO746">
        <v>0</v>
      </c>
      <c r="AQP746">
        <v>0</v>
      </c>
      <c r="AQQ746">
        <v>0</v>
      </c>
      <c r="AQR746">
        <v>0</v>
      </c>
      <c r="AQS746">
        <v>0</v>
      </c>
      <c r="AQT746">
        <v>0</v>
      </c>
      <c r="AQU746">
        <v>0</v>
      </c>
      <c r="AQV746">
        <v>0</v>
      </c>
      <c r="AQW746">
        <v>0</v>
      </c>
      <c r="AQX746">
        <v>0</v>
      </c>
      <c r="AQY746">
        <v>0</v>
      </c>
      <c r="AQZ746">
        <v>0</v>
      </c>
      <c r="ARA746">
        <v>0</v>
      </c>
      <c r="ARB746">
        <v>0</v>
      </c>
      <c r="ARC746">
        <v>0</v>
      </c>
      <c r="ARD746">
        <v>0</v>
      </c>
      <c r="ARE746">
        <v>0</v>
      </c>
      <c r="ARF746">
        <v>1</v>
      </c>
      <c r="ARG746">
        <v>0</v>
      </c>
      <c r="ARH746">
        <v>0</v>
      </c>
      <c r="ARI746">
        <v>0</v>
      </c>
      <c r="ARJ746">
        <v>0</v>
      </c>
      <c r="ARK746">
        <v>0</v>
      </c>
      <c r="ARL746">
        <v>0</v>
      </c>
      <c r="ARM746">
        <v>0</v>
      </c>
      <c r="ARN746">
        <v>0</v>
      </c>
      <c r="ARO746">
        <v>0</v>
      </c>
      <c r="ARP746">
        <v>0</v>
      </c>
      <c r="ARQ746">
        <v>0</v>
      </c>
      <c r="ARR746">
        <v>0</v>
      </c>
      <c r="ARS746">
        <v>0</v>
      </c>
      <c r="ART746">
        <v>0</v>
      </c>
      <c r="ARU746">
        <v>1</v>
      </c>
      <c r="ARV746">
        <v>0</v>
      </c>
      <c r="ARW746">
        <v>0</v>
      </c>
      <c r="ARX746">
        <v>0</v>
      </c>
      <c r="ARY746">
        <v>0</v>
      </c>
      <c r="ARZ746">
        <v>1</v>
      </c>
      <c r="ASA746">
        <v>0</v>
      </c>
      <c r="ASB746">
        <v>0</v>
      </c>
      <c r="ASC746">
        <v>0</v>
      </c>
      <c r="ASD746">
        <v>0</v>
      </c>
      <c r="ASE746">
        <v>0</v>
      </c>
      <c r="ASF746">
        <v>0</v>
      </c>
      <c r="ASG746">
        <v>0</v>
      </c>
      <c r="ASH746">
        <v>0</v>
      </c>
      <c r="ASI746">
        <v>0</v>
      </c>
      <c r="ASJ746">
        <v>0</v>
      </c>
      <c r="ASK746">
        <v>0</v>
      </c>
      <c r="ASL746">
        <v>0</v>
      </c>
      <c r="ASM746">
        <v>0</v>
      </c>
      <c r="ASN746">
        <v>0</v>
      </c>
      <c r="ASO746">
        <v>0</v>
      </c>
      <c r="ASP746">
        <v>0</v>
      </c>
      <c r="ASQ746">
        <v>0</v>
      </c>
      <c r="ASR746">
        <v>0</v>
      </c>
      <c r="ASS746">
        <v>0</v>
      </c>
      <c r="AST746">
        <v>0</v>
      </c>
      <c r="ASU746">
        <v>0</v>
      </c>
      <c r="ASV746">
        <v>0</v>
      </c>
      <c r="ASW746">
        <v>0</v>
      </c>
      <c r="ASX746">
        <v>0</v>
      </c>
      <c r="ASY746">
        <v>0</v>
      </c>
      <c r="ASZ746">
        <v>0</v>
      </c>
      <c r="ATA746">
        <v>0</v>
      </c>
      <c r="ATB746">
        <v>0</v>
      </c>
      <c r="ATC746">
        <v>0</v>
      </c>
      <c r="ATD746">
        <v>0</v>
      </c>
      <c r="ATE746">
        <v>0</v>
      </c>
      <c r="ATF746">
        <v>0</v>
      </c>
      <c r="ATG746">
        <v>0</v>
      </c>
      <c r="ATH746">
        <v>0</v>
      </c>
      <c r="ATI746">
        <v>0</v>
      </c>
      <c r="ATJ746">
        <v>0</v>
      </c>
      <c r="ATK746">
        <v>0</v>
      </c>
      <c r="ATL746">
        <v>0</v>
      </c>
      <c r="ATM746">
        <v>0</v>
      </c>
      <c r="ATN746">
        <v>0</v>
      </c>
      <c r="ATO746">
        <v>0</v>
      </c>
      <c r="ATP746">
        <v>0</v>
      </c>
      <c r="ATQ746">
        <v>0</v>
      </c>
      <c r="ATR746">
        <v>0</v>
      </c>
      <c r="ATS746">
        <v>0</v>
      </c>
      <c r="ATT746">
        <v>0</v>
      </c>
      <c r="ATU746">
        <v>0</v>
      </c>
      <c r="ATV746">
        <v>0</v>
      </c>
      <c r="ATW746">
        <v>0</v>
      </c>
      <c r="ATX746">
        <v>0</v>
      </c>
      <c r="ATY746">
        <v>0</v>
      </c>
      <c r="ATZ746">
        <v>0</v>
      </c>
      <c r="AUA746">
        <v>0</v>
      </c>
      <c r="AUB746">
        <v>0</v>
      </c>
      <c r="AUC746">
        <v>0</v>
      </c>
      <c r="AUD746">
        <v>0</v>
      </c>
      <c r="AUE746">
        <v>0</v>
      </c>
      <c r="AUF746">
        <v>0</v>
      </c>
      <c r="AUG746">
        <v>0</v>
      </c>
      <c r="AUH746">
        <v>0</v>
      </c>
      <c r="AUI746">
        <v>0</v>
      </c>
      <c r="AUJ746">
        <v>0</v>
      </c>
      <c r="AUK746">
        <v>0</v>
      </c>
      <c r="AUL746">
        <v>0</v>
      </c>
      <c r="AUM746">
        <v>0</v>
      </c>
      <c r="AUN746">
        <v>0</v>
      </c>
      <c r="AUO746">
        <v>0</v>
      </c>
      <c r="AUP746">
        <v>0</v>
      </c>
      <c r="AUQ746">
        <v>0</v>
      </c>
      <c r="AUR746">
        <v>0</v>
      </c>
      <c r="AUS746">
        <v>0</v>
      </c>
      <c r="AUT746">
        <v>0</v>
      </c>
      <c r="AUU746">
        <v>0</v>
      </c>
      <c r="AUV746">
        <v>0</v>
      </c>
      <c r="AUW746">
        <v>0</v>
      </c>
      <c r="AUX746">
        <v>0</v>
      </c>
      <c r="AUY746">
        <v>0</v>
      </c>
      <c r="AUZ746">
        <v>0</v>
      </c>
      <c r="AVA746">
        <v>0</v>
      </c>
      <c r="AVB746">
        <v>0</v>
      </c>
      <c r="AVC746">
        <v>0</v>
      </c>
      <c r="AVD746">
        <v>0</v>
      </c>
      <c r="AVE746">
        <v>0</v>
      </c>
      <c r="AVF746">
        <v>0</v>
      </c>
      <c r="AVG746">
        <v>0</v>
      </c>
      <c r="AVH746">
        <v>0</v>
      </c>
      <c r="AVI746">
        <v>0</v>
      </c>
      <c r="AVJ746">
        <v>0</v>
      </c>
      <c r="AVK746">
        <v>0</v>
      </c>
      <c r="AVL746">
        <v>0</v>
      </c>
      <c r="AVM746">
        <v>0</v>
      </c>
      <c r="AVN746">
        <v>0</v>
      </c>
      <c r="AVO746">
        <v>0</v>
      </c>
      <c r="AVP746">
        <v>0</v>
      </c>
      <c r="AVQ746">
        <v>0</v>
      </c>
      <c r="AVR746">
        <v>0</v>
      </c>
      <c r="AVS746">
        <v>0</v>
      </c>
      <c r="AVT746">
        <v>0</v>
      </c>
      <c r="AVU746">
        <v>0</v>
      </c>
      <c r="AVV746">
        <v>0</v>
      </c>
      <c r="AVW746">
        <v>0</v>
      </c>
      <c r="AVX746">
        <v>0</v>
      </c>
      <c r="AVY746">
        <v>0</v>
      </c>
      <c r="AVZ746">
        <v>0</v>
      </c>
      <c r="AWA746">
        <v>0</v>
      </c>
      <c r="AWB746">
        <v>0</v>
      </c>
      <c r="AWC746">
        <v>0</v>
      </c>
      <c r="AWD746">
        <v>0</v>
      </c>
      <c r="AWE746">
        <v>0</v>
      </c>
      <c r="AWF746">
        <v>0</v>
      </c>
      <c r="AWG746">
        <v>0</v>
      </c>
      <c r="AWH746">
        <v>0</v>
      </c>
      <c r="AWI746">
        <v>0</v>
      </c>
      <c r="AWJ746">
        <v>0</v>
      </c>
      <c r="AWK746">
        <v>0</v>
      </c>
      <c r="AWL746">
        <v>0</v>
      </c>
      <c r="AWM746">
        <v>1</v>
      </c>
      <c r="AWN746">
        <v>0</v>
      </c>
      <c r="AWO746" s="16">
        <v>2</v>
      </c>
    </row>
    <row r="747" spans="1:1289" x14ac:dyDescent="0.25">
      <c r="A747">
        <v>3120</v>
      </c>
      <c r="B747">
        <v>1</v>
      </c>
      <c r="C747">
        <v>1</v>
      </c>
      <c r="D747">
        <v>1</v>
      </c>
      <c r="E747">
        <v>0</v>
      </c>
      <c r="F747">
        <v>0</v>
      </c>
      <c r="G747">
        <v>0</v>
      </c>
      <c r="H747">
        <v>1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1</v>
      </c>
      <c r="O747">
        <v>1</v>
      </c>
      <c r="P747">
        <v>0</v>
      </c>
      <c r="Q747">
        <v>0</v>
      </c>
      <c r="R747">
        <v>0</v>
      </c>
      <c r="S747">
        <v>0</v>
      </c>
      <c r="T747">
        <v>1</v>
      </c>
      <c r="U747">
        <v>0</v>
      </c>
      <c r="V747">
        <v>0</v>
      </c>
      <c r="W747">
        <v>0</v>
      </c>
      <c r="X747">
        <v>1</v>
      </c>
      <c r="Y747">
        <v>0</v>
      </c>
      <c r="Z747">
        <v>0</v>
      </c>
      <c r="AA747">
        <v>0</v>
      </c>
      <c r="AB747">
        <v>0</v>
      </c>
      <c r="AC747">
        <v>1</v>
      </c>
      <c r="AD747">
        <v>0</v>
      </c>
      <c r="AE747">
        <v>0</v>
      </c>
      <c r="AF747">
        <v>0</v>
      </c>
      <c r="AG747">
        <v>0</v>
      </c>
      <c r="AH747">
        <v>1</v>
      </c>
      <c r="AI747">
        <v>0</v>
      </c>
      <c r="AJ747">
        <v>0</v>
      </c>
      <c r="AK747">
        <v>0</v>
      </c>
      <c r="AL747">
        <v>0</v>
      </c>
      <c r="AM747">
        <v>1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1</v>
      </c>
      <c r="AV747">
        <v>0</v>
      </c>
      <c r="AW747">
        <v>0</v>
      </c>
      <c r="AX747">
        <v>0</v>
      </c>
      <c r="AY747">
        <v>1</v>
      </c>
      <c r="AZ747">
        <v>0</v>
      </c>
      <c r="BA747">
        <v>0</v>
      </c>
      <c r="BB747">
        <v>0</v>
      </c>
      <c r="BC747">
        <v>1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1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1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1</v>
      </c>
      <c r="DG747">
        <v>0</v>
      </c>
      <c r="DH747">
        <v>0</v>
      </c>
      <c r="DI747">
        <v>1</v>
      </c>
      <c r="DJ747">
        <v>0</v>
      </c>
      <c r="DK747">
        <v>0</v>
      </c>
      <c r="DL747">
        <v>0</v>
      </c>
      <c r="DM747">
        <v>0</v>
      </c>
      <c r="DN747">
        <v>0</v>
      </c>
      <c r="DO747">
        <v>1</v>
      </c>
      <c r="DP747">
        <v>0</v>
      </c>
      <c r="DQ747">
        <v>0</v>
      </c>
      <c r="DR747">
        <v>0</v>
      </c>
      <c r="DS747">
        <v>0</v>
      </c>
      <c r="DT747">
        <v>0</v>
      </c>
      <c r="DU747">
        <v>0</v>
      </c>
      <c r="DV747">
        <v>0</v>
      </c>
      <c r="DW747">
        <v>0</v>
      </c>
      <c r="DX747">
        <v>0</v>
      </c>
      <c r="DY747">
        <v>0</v>
      </c>
      <c r="DZ747">
        <v>0</v>
      </c>
      <c r="EA747">
        <v>0</v>
      </c>
      <c r="EB747">
        <v>0</v>
      </c>
      <c r="EC747">
        <v>0</v>
      </c>
      <c r="ED747">
        <v>1</v>
      </c>
      <c r="EE747">
        <v>0</v>
      </c>
      <c r="EF747">
        <v>0</v>
      </c>
      <c r="EG747">
        <v>0</v>
      </c>
      <c r="EH747">
        <v>0</v>
      </c>
      <c r="EI747">
        <v>0</v>
      </c>
      <c r="EJ747">
        <v>0</v>
      </c>
      <c r="EK747">
        <v>0</v>
      </c>
      <c r="EL747">
        <v>0</v>
      </c>
      <c r="EM747">
        <v>0</v>
      </c>
      <c r="EN747">
        <v>0</v>
      </c>
      <c r="EO747">
        <v>0</v>
      </c>
      <c r="EP747">
        <v>0</v>
      </c>
      <c r="EQ747">
        <v>0</v>
      </c>
      <c r="ER747">
        <v>0</v>
      </c>
      <c r="ES747">
        <v>0</v>
      </c>
      <c r="ET747">
        <v>0</v>
      </c>
      <c r="EU747">
        <v>0</v>
      </c>
      <c r="EV747">
        <v>0</v>
      </c>
      <c r="EW747">
        <v>0</v>
      </c>
      <c r="EX747">
        <v>0</v>
      </c>
      <c r="EY747">
        <v>0</v>
      </c>
      <c r="EZ747">
        <v>0</v>
      </c>
      <c r="FA747">
        <v>0</v>
      </c>
      <c r="FB747">
        <v>0</v>
      </c>
      <c r="FC747">
        <v>1</v>
      </c>
      <c r="FD747">
        <v>0</v>
      </c>
      <c r="FE747">
        <v>0</v>
      </c>
      <c r="FF747">
        <v>0</v>
      </c>
      <c r="FG747">
        <v>0</v>
      </c>
      <c r="FH747">
        <v>0</v>
      </c>
      <c r="FI747">
        <v>0</v>
      </c>
      <c r="FJ747">
        <v>0</v>
      </c>
      <c r="FK747">
        <v>0</v>
      </c>
      <c r="FL747">
        <v>0</v>
      </c>
      <c r="FM747">
        <v>0</v>
      </c>
      <c r="FN747">
        <v>0</v>
      </c>
      <c r="FO747">
        <v>0</v>
      </c>
      <c r="FP747">
        <v>0</v>
      </c>
      <c r="FQ747">
        <v>0</v>
      </c>
      <c r="FR747">
        <v>1</v>
      </c>
      <c r="FS747">
        <v>0</v>
      </c>
      <c r="FT747">
        <v>0</v>
      </c>
      <c r="FU747">
        <v>0</v>
      </c>
      <c r="FV747">
        <v>0</v>
      </c>
      <c r="FW747">
        <v>0</v>
      </c>
      <c r="FX747">
        <v>0</v>
      </c>
      <c r="FY747">
        <v>0</v>
      </c>
      <c r="FZ747">
        <v>0</v>
      </c>
      <c r="GA747">
        <v>0</v>
      </c>
      <c r="GB747">
        <v>0</v>
      </c>
      <c r="GC747">
        <v>0</v>
      </c>
      <c r="GD747">
        <v>0</v>
      </c>
      <c r="GE747">
        <v>0</v>
      </c>
      <c r="GF747">
        <v>0</v>
      </c>
      <c r="GG747">
        <v>0</v>
      </c>
      <c r="GH747">
        <v>0</v>
      </c>
      <c r="GI747">
        <v>0</v>
      </c>
      <c r="GJ747">
        <v>0</v>
      </c>
      <c r="GK747">
        <v>0</v>
      </c>
      <c r="GL747">
        <v>0</v>
      </c>
      <c r="GM747">
        <v>0</v>
      </c>
      <c r="GN747">
        <v>0</v>
      </c>
      <c r="GO747">
        <v>1</v>
      </c>
      <c r="GP747">
        <v>0</v>
      </c>
      <c r="GQ747">
        <v>0</v>
      </c>
      <c r="GR747">
        <v>0</v>
      </c>
      <c r="GS747">
        <v>0</v>
      </c>
      <c r="GT747">
        <v>0</v>
      </c>
      <c r="GU747">
        <v>0</v>
      </c>
      <c r="GV747">
        <v>0</v>
      </c>
      <c r="GW747">
        <v>0</v>
      </c>
      <c r="GX747">
        <v>0</v>
      </c>
      <c r="GY747">
        <v>0</v>
      </c>
      <c r="GZ747">
        <v>0</v>
      </c>
      <c r="HA747">
        <v>0</v>
      </c>
      <c r="HB747">
        <v>0</v>
      </c>
      <c r="HC747">
        <v>0</v>
      </c>
      <c r="HD747">
        <v>0</v>
      </c>
      <c r="HE747">
        <v>0</v>
      </c>
      <c r="HF747">
        <v>0</v>
      </c>
      <c r="HG747">
        <v>0</v>
      </c>
      <c r="HH747">
        <v>0</v>
      </c>
      <c r="HI747">
        <v>0</v>
      </c>
      <c r="HJ747">
        <v>0</v>
      </c>
      <c r="HK747">
        <v>0</v>
      </c>
      <c r="HL747">
        <v>1</v>
      </c>
      <c r="HM747">
        <v>0</v>
      </c>
      <c r="HN747">
        <v>0</v>
      </c>
      <c r="HO747">
        <v>0</v>
      </c>
      <c r="HP747">
        <v>0</v>
      </c>
      <c r="HQ747">
        <v>1</v>
      </c>
      <c r="HR747">
        <v>0</v>
      </c>
      <c r="HS747">
        <v>0</v>
      </c>
      <c r="HT747">
        <v>0</v>
      </c>
      <c r="HU747">
        <v>0</v>
      </c>
      <c r="HV747">
        <v>0</v>
      </c>
      <c r="HW747">
        <v>0</v>
      </c>
      <c r="HX747">
        <v>0</v>
      </c>
      <c r="HY747">
        <v>0</v>
      </c>
      <c r="HZ747">
        <v>0</v>
      </c>
      <c r="IA747">
        <v>0</v>
      </c>
      <c r="IB747">
        <v>0</v>
      </c>
      <c r="IC747">
        <v>0</v>
      </c>
      <c r="ID747">
        <v>0</v>
      </c>
      <c r="IE747">
        <v>0</v>
      </c>
      <c r="IF747">
        <v>0</v>
      </c>
      <c r="IG747">
        <v>0</v>
      </c>
      <c r="IH747">
        <v>0</v>
      </c>
      <c r="II747">
        <v>0</v>
      </c>
      <c r="IJ747">
        <v>0</v>
      </c>
      <c r="IK747">
        <v>0</v>
      </c>
      <c r="IL747">
        <v>0</v>
      </c>
      <c r="IM747">
        <v>0</v>
      </c>
      <c r="IN747">
        <v>1</v>
      </c>
      <c r="IO747">
        <v>0</v>
      </c>
      <c r="IP747">
        <v>0</v>
      </c>
      <c r="IQ747">
        <v>0</v>
      </c>
      <c r="IR747">
        <v>0</v>
      </c>
      <c r="IS747">
        <v>0</v>
      </c>
      <c r="IT747">
        <v>0</v>
      </c>
      <c r="IU747">
        <v>0</v>
      </c>
      <c r="IV747">
        <v>0</v>
      </c>
      <c r="IW747">
        <v>0</v>
      </c>
      <c r="IX747">
        <v>0</v>
      </c>
      <c r="IY747">
        <v>0</v>
      </c>
      <c r="IZ747">
        <v>1</v>
      </c>
      <c r="JA747">
        <v>0</v>
      </c>
      <c r="JB747">
        <v>0</v>
      </c>
      <c r="JC747">
        <v>0</v>
      </c>
      <c r="JD747">
        <v>0</v>
      </c>
      <c r="JE747">
        <v>0</v>
      </c>
      <c r="JF747">
        <v>0</v>
      </c>
      <c r="JG747">
        <v>0</v>
      </c>
      <c r="JH747">
        <v>0</v>
      </c>
      <c r="JI747">
        <v>0</v>
      </c>
      <c r="JJ747">
        <v>0</v>
      </c>
      <c r="JK747">
        <v>0</v>
      </c>
      <c r="JL747">
        <v>0</v>
      </c>
      <c r="JM747">
        <v>0</v>
      </c>
      <c r="JN747">
        <v>0</v>
      </c>
      <c r="JO747">
        <v>0</v>
      </c>
      <c r="JP747">
        <v>0</v>
      </c>
      <c r="JQ747">
        <v>0</v>
      </c>
      <c r="JR747">
        <v>0</v>
      </c>
      <c r="JS747">
        <v>0</v>
      </c>
      <c r="JT747">
        <v>0</v>
      </c>
      <c r="JU747">
        <v>0</v>
      </c>
      <c r="JV747">
        <v>0</v>
      </c>
      <c r="JW747">
        <v>0</v>
      </c>
      <c r="JX747">
        <v>0</v>
      </c>
      <c r="JY747">
        <v>0</v>
      </c>
      <c r="JZ747">
        <v>0</v>
      </c>
      <c r="KA747">
        <v>0</v>
      </c>
      <c r="KB747">
        <v>0</v>
      </c>
      <c r="KC747">
        <v>0</v>
      </c>
      <c r="KD747">
        <v>0</v>
      </c>
      <c r="KE747">
        <v>0</v>
      </c>
      <c r="KF747">
        <v>0</v>
      </c>
      <c r="KG747">
        <v>0</v>
      </c>
      <c r="KH747">
        <v>0</v>
      </c>
      <c r="KI747">
        <v>0</v>
      </c>
      <c r="KJ747">
        <v>0</v>
      </c>
      <c r="KK747">
        <v>0</v>
      </c>
      <c r="KL747">
        <v>0</v>
      </c>
      <c r="KM747">
        <v>0</v>
      </c>
      <c r="KN747">
        <v>0</v>
      </c>
      <c r="KO747">
        <v>0</v>
      </c>
      <c r="KP747">
        <v>1</v>
      </c>
      <c r="KQ747">
        <v>0</v>
      </c>
      <c r="KR747">
        <v>0</v>
      </c>
      <c r="KS747">
        <v>0</v>
      </c>
      <c r="KT747">
        <v>0</v>
      </c>
      <c r="KU747">
        <v>0</v>
      </c>
      <c r="KV747">
        <v>0</v>
      </c>
      <c r="KW747">
        <v>0</v>
      </c>
      <c r="KX747">
        <v>0</v>
      </c>
      <c r="KY747">
        <v>0</v>
      </c>
      <c r="KZ747">
        <v>0</v>
      </c>
      <c r="LA747">
        <v>0</v>
      </c>
      <c r="LB747">
        <v>0</v>
      </c>
      <c r="LC747">
        <v>0</v>
      </c>
      <c r="LD747">
        <v>0</v>
      </c>
      <c r="LE747">
        <v>0</v>
      </c>
      <c r="LF747">
        <v>0</v>
      </c>
      <c r="LG747">
        <v>0</v>
      </c>
      <c r="LH747">
        <v>0</v>
      </c>
      <c r="LI747">
        <v>0</v>
      </c>
      <c r="LJ747">
        <v>0</v>
      </c>
      <c r="LK747">
        <v>0</v>
      </c>
      <c r="LL747">
        <v>0</v>
      </c>
      <c r="LM747">
        <v>0</v>
      </c>
      <c r="LN747">
        <v>0</v>
      </c>
      <c r="LO747">
        <v>0</v>
      </c>
      <c r="LP747">
        <v>0</v>
      </c>
      <c r="LQ747">
        <v>0</v>
      </c>
      <c r="LR747">
        <v>0</v>
      </c>
      <c r="LS747">
        <v>1</v>
      </c>
      <c r="LT747">
        <v>0</v>
      </c>
      <c r="LU747">
        <v>0</v>
      </c>
      <c r="LV747">
        <v>0</v>
      </c>
      <c r="LW747">
        <v>0</v>
      </c>
      <c r="LX747">
        <v>0</v>
      </c>
      <c r="LY747">
        <v>0</v>
      </c>
      <c r="LZ747">
        <v>0</v>
      </c>
      <c r="MA747">
        <v>0</v>
      </c>
      <c r="MB747">
        <v>0</v>
      </c>
      <c r="MC747">
        <v>0</v>
      </c>
      <c r="MD747">
        <v>0</v>
      </c>
      <c r="ME747">
        <v>0</v>
      </c>
      <c r="MF747">
        <v>0</v>
      </c>
      <c r="MG747">
        <v>0</v>
      </c>
      <c r="MH747">
        <v>0</v>
      </c>
      <c r="MI747">
        <v>0</v>
      </c>
      <c r="MJ747">
        <v>0</v>
      </c>
      <c r="MK747">
        <v>0</v>
      </c>
      <c r="ML747">
        <v>0</v>
      </c>
      <c r="MM747">
        <v>0</v>
      </c>
      <c r="MN747">
        <v>0</v>
      </c>
      <c r="MO747">
        <v>0</v>
      </c>
      <c r="MP747">
        <v>0</v>
      </c>
      <c r="MQ747">
        <v>0</v>
      </c>
      <c r="MR747">
        <v>0</v>
      </c>
      <c r="MS747">
        <v>0</v>
      </c>
      <c r="MT747">
        <v>0</v>
      </c>
      <c r="MU747">
        <v>0</v>
      </c>
      <c r="MV747">
        <v>0</v>
      </c>
      <c r="MW747">
        <v>0</v>
      </c>
      <c r="MX747">
        <v>0</v>
      </c>
      <c r="MY747">
        <v>0</v>
      </c>
      <c r="MZ747">
        <v>0</v>
      </c>
      <c r="NA747">
        <v>0</v>
      </c>
      <c r="NB747">
        <v>0</v>
      </c>
      <c r="NC747">
        <v>0</v>
      </c>
      <c r="ND747">
        <v>1</v>
      </c>
      <c r="NE747">
        <v>0</v>
      </c>
      <c r="NF747">
        <v>0</v>
      </c>
      <c r="NG747">
        <v>0</v>
      </c>
      <c r="NH747">
        <v>0</v>
      </c>
      <c r="NI747">
        <v>0</v>
      </c>
      <c r="NJ747">
        <v>0</v>
      </c>
      <c r="NK747">
        <v>0</v>
      </c>
      <c r="NL747">
        <v>0</v>
      </c>
      <c r="NM747">
        <v>0</v>
      </c>
      <c r="NN747">
        <v>0</v>
      </c>
      <c r="NO747">
        <v>0</v>
      </c>
      <c r="NP747">
        <v>0</v>
      </c>
      <c r="NQ747">
        <v>0</v>
      </c>
      <c r="NR747">
        <v>0</v>
      </c>
      <c r="NS747">
        <v>0</v>
      </c>
      <c r="NT747">
        <v>0</v>
      </c>
      <c r="NU747">
        <v>0</v>
      </c>
      <c r="NV747">
        <v>0</v>
      </c>
      <c r="NW747">
        <v>0</v>
      </c>
      <c r="NX747">
        <v>0</v>
      </c>
      <c r="NY747">
        <v>0</v>
      </c>
      <c r="NZ747">
        <v>0</v>
      </c>
      <c r="OA747">
        <v>0</v>
      </c>
      <c r="OB747">
        <v>0</v>
      </c>
      <c r="OC747">
        <v>0</v>
      </c>
      <c r="OD747">
        <v>0</v>
      </c>
      <c r="OE747">
        <v>0</v>
      </c>
      <c r="OF747">
        <v>0</v>
      </c>
      <c r="OG747">
        <v>0</v>
      </c>
      <c r="OH747">
        <v>0</v>
      </c>
      <c r="OI747">
        <v>0</v>
      </c>
      <c r="OJ747">
        <v>0</v>
      </c>
      <c r="OK747">
        <v>0</v>
      </c>
      <c r="OL747">
        <v>0</v>
      </c>
      <c r="OM747">
        <v>0</v>
      </c>
      <c r="ON747">
        <v>0</v>
      </c>
      <c r="OO747">
        <v>0</v>
      </c>
      <c r="OP747">
        <v>0</v>
      </c>
      <c r="OQ747">
        <v>0</v>
      </c>
      <c r="OR747">
        <v>0</v>
      </c>
      <c r="OS747">
        <v>0</v>
      </c>
      <c r="OT747">
        <v>0</v>
      </c>
      <c r="OU747">
        <v>0</v>
      </c>
      <c r="OV747">
        <v>1</v>
      </c>
      <c r="OW747">
        <v>0</v>
      </c>
      <c r="OX747">
        <v>0</v>
      </c>
      <c r="OY747">
        <v>0</v>
      </c>
      <c r="OZ747">
        <v>0</v>
      </c>
      <c r="PA747">
        <v>0</v>
      </c>
      <c r="PB747">
        <v>0</v>
      </c>
      <c r="PC747">
        <v>0</v>
      </c>
      <c r="PD747">
        <v>0</v>
      </c>
      <c r="PE747">
        <v>0</v>
      </c>
      <c r="PF747">
        <v>0</v>
      </c>
      <c r="PG747">
        <v>0</v>
      </c>
      <c r="PH747">
        <v>0</v>
      </c>
      <c r="PI747">
        <v>0</v>
      </c>
      <c r="PJ747">
        <v>0</v>
      </c>
      <c r="PK747">
        <v>0</v>
      </c>
      <c r="PL747">
        <v>0</v>
      </c>
      <c r="PM747">
        <v>0</v>
      </c>
      <c r="PN747">
        <v>0</v>
      </c>
      <c r="PO747">
        <v>0</v>
      </c>
      <c r="PP747">
        <v>0</v>
      </c>
      <c r="PQ747">
        <v>0</v>
      </c>
      <c r="PR747">
        <v>1</v>
      </c>
      <c r="PS747">
        <v>0</v>
      </c>
      <c r="PT747">
        <v>0</v>
      </c>
      <c r="PU747">
        <v>0</v>
      </c>
      <c r="PV747">
        <v>0</v>
      </c>
      <c r="PW747">
        <v>0</v>
      </c>
      <c r="PX747">
        <v>0</v>
      </c>
      <c r="PY747">
        <v>0</v>
      </c>
      <c r="PZ747">
        <v>0</v>
      </c>
      <c r="QA747">
        <v>0</v>
      </c>
      <c r="QB747">
        <v>0</v>
      </c>
      <c r="QC747">
        <v>0</v>
      </c>
      <c r="QD747">
        <v>0</v>
      </c>
      <c r="QE747">
        <v>0</v>
      </c>
      <c r="QF747">
        <v>0</v>
      </c>
      <c r="QG747">
        <v>0</v>
      </c>
      <c r="QH747">
        <v>0</v>
      </c>
      <c r="QI747">
        <v>0</v>
      </c>
      <c r="QJ747">
        <v>0</v>
      </c>
      <c r="QK747">
        <v>0</v>
      </c>
      <c r="QL747">
        <v>0</v>
      </c>
      <c r="QM747">
        <v>0</v>
      </c>
      <c r="QN747">
        <v>0</v>
      </c>
      <c r="QO747">
        <v>0</v>
      </c>
      <c r="QP747">
        <v>0</v>
      </c>
      <c r="QQ747">
        <v>0</v>
      </c>
      <c r="QR747">
        <v>0</v>
      </c>
      <c r="QS747">
        <v>0</v>
      </c>
      <c r="QT747">
        <v>0</v>
      </c>
      <c r="QU747">
        <v>0</v>
      </c>
      <c r="QV747">
        <v>0</v>
      </c>
      <c r="QW747">
        <v>0</v>
      </c>
      <c r="QX747">
        <v>0</v>
      </c>
      <c r="QY747">
        <v>0</v>
      </c>
      <c r="QZ747">
        <v>0</v>
      </c>
      <c r="RA747">
        <v>0</v>
      </c>
      <c r="RB747">
        <v>0</v>
      </c>
      <c r="RC747">
        <v>0</v>
      </c>
      <c r="RD747">
        <v>0</v>
      </c>
      <c r="RE747">
        <v>0</v>
      </c>
      <c r="RF747">
        <v>0</v>
      </c>
      <c r="RG747">
        <v>0</v>
      </c>
      <c r="RH747">
        <v>0</v>
      </c>
      <c r="RI747">
        <v>0</v>
      </c>
      <c r="RJ747">
        <v>0</v>
      </c>
      <c r="RK747">
        <v>0</v>
      </c>
      <c r="RL747">
        <v>0</v>
      </c>
      <c r="RM747">
        <v>0</v>
      </c>
      <c r="RN747">
        <v>0</v>
      </c>
      <c r="RO747">
        <v>0</v>
      </c>
      <c r="RP747">
        <v>0</v>
      </c>
      <c r="RQ747">
        <v>0</v>
      </c>
      <c r="RR747">
        <v>0</v>
      </c>
      <c r="RS747">
        <v>0</v>
      </c>
      <c r="RT747">
        <v>0</v>
      </c>
      <c r="RU747">
        <v>0</v>
      </c>
      <c r="RV747">
        <v>0</v>
      </c>
      <c r="RW747">
        <v>0</v>
      </c>
      <c r="RX747">
        <v>0</v>
      </c>
      <c r="RY747">
        <v>0</v>
      </c>
      <c r="RZ747">
        <v>0</v>
      </c>
      <c r="SA747">
        <v>0</v>
      </c>
      <c r="SB747">
        <v>0</v>
      </c>
      <c r="SC747">
        <v>0</v>
      </c>
      <c r="SD747">
        <v>0</v>
      </c>
      <c r="SE747">
        <v>0</v>
      </c>
      <c r="SF747">
        <v>0</v>
      </c>
      <c r="SG747">
        <v>0</v>
      </c>
      <c r="SH747">
        <v>0</v>
      </c>
      <c r="SI747">
        <v>0</v>
      </c>
      <c r="SJ747">
        <v>0</v>
      </c>
      <c r="SK747">
        <v>0</v>
      </c>
      <c r="SL747">
        <v>0</v>
      </c>
      <c r="SM747">
        <v>0</v>
      </c>
      <c r="SN747">
        <v>0</v>
      </c>
      <c r="SO747">
        <v>0</v>
      </c>
      <c r="SP747">
        <v>0</v>
      </c>
      <c r="SQ747">
        <v>0</v>
      </c>
      <c r="SR747">
        <v>0</v>
      </c>
      <c r="SS747">
        <v>0</v>
      </c>
      <c r="ST747">
        <v>0</v>
      </c>
      <c r="SU747">
        <v>0</v>
      </c>
      <c r="SV747">
        <v>0</v>
      </c>
      <c r="SW747">
        <v>0</v>
      </c>
      <c r="SX747">
        <v>0</v>
      </c>
      <c r="SY747">
        <v>0</v>
      </c>
      <c r="SZ747">
        <v>0</v>
      </c>
      <c r="TA747">
        <v>0</v>
      </c>
      <c r="TB747">
        <v>0</v>
      </c>
      <c r="TC747">
        <v>0</v>
      </c>
      <c r="TD747">
        <v>0</v>
      </c>
      <c r="TE747">
        <v>0</v>
      </c>
      <c r="TF747">
        <v>0</v>
      </c>
      <c r="TG747">
        <v>0</v>
      </c>
      <c r="TH747">
        <v>0</v>
      </c>
      <c r="TI747">
        <v>0</v>
      </c>
      <c r="TJ747">
        <v>0</v>
      </c>
      <c r="TK747">
        <v>0</v>
      </c>
      <c r="TL747">
        <v>0</v>
      </c>
      <c r="TM747">
        <v>0</v>
      </c>
      <c r="TN747">
        <v>0</v>
      </c>
      <c r="TO747">
        <v>0</v>
      </c>
      <c r="TP747">
        <v>0</v>
      </c>
      <c r="TQ747">
        <v>0</v>
      </c>
      <c r="TR747">
        <v>0</v>
      </c>
      <c r="TS747">
        <v>0</v>
      </c>
      <c r="TT747">
        <v>0</v>
      </c>
      <c r="TU747">
        <v>0</v>
      </c>
      <c r="TV747">
        <v>0</v>
      </c>
      <c r="TW747">
        <v>0</v>
      </c>
      <c r="TX747">
        <v>0</v>
      </c>
      <c r="TY747">
        <v>0</v>
      </c>
      <c r="TZ747">
        <v>0</v>
      </c>
      <c r="UA747">
        <v>0</v>
      </c>
      <c r="UB747">
        <v>0</v>
      </c>
      <c r="UC747">
        <v>0</v>
      </c>
      <c r="UD747">
        <v>0</v>
      </c>
      <c r="UE747">
        <v>0</v>
      </c>
      <c r="UF747">
        <v>0</v>
      </c>
      <c r="UG747">
        <v>0</v>
      </c>
      <c r="UH747">
        <v>0</v>
      </c>
      <c r="UI747">
        <v>0</v>
      </c>
      <c r="UJ747">
        <v>0</v>
      </c>
      <c r="UK747">
        <v>0</v>
      </c>
      <c r="UL747">
        <v>0</v>
      </c>
      <c r="UM747">
        <v>0</v>
      </c>
      <c r="UN747">
        <v>0</v>
      </c>
      <c r="UO747">
        <v>0</v>
      </c>
      <c r="UP747">
        <v>0</v>
      </c>
      <c r="UQ747">
        <v>0</v>
      </c>
      <c r="UR747">
        <v>0</v>
      </c>
      <c r="US747">
        <v>0</v>
      </c>
      <c r="UT747">
        <v>0</v>
      </c>
      <c r="UU747">
        <v>0</v>
      </c>
      <c r="UV747">
        <v>0</v>
      </c>
      <c r="UW747">
        <v>1</v>
      </c>
      <c r="UX747">
        <v>0</v>
      </c>
      <c r="UY747">
        <v>0</v>
      </c>
      <c r="UZ747">
        <v>0</v>
      </c>
      <c r="VA747">
        <v>0</v>
      </c>
      <c r="VB747">
        <v>0</v>
      </c>
      <c r="VC747">
        <v>0</v>
      </c>
      <c r="VD747">
        <v>0</v>
      </c>
      <c r="VE747">
        <v>0</v>
      </c>
      <c r="VF747">
        <v>0</v>
      </c>
      <c r="VG747">
        <v>0</v>
      </c>
      <c r="VH747">
        <v>0</v>
      </c>
      <c r="VI747">
        <v>0</v>
      </c>
      <c r="VJ747">
        <v>0</v>
      </c>
      <c r="VK747">
        <v>0</v>
      </c>
      <c r="VL747">
        <v>0</v>
      </c>
      <c r="VM747">
        <v>0</v>
      </c>
      <c r="VN747">
        <v>0</v>
      </c>
      <c r="VO747">
        <v>0</v>
      </c>
      <c r="VP747">
        <v>0</v>
      </c>
      <c r="VQ747">
        <v>0</v>
      </c>
      <c r="VR747">
        <v>0</v>
      </c>
      <c r="VS747">
        <v>0</v>
      </c>
      <c r="VT747">
        <v>0</v>
      </c>
      <c r="VU747">
        <v>0</v>
      </c>
      <c r="VV747">
        <v>0</v>
      </c>
      <c r="VW747">
        <v>0</v>
      </c>
      <c r="VX747">
        <v>0</v>
      </c>
      <c r="VY747">
        <v>0</v>
      </c>
      <c r="VZ747">
        <v>0</v>
      </c>
      <c r="WA747">
        <v>0</v>
      </c>
      <c r="WB747">
        <v>0</v>
      </c>
      <c r="WC747">
        <v>0</v>
      </c>
      <c r="WD747">
        <v>0</v>
      </c>
      <c r="WE747">
        <v>0</v>
      </c>
      <c r="WF747">
        <v>0</v>
      </c>
      <c r="WG747">
        <v>0</v>
      </c>
      <c r="WH747">
        <v>0</v>
      </c>
      <c r="WI747">
        <v>0</v>
      </c>
      <c r="WJ747">
        <v>0</v>
      </c>
      <c r="WK747">
        <v>0</v>
      </c>
      <c r="WL747">
        <v>0</v>
      </c>
      <c r="WM747">
        <v>0</v>
      </c>
      <c r="WN747">
        <v>0</v>
      </c>
      <c r="WO747">
        <v>0</v>
      </c>
      <c r="WP747">
        <v>0</v>
      </c>
      <c r="WQ747">
        <v>0</v>
      </c>
      <c r="WR747">
        <v>0</v>
      </c>
      <c r="WS747">
        <v>0</v>
      </c>
      <c r="WT747">
        <v>0</v>
      </c>
      <c r="WU747">
        <v>0</v>
      </c>
      <c r="WV747">
        <v>0</v>
      </c>
      <c r="WW747">
        <v>0</v>
      </c>
      <c r="WX747">
        <v>0</v>
      </c>
      <c r="WY747">
        <v>0</v>
      </c>
      <c r="WZ747">
        <v>0</v>
      </c>
      <c r="XA747">
        <v>0</v>
      </c>
      <c r="XB747">
        <v>0</v>
      </c>
      <c r="XC747">
        <v>0</v>
      </c>
      <c r="XD747">
        <v>0</v>
      </c>
      <c r="XE747">
        <v>0</v>
      </c>
      <c r="XF747">
        <v>0</v>
      </c>
      <c r="XG747">
        <v>0</v>
      </c>
      <c r="XH747">
        <v>0</v>
      </c>
      <c r="XI747">
        <v>0</v>
      </c>
      <c r="XJ747">
        <v>0</v>
      </c>
      <c r="XK747">
        <v>0</v>
      </c>
      <c r="XL747">
        <v>0</v>
      </c>
      <c r="XM747">
        <v>0</v>
      </c>
      <c r="XN747">
        <v>0</v>
      </c>
      <c r="XO747">
        <v>0</v>
      </c>
      <c r="XP747">
        <v>0</v>
      </c>
      <c r="XQ747">
        <v>0</v>
      </c>
      <c r="XR747">
        <v>0</v>
      </c>
      <c r="XS747">
        <v>0</v>
      </c>
      <c r="XT747">
        <v>0</v>
      </c>
      <c r="XU747">
        <v>0</v>
      </c>
      <c r="XV747">
        <v>0</v>
      </c>
      <c r="XW747">
        <v>0</v>
      </c>
      <c r="XX747">
        <v>0</v>
      </c>
      <c r="XY747">
        <v>0</v>
      </c>
      <c r="XZ747">
        <v>0</v>
      </c>
      <c r="YA747">
        <v>0</v>
      </c>
      <c r="YB747">
        <v>0</v>
      </c>
      <c r="YC747">
        <v>0</v>
      </c>
      <c r="YD747">
        <v>0</v>
      </c>
      <c r="YE747">
        <v>0</v>
      </c>
      <c r="YF747">
        <v>0</v>
      </c>
      <c r="YG747">
        <v>0</v>
      </c>
      <c r="YH747">
        <v>0</v>
      </c>
      <c r="YI747">
        <v>0</v>
      </c>
      <c r="YJ747">
        <v>0</v>
      </c>
      <c r="YK747">
        <v>0</v>
      </c>
      <c r="YL747">
        <v>0</v>
      </c>
      <c r="YM747">
        <v>0</v>
      </c>
      <c r="YN747">
        <v>0</v>
      </c>
      <c r="YO747">
        <v>0</v>
      </c>
      <c r="YP747">
        <v>0</v>
      </c>
      <c r="YQ747">
        <v>0</v>
      </c>
      <c r="YR747">
        <v>0</v>
      </c>
      <c r="YS747">
        <v>0</v>
      </c>
      <c r="YT747">
        <v>0</v>
      </c>
      <c r="YU747">
        <v>0</v>
      </c>
      <c r="YV747">
        <v>0</v>
      </c>
      <c r="YW747">
        <v>0</v>
      </c>
      <c r="YX747">
        <v>0</v>
      </c>
      <c r="YY747">
        <v>0</v>
      </c>
      <c r="YZ747">
        <v>0</v>
      </c>
      <c r="ZA747">
        <v>0</v>
      </c>
      <c r="ZB747">
        <v>0</v>
      </c>
      <c r="ZC747">
        <v>0</v>
      </c>
      <c r="ZD747">
        <v>0</v>
      </c>
      <c r="ZE747">
        <v>0</v>
      </c>
      <c r="ZF747">
        <v>0</v>
      </c>
      <c r="ZG747">
        <v>0</v>
      </c>
      <c r="ZH747">
        <v>0</v>
      </c>
      <c r="ZI747">
        <v>0</v>
      </c>
      <c r="ZJ747">
        <v>0</v>
      </c>
      <c r="ZK747">
        <v>0</v>
      </c>
      <c r="ZL747">
        <v>0</v>
      </c>
      <c r="ZM747">
        <v>0</v>
      </c>
      <c r="ZN747">
        <v>0</v>
      </c>
      <c r="ZO747">
        <v>0</v>
      </c>
      <c r="ZP747">
        <v>0</v>
      </c>
      <c r="ZQ747">
        <v>0</v>
      </c>
      <c r="ZR747">
        <v>0</v>
      </c>
      <c r="ZS747">
        <v>0</v>
      </c>
      <c r="ZT747">
        <v>0</v>
      </c>
      <c r="ZU747">
        <v>0</v>
      </c>
      <c r="ZV747">
        <v>0</v>
      </c>
      <c r="ZW747">
        <v>0</v>
      </c>
      <c r="ZX747">
        <v>0</v>
      </c>
      <c r="ZY747">
        <v>1</v>
      </c>
      <c r="ZZ747">
        <v>0</v>
      </c>
      <c r="AAA747">
        <v>0</v>
      </c>
      <c r="AAB747">
        <v>0</v>
      </c>
      <c r="AAC747">
        <v>0</v>
      </c>
      <c r="AAD747">
        <v>0</v>
      </c>
      <c r="AAE747">
        <v>0</v>
      </c>
      <c r="AAF747">
        <v>0</v>
      </c>
      <c r="AAG747">
        <v>0</v>
      </c>
      <c r="AAH747">
        <v>0</v>
      </c>
      <c r="AAI747">
        <v>0</v>
      </c>
      <c r="AAJ747">
        <v>0</v>
      </c>
      <c r="AAK747">
        <v>0</v>
      </c>
      <c r="AAL747">
        <v>0</v>
      </c>
      <c r="AAM747">
        <v>0</v>
      </c>
      <c r="AAN747">
        <v>0</v>
      </c>
      <c r="AAO747">
        <v>0</v>
      </c>
      <c r="AAP747">
        <v>0</v>
      </c>
      <c r="AAQ747">
        <v>0</v>
      </c>
      <c r="AAR747">
        <v>0</v>
      </c>
      <c r="AAS747">
        <v>0</v>
      </c>
      <c r="AAT747">
        <v>0</v>
      </c>
      <c r="AAU747">
        <v>0</v>
      </c>
      <c r="AAV747">
        <v>0</v>
      </c>
      <c r="AAW747">
        <v>0</v>
      </c>
      <c r="AAX747">
        <v>0</v>
      </c>
      <c r="AAY747">
        <v>1</v>
      </c>
      <c r="AAZ747">
        <v>0</v>
      </c>
      <c r="ABA747">
        <v>0</v>
      </c>
      <c r="ABB747">
        <v>0</v>
      </c>
      <c r="ABC747">
        <v>0</v>
      </c>
      <c r="ABD747">
        <v>0</v>
      </c>
      <c r="ABE747">
        <v>0</v>
      </c>
      <c r="ABF747">
        <v>0</v>
      </c>
      <c r="ABG747">
        <v>0</v>
      </c>
      <c r="ABH747">
        <v>0</v>
      </c>
      <c r="ABI747">
        <v>0</v>
      </c>
      <c r="ABJ747">
        <v>0</v>
      </c>
      <c r="ABK747">
        <v>0</v>
      </c>
      <c r="ABL747">
        <v>0</v>
      </c>
      <c r="ABM747">
        <v>0</v>
      </c>
      <c r="ABN747">
        <v>0</v>
      </c>
      <c r="ABO747">
        <v>0</v>
      </c>
      <c r="ABP747">
        <v>0</v>
      </c>
      <c r="ABQ747">
        <v>0</v>
      </c>
      <c r="ABR747">
        <v>0</v>
      </c>
      <c r="ABS747">
        <v>0</v>
      </c>
      <c r="ABT747">
        <v>0</v>
      </c>
      <c r="ABU747">
        <v>0</v>
      </c>
      <c r="ABV747">
        <v>0</v>
      </c>
      <c r="ABW747">
        <v>0</v>
      </c>
      <c r="ABX747">
        <v>0</v>
      </c>
      <c r="ABY747">
        <v>0</v>
      </c>
      <c r="ABZ747">
        <v>0</v>
      </c>
      <c r="ACA747">
        <v>0</v>
      </c>
      <c r="ACB747">
        <v>0</v>
      </c>
      <c r="ACC747">
        <v>0</v>
      </c>
      <c r="ACD747">
        <v>0</v>
      </c>
      <c r="ACE747">
        <v>0</v>
      </c>
      <c r="ACF747">
        <v>0</v>
      </c>
      <c r="ACG747">
        <v>0</v>
      </c>
      <c r="ACH747">
        <v>0</v>
      </c>
      <c r="ACI747">
        <v>0</v>
      </c>
      <c r="ACJ747">
        <v>0</v>
      </c>
      <c r="ACK747">
        <v>0</v>
      </c>
      <c r="ACL747">
        <v>0</v>
      </c>
      <c r="ACM747">
        <v>0</v>
      </c>
      <c r="ACN747">
        <v>0</v>
      </c>
      <c r="ACO747">
        <v>0</v>
      </c>
      <c r="ACP747">
        <v>0</v>
      </c>
      <c r="ACQ747">
        <v>0</v>
      </c>
      <c r="ACR747">
        <v>0</v>
      </c>
      <c r="ACS747">
        <v>0</v>
      </c>
      <c r="ACT747">
        <v>0</v>
      </c>
      <c r="ACU747">
        <v>0</v>
      </c>
      <c r="ACV747">
        <v>0</v>
      </c>
      <c r="ACW747">
        <v>0</v>
      </c>
      <c r="ACX747">
        <v>0</v>
      </c>
      <c r="ACY747">
        <v>0</v>
      </c>
      <c r="ACZ747">
        <v>1</v>
      </c>
      <c r="ADA747">
        <v>0</v>
      </c>
      <c r="ADB747">
        <v>0</v>
      </c>
      <c r="ADC747">
        <v>0</v>
      </c>
      <c r="ADD747">
        <v>0</v>
      </c>
      <c r="ADE747">
        <v>0</v>
      </c>
      <c r="ADF747">
        <v>0</v>
      </c>
      <c r="ADG747">
        <v>0</v>
      </c>
      <c r="ADH747">
        <v>0</v>
      </c>
      <c r="ADI747">
        <v>0</v>
      </c>
      <c r="ADJ747">
        <v>0</v>
      </c>
      <c r="ADK747">
        <v>0</v>
      </c>
      <c r="ADL747">
        <v>0</v>
      </c>
      <c r="ADM747">
        <v>0</v>
      </c>
      <c r="ADN747">
        <v>0</v>
      </c>
      <c r="ADO747">
        <v>0</v>
      </c>
      <c r="ADP747">
        <v>0</v>
      </c>
      <c r="ADQ747">
        <v>0</v>
      </c>
      <c r="ADR747">
        <v>0</v>
      </c>
      <c r="ADS747">
        <v>0</v>
      </c>
      <c r="ADT747">
        <v>0</v>
      </c>
      <c r="ADU747">
        <v>0</v>
      </c>
      <c r="ADV747">
        <v>0</v>
      </c>
      <c r="ADW747">
        <v>0</v>
      </c>
      <c r="ADX747">
        <v>0</v>
      </c>
      <c r="ADY747">
        <v>0</v>
      </c>
      <c r="ADZ747">
        <v>0</v>
      </c>
      <c r="AEA747">
        <v>0</v>
      </c>
      <c r="AEB747">
        <v>0</v>
      </c>
      <c r="AEC747">
        <v>0</v>
      </c>
      <c r="AED747">
        <v>0</v>
      </c>
      <c r="AEE747">
        <v>0</v>
      </c>
      <c r="AEF747">
        <v>0</v>
      </c>
      <c r="AEG747">
        <v>0</v>
      </c>
      <c r="AEH747">
        <v>0</v>
      </c>
      <c r="AEI747">
        <v>0</v>
      </c>
      <c r="AEJ747">
        <v>0</v>
      </c>
      <c r="AEK747">
        <v>0</v>
      </c>
      <c r="AEL747">
        <v>0</v>
      </c>
      <c r="AEM747">
        <v>0</v>
      </c>
      <c r="AEN747">
        <v>0</v>
      </c>
      <c r="AEO747">
        <v>0</v>
      </c>
      <c r="AEP747">
        <v>0</v>
      </c>
      <c r="AEQ747">
        <v>0</v>
      </c>
      <c r="AER747">
        <v>0</v>
      </c>
      <c r="AES747">
        <v>0</v>
      </c>
      <c r="AET747">
        <v>0</v>
      </c>
      <c r="AEU747">
        <v>0</v>
      </c>
      <c r="AEV747">
        <v>0</v>
      </c>
      <c r="AEW747">
        <v>0</v>
      </c>
      <c r="AEX747">
        <v>0</v>
      </c>
      <c r="AEY747">
        <v>0</v>
      </c>
      <c r="AEZ747">
        <v>0</v>
      </c>
      <c r="AFA747">
        <v>0</v>
      </c>
      <c r="AFB747">
        <v>0</v>
      </c>
      <c r="AFC747">
        <v>0</v>
      </c>
      <c r="AFD747">
        <v>0</v>
      </c>
      <c r="AFE747">
        <v>0</v>
      </c>
      <c r="AFF747">
        <v>0</v>
      </c>
      <c r="AFG747">
        <v>0</v>
      </c>
      <c r="AFH747">
        <v>0</v>
      </c>
      <c r="AFI747">
        <v>0</v>
      </c>
      <c r="AFJ747">
        <v>0</v>
      </c>
      <c r="AFK747">
        <v>0</v>
      </c>
      <c r="AFL747">
        <v>0</v>
      </c>
      <c r="AFM747">
        <v>0</v>
      </c>
      <c r="AFN747">
        <v>0</v>
      </c>
      <c r="AFO747">
        <v>0</v>
      </c>
      <c r="AFP747">
        <v>0</v>
      </c>
      <c r="AFQ747">
        <v>0</v>
      </c>
      <c r="AFR747">
        <v>0</v>
      </c>
      <c r="AFS747">
        <v>0</v>
      </c>
      <c r="AFT747">
        <v>0</v>
      </c>
      <c r="AFU747">
        <v>0</v>
      </c>
      <c r="AFV747">
        <v>0</v>
      </c>
      <c r="AFW747">
        <v>0</v>
      </c>
      <c r="AFX747">
        <v>0</v>
      </c>
      <c r="AFY747">
        <v>0</v>
      </c>
      <c r="AFZ747">
        <v>0</v>
      </c>
      <c r="AGA747">
        <v>0</v>
      </c>
      <c r="AGB747">
        <v>0</v>
      </c>
      <c r="AGC747">
        <v>0</v>
      </c>
      <c r="AGD747">
        <v>0</v>
      </c>
      <c r="AGE747">
        <v>0</v>
      </c>
      <c r="AGF747">
        <v>0</v>
      </c>
      <c r="AGG747">
        <v>0</v>
      </c>
      <c r="AGH747">
        <v>0</v>
      </c>
      <c r="AGI747">
        <v>0</v>
      </c>
      <c r="AGJ747">
        <v>0</v>
      </c>
      <c r="AGK747">
        <v>0</v>
      </c>
      <c r="AGL747">
        <v>0</v>
      </c>
      <c r="AGM747">
        <v>0</v>
      </c>
      <c r="AGN747">
        <v>0</v>
      </c>
      <c r="AGO747">
        <v>0</v>
      </c>
      <c r="AGP747">
        <v>0</v>
      </c>
      <c r="AGQ747">
        <v>0</v>
      </c>
      <c r="AGR747">
        <v>0</v>
      </c>
      <c r="AGS747">
        <v>0</v>
      </c>
      <c r="AGT747">
        <v>0</v>
      </c>
      <c r="AGU747">
        <v>0</v>
      </c>
      <c r="AGV747">
        <v>0</v>
      </c>
      <c r="AGW747">
        <v>0</v>
      </c>
      <c r="AGX747">
        <v>0</v>
      </c>
      <c r="AGY747">
        <v>0</v>
      </c>
      <c r="AGZ747">
        <v>0</v>
      </c>
      <c r="AHA747">
        <v>0</v>
      </c>
      <c r="AHB747">
        <v>0</v>
      </c>
      <c r="AHC747">
        <v>0</v>
      </c>
      <c r="AHD747">
        <v>0</v>
      </c>
      <c r="AHE747">
        <v>0</v>
      </c>
      <c r="AHF747">
        <v>0</v>
      </c>
      <c r="AHG747">
        <v>0</v>
      </c>
      <c r="AHH747">
        <v>0</v>
      </c>
      <c r="AHI747">
        <v>0</v>
      </c>
      <c r="AHJ747">
        <v>0</v>
      </c>
      <c r="AHK747">
        <v>0</v>
      </c>
      <c r="AHL747">
        <v>0</v>
      </c>
      <c r="AHM747">
        <v>0</v>
      </c>
      <c r="AHN747">
        <v>0</v>
      </c>
      <c r="AHO747">
        <v>0</v>
      </c>
      <c r="AHP747">
        <v>0</v>
      </c>
      <c r="AHQ747">
        <v>0</v>
      </c>
      <c r="AHR747">
        <v>0</v>
      </c>
      <c r="AHS747">
        <v>0</v>
      </c>
      <c r="AHT747">
        <v>0</v>
      </c>
      <c r="AHU747">
        <v>0</v>
      </c>
      <c r="AHV747">
        <v>0</v>
      </c>
      <c r="AHW747">
        <v>0</v>
      </c>
      <c r="AHX747">
        <v>0</v>
      </c>
      <c r="AHY747">
        <v>0</v>
      </c>
      <c r="AHZ747">
        <v>0</v>
      </c>
      <c r="AIA747">
        <v>0</v>
      </c>
      <c r="AIB747">
        <v>0</v>
      </c>
      <c r="AIC747">
        <v>0</v>
      </c>
      <c r="AID747">
        <v>0</v>
      </c>
      <c r="AIE747">
        <v>0</v>
      </c>
      <c r="AIF747">
        <v>0</v>
      </c>
      <c r="AIG747">
        <v>1</v>
      </c>
      <c r="AIH747">
        <v>0</v>
      </c>
      <c r="AII747">
        <v>0</v>
      </c>
      <c r="AIJ747">
        <v>0</v>
      </c>
      <c r="AIK747">
        <v>0</v>
      </c>
      <c r="AIL747">
        <v>0</v>
      </c>
      <c r="AIM747">
        <v>0</v>
      </c>
      <c r="AIN747">
        <v>0</v>
      </c>
      <c r="AIO747">
        <v>0</v>
      </c>
      <c r="AIP747">
        <v>0</v>
      </c>
      <c r="AIQ747">
        <v>0</v>
      </c>
      <c r="AIR747">
        <v>0</v>
      </c>
      <c r="AIS747">
        <v>0</v>
      </c>
      <c r="AIT747">
        <v>0</v>
      </c>
      <c r="AIU747">
        <v>0</v>
      </c>
      <c r="AIV747">
        <v>0</v>
      </c>
      <c r="AIW747">
        <v>0</v>
      </c>
      <c r="AIX747">
        <v>0</v>
      </c>
      <c r="AIY747">
        <v>0</v>
      </c>
      <c r="AIZ747">
        <v>0</v>
      </c>
      <c r="AJA747">
        <v>0</v>
      </c>
      <c r="AJB747">
        <v>0</v>
      </c>
      <c r="AJC747">
        <v>0</v>
      </c>
      <c r="AJD747">
        <v>0</v>
      </c>
      <c r="AJE747">
        <v>0</v>
      </c>
      <c r="AJF747">
        <v>0</v>
      </c>
      <c r="AJG747">
        <v>0</v>
      </c>
      <c r="AJH747">
        <v>0</v>
      </c>
      <c r="AJI747">
        <v>0</v>
      </c>
      <c r="AJJ747">
        <v>0</v>
      </c>
      <c r="AJK747">
        <v>0</v>
      </c>
      <c r="AJL747">
        <v>0</v>
      </c>
      <c r="AJM747">
        <v>0</v>
      </c>
      <c r="AJN747">
        <v>0</v>
      </c>
      <c r="AJO747">
        <v>0</v>
      </c>
      <c r="AJP747">
        <v>0</v>
      </c>
      <c r="AJQ747">
        <v>0</v>
      </c>
      <c r="AJR747">
        <v>0</v>
      </c>
      <c r="AJS747">
        <v>0</v>
      </c>
      <c r="AJT747">
        <v>0</v>
      </c>
      <c r="AJU747">
        <v>0</v>
      </c>
      <c r="AJV747">
        <v>0</v>
      </c>
      <c r="AJW747">
        <v>0</v>
      </c>
      <c r="AJX747">
        <v>0</v>
      </c>
      <c r="AJY747">
        <v>0</v>
      </c>
      <c r="AJZ747">
        <v>0</v>
      </c>
      <c r="AKA747">
        <v>0</v>
      </c>
      <c r="AKB747">
        <v>0</v>
      </c>
      <c r="AKC747">
        <v>0</v>
      </c>
      <c r="AKD747">
        <v>0</v>
      </c>
      <c r="AKE747">
        <v>0</v>
      </c>
      <c r="AKF747">
        <v>0</v>
      </c>
      <c r="AKG747">
        <v>0</v>
      </c>
      <c r="AKH747">
        <v>0</v>
      </c>
      <c r="AKI747">
        <v>0</v>
      </c>
      <c r="AKJ747">
        <v>0</v>
      </c>
      <c r="AKK747">
        <v>0</v>
      </c>
      <c r="AKL747">
        <v>0</v>
      </c>
      <c r="AKM747">
        <v>0</v>
      </c>
      <c r="AKN747">
        <v>0</v>
      </c>
      <c r="AKO747">
        <v>0</v>
      </c>
      <c r="AKP747">
        <v>0</v>
      </c>
      <c r="AKQ747">
        <v>0</v>
      </c>
      <c r="AKR747">
        <v>0</v>
      </c>
      <c r="AKS747">
        <v>0</v>
      </c>
      <c r="AKT747">
        <v>0</v>
      </c>
      <c r="AKU747">
        <v>0</v>
      </c>
      <c r="AKV747">
        <v>0</v>
      </c>
      <c r="AKW747">
        <v>0</v>
      </c>
      <c r="AKX747">
        <v>0</v>
      </c>
      <c r="AKY747">
        <v>0</v>
      </c>
      <c r="AKZ747">
        <v>0</v>
      </c>
      <c r="ALA747">
        <v>0</v>
      </c>
      <c r="ALB747">
        <v>0</v>
      </c>
      <c r="ALC747">
        <v>0</v>
      </c>
      <c r="ALD747">
        <v>0</v>
      </c>
      <c r="ALE747">
        <v>0</v>
      </c>
      <c r="ALF747">
        <v>0</v>
      </c>
      <c r="ALG747">
        <v>0</v>
      </c>
      <c r="ALH747">
        <v>0</v>
      </c>
      <c r="ALI747">
        <v>0</v>
      </c>
      <c r="ALJ747">
        <v>0</v>
      </c>
      <c r="ALK747">
        <v>0</v>
      </c>
      <c r="ALL747">
        <v>0</v>
      </c>
      <c r="ALM747">
        <v>0</v>
      </c>
      <c r="ALN747">
        <v>0</v>
      </c>
      <c r="ALO747">
        <v>0</v>
      </c>
      <c r="ALP747">
        <v>0</v>
      </c>
      <c r="ALQ747">
        <v>0</v>
      </c>
      <c r="ALR747">
        <v>0</v>
      </c>
      <c r="ALS747">
        <v>0</v>
      </c>
      <c r="ALT747">
        <v>0</v>
      </c>
      <c r="ALU747">
        <v>0</v>
      </c>
      <c r="ALV747">
        <v>0</v>
      </c>
      <c r="ALW747">
        <v>0</v>
      </c>
      <c r="ALX747">
        <v>0</v>
      </c>
      <c r="ALY747">
        <v>0</v>
      </c>
      <c r="ALZ747">
        <v>0</v>
      </c>
      <c r="AMA747">
        <v>0</v>
      </c>
      <c r="AMB747">
        <v>0</v>
      </c>
      <c r="AMC747">
        <v>0</v>
      </c>
      <c r="AMD747">
        <v>0</v>
      </c>
      <c r="AME747">
        <v>0</v>
      </c>
      <c r="AMF747">
        <v>0</v>
      </c>
      <c r="AMG747">
        <v>0</v>
      </c>
      <c r="AMH747">
        <v>0</v>
      </c>
      <c r="AMI747">
        <v>0</v>
      </c>
      <c r="AMJ747">
        <v>0</v>
      </c>
      <c r="AMK747">
        <v>0</v>
      </c>
      <c r="AML747">
        <v>0</v>
      </c>
      <c r="AMM747">
        <v>0</v>
      </c>
      <c r="AMN747">
        <v>0</v>
      </c>
      <c r="AMO747">
        <v>0</v>
      </c>
      <c r="AMP747">
        <v>0</v>
      </c>
      <c r="AMQ747">
        <v>0</v>
      </c>
      <c r="AMR747">
        <v>0</v>
      </c>
      <c r="AMS747">
        <v>0</v>
      </c>
      <c r="AMT747">
        <v>0</v>
      </c>
      <c r="AMU747">
        <v>0</v>
      </c>
      <c r="AMV747">
        <v>0</v>
      </c>
      <c r="AMW747">
        <v>0</v>
      </c>
      <c r="AMX747">
        <v>0</v>
      </c>
      <c r="AMY747">
        <v>0</v>
      </c>
      <c r="AMZ747">
        <v>0</v>
      </c>
      <c r="ANA747">
        <v>0</v>
      </c>
      <c r="ANB747">
        <v>0</v>
      </c>
      <c r="ANC747">
        <v>0</v>
      </c>
      <c r="AND747">
        <v>0</v>
      </c>
      <c r="ANE747">
        <v>0</v>
      </c>
      <c r="ANF747">
        <v>0</v>
      </c>
      <c r="ANG747">
        <v>0</v>
      </c>
      <c r="ANH747">
        <v>0</v>
      </c>
      <c r="ANI747">
        <v>0</v>
      </c>
      <c r="ANJ747">
        <v>0</v>
      </c>
      <c r="ANK747">
        <v>0</v>
      </c>
      <c r="ANL747">
        <v>0</v>
      </c>
      <c r="ANM747">
        <v>0</v>
      </c>
      <c r="ANN747">
        <v>0</v>
      </c>
      <c r="ANO747">
        <v>0</v>
      </c>
      <c r="ANP747">
        <v>0</v>
      </c>
      <c r="ANQ747">
        <v>0</v>
      </c>
      <c r="ANR747">
        <v>0</v>
      </c>
      <c r="ANS747">
        <v>0</v>
      </c>
      <c r="ANT747">
        <v>0</v>
      </c>
      <c r="ANU747">
        <v>0</v>
      </c>
      <c r="ANV747">
        <v>0</v>
      </c>
      <c r="ANW747">
        <v>0</v>
      </c>
      <c r="ANX747">
        <v>0</v>
      </c>
      <c r="ANY747">
        <v>0</v>
      </c>
      <c r="ANZ747">
        <v>0</v>
      </c>
      <c r="AOA747">
        <v>0</v>
      </c>
      <c r="AOB747">
        <v>0</v>
      </c>
      <c r="AOC747">
        <v>0</v>
      </c>
      <c r="AOD747">
        <v>0</v>
      </c>
      <c r="AOE747">
        <v>0</v>
      </c>
      <c r="AOF747">
        <v>0</v>
      </c>
      <c r="AOG747">
        <v>0</v>
      </c>
      <c r="AOH747">
        <v>0</v>
      </c>
      <c r="AOI747">
        <v>0</v>
      </c>
      <c r="AOJ747">
        <v>0</v>
      </c>
      <c r="AOK747">
        <v>0</v>
      </c>
      <c r="AOL747">
        <v>0</v>
      </c>
      <c r="AOM747">
        <v>0</v>
      </c>
      <c r="AON747">
        <v>0</v>
      </c>
      <c r="AOO747">
        <v>0</v>
      </c>
      <c r="AOP747">
        <v>0</v>
      </c>
      <c r="AOQ747">
        <v>0</v>
      </c>
      <c r="AOR747">
        <v>0</v>
      </c>
      <c r="AOS747">
        <v>0</v>
      </c>
      <c r="AOT747">
        <v>0</v>
      </c>
      <c r="AOU747">
        <v>0</v>
      </c>
      <c r="AOV747">
        <v>0</v>
      </c>
      <c r="AOW747">
        <v>0</v>
      </c>
      <c r="AOX747">
        <v>0</v>
      </c>
      <c r="AOY747">
        <v>0</v>
      </c>
      <c r="AOZ747">
        <v>0</v>
      </c>
      <c r="APA747">
        <v>0</v>
      </c>
      <c r="APB747">
        <v>0</v>
      </c>
      <c r="APC747">
        <v>0</v>
      </c>
      <c r="APD747">
        <v>0</v>
      </c>
      <c r="APE747">
        <v>0</v>
      </c>
      <c r="APF747">
        <v>0</v>
      </c>
      <c r="APG747">
        <v>0</v>
      </c>
      <c r="APH747">
        <v>0</v>
      </c>
      <c r="API747">
        <v>0</v>
      </c>
      <c r="APJ747">
        <v>0</v>
      </c>
      <c r="APK747">
        <v>0</v>
      </c>
      <c r="APL747">
        <v>0</v>
      </c>
      <c r="APM747">
        <v>0</v>
      </c>
      <c r="APN747">
        <v>0</v>
      </c>
      <c r="APO747">
        <v>0</v>
      </c>
      <c r="APP747">
        <v>0</v>
      </c>
      <c r="APQ747">
        <v>0</v>
      </c>
      <c r="APR747">
        <v>0</v>
      </c>
      <c r="APS747">
        <v>0</v>
      </c>
      <c r="APT747">
        <v>0</v>
      </c>
      <c r="APU747">
        <v>0</v>
      </c>
      <c r="APV747">
        <v>0</v>
      </c>
      <c r="APW747">
        <v>0</v>
      </c>
      <c r="APX747">
        <v>0</v>
      </c>
      <c r="APY747">
        <v>0</v>
      </c>
      <c r="APZ747">
        <v>0</v>
      </c>
      <c r="AQA747">
        <v>0</v>
      </c>
      <c r="AQB747">
        <v>0</v>
      </c>
      <c r="AQC747">
        <v>0</v>
      </c>
      <c r="AQD747">
        <v>0</v>
      </c>
      <c r="AQE747">
        <v>0</v>
      </c>
      <c r="AQF747">
        <v>0</v>
      </c>
      <c r="AQG747">
        <v>0</v>
      </c>
      <c r="AQH747">
        <v>0</v>
      </c>
      <c r="AQI747">
        <v>0</v>
      </c>
      <c r="AQJ747">
        <v>0</v>
      </c>
      <c r="AQK747">
        <v>0</v>
      </c>
      <c r="AQL747">
        <v>0</v>
      </c>
      <c r="AQM747">
        <v>0</v>
      </c>
      <c r="AQN747">
        <v>0</v>
      </c>
      <c r="AQO747">
        <v>0</v>
      </c>
      <c r="AQP747">
        <v>0</v>
      </c>
      <c r="AQQ747">
        <v>0</v>
      </c>
      <c r="AQR747">
        <v>0</v>
      </c>
      <c r="AQS747">
        <v>0</v>
      </c>
      <c r="AQT747">
        <v>0</v>
      </c>
      <c r="AQU747">
        <v>0</v>
      </c>
      <c r="AQV747">
        <v>0</v>
      </c>
      <c r="AQW747">
        <v>0</v>
      </c>
      <c r="AQX747">
        <v>0</v>
      </c>
      <c r="AQY747">
        <v>0</v>
      </c>
      <c r="AQZ747">
        <v>0</v>
      </c>
      <c r="ARA747">
        <v>0</v>
      </c>
      <c r="ARB747">
        <v>0</v>
      </c>
      <c r="ARC747">
        <v>0</v>
      </c>
      <c r="ARD747">
        <v>0</v>
      </c>
      <c r="ARE747">
        <v>0</v>
      </c>
      <c r="ARF747">
        <v>0</v>
      </c>
      <c r="ARG747">
        <v>0</v>
      </c>
      <c r="ARH747">
        <v>0</v>
      </c>
      <c r="ARI747">
        <v>0</v>
      </c>
      <c r="ARJ747">
        <v>0</v>
      </c>
      <c r="ARK747">
        <v>0</v>
      </c>
      <c r="ARL747">
        <v>0</v>
      </c>
      <c r="ARM747">
        <v>0</v>
      </c>
      <c r="ARN747">
        <v>0</v>
      </c>
      <c r="ARO747">
        <v>0</v>
      </c>
      <c r="ARP747">
        <v>0</v>
      </c>
      <c r="ARQ747">
        <v>0</v>
      </c>
      <c r="ARR747">
        <v>0</v>
      </c>
      <c r="ARS747">
        <v>0</v>
      </c>
      <c r="ART747">
        <v>0</v>
      </c>
      <c r="ARU747">
        <v>0</v>
      </c>
      <c r="ARV747">
        <v>0</v>
      </c>
      <c r="ARW747">
        <v>0</v>
      </c>
      <c r="ARX747">
        <v>0</v>
      </c>
      <c r="ARY747">
        <v>0</v>
      </c>
      <c r="ARZ747">
        <v>0</v>
      </c>
      <c r="ASA747">
        <v>0</v>
      </c>
      <c r="ASB747">
        <v>0</v>
      </c>
      <c r="ASC747">
        <v>0</v>
      </c>
      <c r="ASD747">
        <v>0</v>
      </c>
      <c r="ASE747">
        <v>0</v>
      </c>
      <c r="ASF747">
        <v>0</v>
      </c>
      <c r="ASG747">
        <v>0</v>
      </c>
      <c r="ASH747">
        <v>0</v>
      </c>
      <c r="ASI747">
        <v>0</v>
      </c>
      <c r="ASJ747">
        <v>0</v>
      </c>
      <c r="ASK747">
        <v>0</v>
      </c>
      <c r="ASL747">
        <v>0</v>
      </c>
      <c r="ASM747">
        <v>0</v>
      </c>
      <c r="ASN747">
        <v>0</v>
      </c>
      <c r="ASO747">
        <v>0</v>
      </c>
      <c r="ASP747">
        <v>0</v>
      </c>
      <c r="ASQ747">
        <v>0</v>
      </c>
      <c r="ASR747">
        <v>0</v>
      </c>
      <c r="ASS747">
        <v>0</v>
      </c>
      <c r="AST747">
        <v>0</v>
      </c>
      <c r="ASU747">
        <v>0</v>
      </c>
      <c r="ASV747">
        <v>0</v>
      </c>
      <c r="ASW747">
        <v>1</v>
      </c>
      <c r="ASX747">
        <v>0</v>
      </c>
      <c r="ASY747">
        <v>0</v>
      </c>
      <c r="ASZ747">
        <v>0</v>
      </c>
      <c r="ATA747">
        <v>0</v>
      </c>
      <c r="ATB747">
        <v>0</v>
      </c>
      <c r="ATC747">
        <v>0</v>
      </c>
      <c r="ATD747">
        <v>0</v>
      </c>
      <c r="ATE747">
        <v>0</v>
      </c>
      <c r="ATF747">
        <v>0</v>
      </c>
      <c r="ATG747">
        <v>0</v>
      </c>
      <c r="ATH747">
        <v>0</v>
      </c>
      <c r="ATI747">
        <v>0</v>
      </c>
      <c r="ATJ747">
        <v>0</v>
      </c>
      <c r="ATK747">
        <v>0</v>
      </c>
      <c r="ATL747">
        <v>0</v>
      </c>
      <c r="ATM747">
        <v>0</v>
      </c>
      <c r="ATN747">
        <v>0</v>
      </c>
      <c r="ATO747">
        <v>0</v>
      </c>
      <c r="ATP747">
        <v>0</v>
      </c>
      <c r="ATQ747">
        <v>0</v>
      </c>
      <c r="ATR747">
        <v>0</v>
      </c>
      <c r="ATS747">
        <v>0</v>
      </c>
      <c r="ATT747">
        <v>0</v>
      </c>
      <c r="ATU747">
        <v>0</v>
      </c>
      <c r="ATV747">
        <v>0</v>
      </c>
      <c r="ATW747">
        <v>0</v>
      </c>
      <c r="ATX747">
        <v>0</v>
      </c>
      <c r="ATY747">
        <v>0</v>
      </c>
      <c r="ATZ747">
        <v>0</v>
      </c>
      <c r="AUA747">
        <v>0</v>
      </c>
      <c r="AUB747">
        <v>0</v>
      </c>
      <c r="AUC747">
        <v>0</v>
      </c>
      <c r="AUD747">
        <v>0</v>
      </c>
      <c r="AUE747">
        <v>0</v>
      </c>
      <c r="AUF747">
        <v>0</v>
      </c>
      <c r="AUG747">
        <v>0</v>
      </c>
      <c r="AUH747">
        <v>0</v>
      </c>
      <c r="AUI747">
        <v>0</v>
      </c>
      <c r="AUJ747">
        <v>0</v>
      </c>
      <c r="AUK747">
        <v>0</v>
      </c>
      <c r="AUL747">
        <v>0</v>
      </c>
      <c r="AUM747">
        <v>0</v>
      </c>
      <c r="AUN747">
        <v>0</v>
      </c>
      <c r="AUO747">
        <v>0</v>
      </c>
      <c r="AUP747">
        <v>0</v>
      </c>
      <c r="AUQ747">
        <v>0</v>
      </c>
      <c r="AUR747">
        <v>0</v>
      </c>
      <c r="AUS747">
        <v>0</v>
      </c>
      <c r="AUT747">
        <v>0</v>
      </c>
      <c r="AUU747">
        <v>0</v>
      </c>
      <c r="AUV747">
        <v>0</v>
      </c>
      <c r="AUW747">
        <v>0</v>
      </c>
      <c r="AUX747">
        <v>0</v>
      </c>
      <c r="AUY747">
        <v>0</v>
      </c>
      <c r="AUZ747">
        <v>0</v>
      </c>
      <c r="AVA747">
        <v>0</v>
      </c>
      <c r="AVB747">
        <v>0</v>
      </c>
      <c r="AVC747">
        <v>0</v>
      </c>
      <c r="AVD747">
        <v>0</v>
      </c>
      <c r="AVE747">
        <v>0</v>
      </c>
      <c r="AVF747">
        <v>0</v>
      </c>
      <c r="AVG747">
        <v>0</v>
      </c>
      <c r="AVH747">
        <v>0</v>
      </c>
      <c r="AVI747">
        <v>0</v>
      </c>
      <c r="AVJ747">
        <v>0</v>
      </c>
      <c r="AVK747">
        <v>0</v>
      </c>
      <c r="AVL747">
        <v>0</v>
      </c>
      <c r="AVM747">
        <v>0</v>
      </c>
      <c r="AVN747">
        <v>0</v>
      </c>
      <c r="AVO747">
        <v>0</v>
      </c>
      <c r="AVP747">
        <v>0</v>
      </c>
      <c r="AVQ747">
        <v>0</v>
      </c>
      <c r="AVR747">
        <v>0</v>
      </c>
      <c r="AVS747">
        <v>0</v>
      </c>
      <c r="AVT747">
        <v>0</v>
      </c>
      <c r="AVU747">
        <v>0</v>
      </c>
      <c r="AVV747">
        <v>0</v>
      </c>
      <c r="AVW747">
        <v>0</v>
      </c>
      <c r="AVX747">
        <v>0</v>
      </c>
      <c r="AVY747">
        <v>0</v>
      </c>
      <c r="AVZ747">
        <v>0</v>
      </c>
      <c r="AWA747">
        <v>0</v>
      </c>
      <c r="AWB747">
        <v>0</v>
      </c>
      <c r="AWC747">
        <v>0</v>
      </c>
      <c r="AWD747">
        <v>0</v>
      </c>
      <c r="AWE747">
        <v>0</v>
      </c>
      <c r="AWF747">
        <v>0</v>
      </c>
      <c r="AWG747">
        <v>0</v>
      </c>
      <c r="AWH747">
        <v>0</v>
      </c>
      <c r="AWI747">
        <v>0</v>
      </c>
      <c r="AWJ747">
        <v>0</v>
      </c>
      <c r="AWK747">
        <v>0</v>
      </c>
      <c r="AWL747">
        <v>0</v>
      </c>
      <c r="AWM747">
        <v>0</v>
      </c>
      <c r="AWN747">
        <v>0</v>
      </c>
      <c r="AWO747" s="16">
        <v>3</v>
      </c>
    </row>
    <row r="748" spans="1:1289" x14ac:dyDescent="0.25">
      <c r="A748">
        <v>3121</v>
      </c>
      <c r="B748">
        <v>1</v>
      </c>
      <c r="C748">
        <v>1</v>
      </c>
      <c r="D748">
        <v>0</v>
      </c>
      <c r="E748">
        <v>1</v>
      </c>
      <c r="F748">
        <v>1</v>
      </c>
      <c r="G748">
        <v>1</v>
      </c>
      <c r="H748">
        <v>1</v>
      </c>
      <c r="I748">
        <v>1</v>
      </c>
      <c r="J748">
        <v>1</v>
      </c>
      <c r="K748">
        <v>1</v>
      </c>
      <c r="L748">
        <v>0</v>
      </c>
      <c r="M748">
        <v>0</v>
      </c>
      <c r="N748">
        <v>1</v>
      </c>
      <c r="O748">
        <v>1</v>
      </c>
      <c r="P748">
        <v>1</v>
      </c>
      <c r="Q748">
        <v>1</v>
      </c>
      <c r="R748">
        <v>1</v>
      </c>
      <c r="S748">
        <v>1</v>
      </c>
      <c r="T748">
        <v>1</v>
      </c>
      <c r="U748">
        <v>1</v>
      </c>
      <c r="V748">
        <v>1</v>
      </c>
      <c r="W748">
        <v>1</v>
      </c>
      <c r="X748">
        <v>1</v>
      </c>
      <c r="Y748">
        <v>1</v>
      </c>
      <c r="Z748">
        <v>1</v>
      </c>
      <c r="AA748">
        <v>0</v>
      </c>
      <c r="AB748">
        <v>0</v>
      </c>
      <c r="AC748">
        <v>0</v>
      </c>
      <c r="AD748">
        <v>0</v>
      </c>
      <c r="AE748">
        <v>1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1</v>
      </c>
      <c r="AN748">
        <v>0</v>
      </c>
      <c r="AO748">
        <v>0</v>
      </c>
      <c r="AP748">
        <v>0</v>
      </c>
      <c r="AQ748">
        <v>1</v>
      </c>
      <c r="AR748">
        <v>0</v>
      </c>
      <c r="AS748">
        <v>1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1</v>
      </c>
      <c r="AZ748">
        <v>1</v>
      </c>
      <c r="BA748">
        <v>1</v>
      </c>
      <c r="BB748">
        <v>0</v>
      </c>
      <c r="BC748">
        <v>1</v>
      </c>
      <c r="BD748">
        <v>1</v>
      </c>
      <c r="BE748">
        <v>0</v>
      </c>
      <c r="BF748">
        <v>0</v>
      </c>
      <c r="BG748">
        <v>0</v>
      </c>
      <c r="BH748">
        <v>0</v>
      </c>
      <c r="BI748">
        <v>1</v>
      </c>
      <c r="BJ748">
        <v>0</v>
      </c>
      <c r="BK748">
        <v>0</v>
      </c>
      <c r="BL748">
        <v>0</v>
      </c>
      <c r="BM748">
        <v>0</v>
      </c>
      <c r="BN748">
        <v>1</v>
      </c>
      <c r="BO748">
        <v>1</v>
      </c>
      <c r="BP748">
        <v>1</v>
      </c>
      <c r="BQ748">
        <v>1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1</v>
      </c>
      <c r="CA748">
        <v>1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1</v>
      </c>
      <c r="CN748">
        <v>1</v>
      </c>
      <c r="CO748">
        <v>0</v>
      </c>
      <c r="CP748">
        <v>0</v>
      </c>
      <c r="CQ748">
        <v>1</v>
      </c>
      <c r="CR748">
        <v>0</v>
      </c>
      <c r="CS748">
        <v>1</v>
      </c>
      <c r="CT748">
        <v>0</v>
      </c>
      <c r="CU748">
        <v>0</v>
      </c>
      <c r="CV748">
        <v>1</v>
      </c>
      <c r="CW748">
        <v>0</v>
      </c>
      <c r="CX748">
        <v>1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1</v>
      </c>
      <c r="DE748">
        <v>1</v>
      </c>
      <c r="DF748">
        <v>0</v>
      </c>
      <c r="DG748">
        <v>0</v>
      </c>
      <c r="DH748">
        <v>0</v>
      </c>
      <c r="DI748">
        <v>1</v>
      </c>
      <c r="DJ748">
        <v>1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1</v>
      </c>
      <c r="DX748">
        <v>1</v>
      </c>
      <c r="DY748">
        <v>0</v>
      </c>
      <c r="DZ748">
        <v>0</v>
      </c>
      <c r="EA748">
        <v>1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0</v>
      </c>
      <c r="EN748">
        <v>0</v>
      </c>
      <c r="EO748">
        <v>0</v>
      </c>
      <c r="EP748">
        <v>1</v>
      </c>
      <c r="EQ748">
        <v>0</v>
      </c>
      <c r="ER748">
        <v>0</v>
      </c>
      <c r="ES748">
        <v>0</v>
      </c>
      <c r="ET748">
        <v>0</v>
      </c>
      <c r="EU748">
        <v>0</v>
      </c>
      <c r="EV748">
        <v>1</v>
      </c>
      <c r="EW748">
        <v>1</v>
      </c>
      <c r="EX748">
        <v>1</v>
      </c>
      <c r="EY748">
        <v>0</v>
      </c>
      <c r="EZ748">
        <v>0</v>
      </c>
      <c r="FA748">
        <v>1</v>
      </c>
      <c r="FB748">
        <v>0</v>
      </c>
      <c r="FC748">
        <v>1</v>
      </c>
      <c r="FD748">
        <v>0</v>
      </c>
      <c r="FE748">
        <v>1</v>
      </c>
      <c r="FF748">
        <v>1</v>
      </c>
      <c r="FG748">
        <v>1</v>
      </c>
      <c r="FH748">
        <v>0</v>
      </c>
      <c r="FI748">
        <v>0</v>
      </c>
      <c r="FJ748">
        <v>1</v>
      </c>
      <c r="FK748">
        <v>0</v>
      </c>
      <c r="FL748">
        <v>0</v>
      </c>
      <c r="FM748">
        <v>0</v>
      </c>
      <c r="FN748">
        <v>0</v>
      </c>
      <c r="FO748">
        <v>1</v>
      </c>
      <c r="FP748">
        <v>1</v>
      </c>
      <c r="FQ748">
        <v>1</v>
      </c>
      <c r="FR748">
        <v>0</v>
      </c>
      <c r="FS748">
        <v>0</v>
      </c>
      <c r="FT748">
        <v>0</v>
      </c>
      <c r="FU748">
        <v>0</v>
      </c>
      <c r="FV748">
        <v>0</v>
      </c>
      <c r="FW748">
        <v>0</v>
      </c>
      <c r="FX748">
        <v>1</v>
      </c>
      <c r="FY748">
        <v>0</v>
      </c>
      <c r="FZ748">
        <v>0</v>
      </c>
      <c r="GA748">
        <v>0</v>
      </c>
      <c r="GB748">
        <v>0</v>
      </c>
      <c r="GC748">
        <v>0</v>
      </c>
      <c r="GD748">
        <v>0</v>
      </c>
      <c r="GE748">
        <v>0</v>
      </c>
      <c r="GF748">
        <v>0</v>
      </c>
      <c r="GG748">
        <v>0</v>
      </c>
      <c r="GH748">
        <v>0</v>
      </c>
      <c r="GI748">
        <v>0</v>
      </c>
      <c r="GJ748">
        <v>1</v>
      </c>
      <c r="GK748">
        <v>0</v>
      </c>
      <c r="GL748">
        <v>1</v>
      </c>
      <c r="GM748">
        <v>1</v>
      </c>
      <c r="GN748">
        <v>0</v>
      </c>
      <c r="GO748">
        <v>0</v>
      </c>
      <c r="GP748">
        <v>0</v>
      </c>
      <c r="GQ748">
        <v>0</v>
      </c>
      <c r="GR748">
        <v>0</v>
      </c>
      <c r="GS748">
        <v>1</v>
      </c>
      <c r="GT748">
        <v>0</v>
      </c>
      <c r="GU748">
        <v>1</v>
      </c>
      <c r="GV748">
        <v>0</v>
      </c>
      <c r="GW748">
        <v>0</v>
      </c>
      <c r="GX748">
        <v>0</v>
      </c>
      <c r="GY748">
        <v>0</v>
      </c>
      <c r="GZ748">
        <v>1</v>
      </c>
      <c r="HA748">
        <v>0</v>
      </c>
      <c r="HB748">
        <v>1</v>
      </c>
      <c r="HC748">
        <v>1</v>
      </c>
      <c r="HD748">
        <v>0</v>
      </c>
      <c r="HE748">
        <v>0</v>
      </c>
      <c r="HF748">
        <v>0</v>
      </c>
      <c r="HG748">
        <v>1</v>
      </c>
      <c r="HH748">
        <v>0</v>
      </c>
      <c r="HI748">
        <v>1</v>
      </c>
      <c r="HJ748">
        <v>1</v>
      </c>
      <c r="HK748">
        <v>0</v>
      </c>
      <c r="HL748">
        <v>1</v>
      </c>
      <c r="HM748">
        <v>0</v>
      </c>
      <c r="HN748">
        <v>0</v>
      </c>
      <c r="HO748">
        <v>0</v>
      </c>
      <c r="HP748">
        <v>0</v>
      </c>
      <c r="HQ748">
        <v>0</v>
      </c>
      <c r="HR748">
        <v>0</v>
      </c>
      <c r="HS748">
        <v>0</v>
      </c>
      <c r="HT748">
        <v>1</v>
      </c>
      <c r="HU748">
        <v>1</v>
      </c>
      <c r="HV748">
        <v>0</v>
      </c>
      <c r="HW748">
        <v>1</v>
      </c>
      <c r="HX748">
        <v>0</v>
      </c>
      <c r="HY748">
        <v>0</v>
      </c>
      <c r="HZ748">
        <v>0</v>
      </c>
      <c r="IA748">
        <v>0</v>
      </c>
      <c r="IB748">
        <v>0</v>
      </c>
      <c r="IC748">
        <v>0</v>
      </c>
      <c r="ID748">
        <v>0</v>
      </c>
      <c r="IE748">
        <v>1</v>
      </c>
      <c r="IF748">
        <v>0</v>
      </c>
      <c r="IG748">
        <v>0</v>
      </c>
      <c r="IH748">
        <v>0</v>
      </c>
      <c r="II748">
        <v>0</v>
      </c>
      <c r="IJ748">
        <v>1</v>
      </c>
      <c r="IK748">
        <v>0</v>
      </c>
      <c r="IL748">
        <v>0</v>
      </c>
      <c r="IM748">
        <v>0</v>
      </c>
      <c r="IN748">
        <v>0</v>
      </c>
      <c r="IO748">
        <v>1</v>
      </c>
      <c r="IP748">
        <v>0</v>
      </c>
      <c r="IQ748">
        <v>0</v>
      </c>
      <c r="IR748">
        <v>0</v>
      </c>
      <c r="IS748">
        <v>0</v>
      </c>
      <c r="IT748">
        <v>1</v>
      </c>
      <c r="IU748">
        <v>0</v>
      </c>
      <c r="IV748">
        <v>0</v>
      </c>
      <c r="IW748">
        <v>1</v>
      </c>
      <c r="IX748">
        <v>0</v>
      </c>
      <c r="IY748">
        <v>0</v>
      </c>
      <c r="IZ748">
        <v>0</v>
      </c>
      <c r="JA748">
        <v>0</v>
      </c>
      <c r="JB748">
        <v>0</v>
      </c>
      <c r="JC748">
        <v>0</v>
      </c>
      <c r="JD748">
        <v>0</v>
      </c>
      <c r="JE748">
        <v>0</v>
      </c>
      <c r="JF748">
        <v>0</v>
      </c>
      <c r="JG748">
        <v>0</v>
      </c>
      <c r="JH748">
        <v>0</v>
      </c>
      <c r="JI748">
        <v>0</v>
      </c>
      <c r="JJ748">
        <v>0</v>
      </c>
      <c r="JK748">
        <v>0</v>
      </c>
      <c r="JL748">
        <v>0</v>
      </c>
      <c r="JM748">
        <v>0</v>
      </c>
      <c r="JN748">
        <v>0</v>
      </c>
      <c r="JO748">
        <v>0</v>
      </c>
      <c r="JP748">
        <v>0</v>
      </c>
      <c r="JQ748">
        <v>0</v>
      </c>
      <c r="JR748">
        <v>0</v>
      </c>
      <c r="JS748">
        <v>0</v>
      </c>
      <c r="JT748">
        <v>0</v>
      </c>
      <c r="JU748">
        <v>0</v>
      </c>
      <c r="JV748">
        <v>0</v>
      </c>
      <c r="JW748">
        <v>1</v>
      </c>
      <c r="JX748">
        <v>0</v>
      </c>
      <c r="JY748">
        <v>0</v>
      </c>
      <c r="JZ748">
        <v>0</v>
      </c>
      <c r="KA748">
        <v>0</v>
      </c>
      <c r="KB748">
        <v>0</v>
      </c>
      <c r="KC748">
        <v>0</v>
      </c>
      <c r="KD748">
        <v>0</v>
      </c>
      <c r="KE748">
        <v>0</v>
      </c>
      <c r="KF748">
        <v>0</v>
      </c>
      <c r="KG748">
        <v>0</v>
      </c>
      <c r="KH748">
        <v>0</v>
      </c>
      <c r="KI748">
        <v>0</v>
      </c>
      <c r="KJ748">
        <v>0</v>
      </c>
      <c r="KK748">
        <v>0</v>
      </c>
      <c r="KL748">
        <v>1</v>
      </c>
      <c r="KM748">
        <v>0</v>
      </c>
      <c r="KN748">
        <v>0</v>
      </c>
      <c r="KO748">
        <v>0</v>
      </c>
      <c r="KP748">
        <v>0</v>
      </c>
      <c r="KQ748">
        <v>0</v>
      </c>
      <c r="KR748">
        <v>0</v>
      </c>
      <c r="KS748">
        <v>1</v>
      </c>
      <c r="KT748">
        <v>0</v>
      </c>
      <c r="KU748">
        <v>0</v>
      </c>
      <c r="KV748">
        <v>0</v>
      </c>
      <c r="KW748">
        <v>0</v>
      </c>
      <c r="KX748">
        <v>0</v>
      </c>
      <c r="KY748">
        <v>0</v>
      </c>
      <c r="KZ748">
        <v>0</v>
      </c>
      <c r="LA748">
        <v>0</v>
      </c>
      <c r="LB748">
        <v>0</v>
      </c>
      <c r="LC748">
        <v>0</v>
      </c>
      <c r="LD748">
        <v>0</v>
      </c>
      <c r="LE748">
        <v>1</v>
      </c>
      <c r="LF748">
        <v>1</v>
      </c>
      <c r="LG748">
        <v>0</v>
      </c>
      <c r="LH748">
        <v>0</v>
      </c>
      <c r="LI748">
        <v>0</v>
      </c>
      <c r="LJ748">
        <v>0</v>
      </c>
      <c r="LK748">
        <v>0</v>
      </c>
      <c r="LL748">
        <v>1</v>
      </c>
      <c r="LM748">
        <v>0</v>
      </c>
      <c r="LN748">
        <v>0</v>
      </c>
      <c r="LO748">
        <v>0</v>
      </c>
      <c r="LP748">
        <v>0</v>
      </c>
      <c r="LQ748">
        <v>0</v>
      </c>
      <c r="LR748">
        <v>0</v>
      </c>
      <c r="LS748">
        <v>0</v>
      </c>
      <c r="LT748">
        <v>0</v>
      </c>
      <c r="LU748">
        <v>0</v>
      </c>
      <c r="LV748">
        <v>0</v>
      </c>
      <c r="LW748">
        <v>1</v>
      </c>
      <c r="LX748">
        <v>1</v>
      </c>
      <c r="LY748">
        <v>0</v>
      </c>
      <c r="LZ748">
        <v>1</v>
      </c>
      <c r="MA748">
        <v>0</v>
      </c>
      <c r="MB748">
        <v>1</v>
      </c>
      <c r="MC748">
        <v>1</v>
      </c>
      <c r="MD748">
        <v>1</v>
      </c>
      <c r="ME748">
        <v>0</v>
      </c>
      <c r="MF748">
        <v>1</v>
      </c>
      <c r="MG748">
        <v>0</v>
      </c>
      <c r="MH748">
        <v>0</v>
      </c>
      <c r="MI748">
        <v>1</v>
      </c>
      <c r="MJ748">
        <v>0</v>
      </c>
      <c r="MK748">
        <v>0</v>
      </c>
      <c r="ML748">
        <v>0</v>
      </c>
      <c r="MM748">
        <v>0</v>
      </c>
      <c r="MN748">
        <v>0</v>
      </c>
      <c r="MO748">
        <v>0</v>
      </c>
      <c r="MP748">
        <v>0</v>
      </c>
      <c r="MQ748">
        <v>0</v>
      </c>
      <c r="MR748">
        <v>0</v>
      </c>
      <c r="MS748">
        <v>0</v>
      </c>
      <c r="MT748">
        <v>0</v>
      </c>
      <c r="MU748">
        <v>0</v>
      </c>
      <c r="MV748">
        <v>0</v>
      </c>
      <c r="MW748">
        <v>0</v>
      </c>
      <c r="MX748">
        <v>0</v>
      </c>
      <c r="MY748">
        <v>0</v>
      </c>
      <c r="MZ748">
        <v>0</v>
      </c>
      <c r="NA748">
        <v>0</v>
      </c>
      <c r="NB748">
        <v>0</v>
      </c>
      <c r="NC748">
        <v>0</v>
      </c>
      <c r="ND748">
        <v>1</v>
      </c>
      <c r="NE748">
        <v>1</v>
      </c>
      <c r="NF748">
        <v>0</v>
      </c>
      <c r="NG748">
        <v>0</v>
      </c>
      <c r="NH748">
        <v>0</v>
      </c>
      <c r="NI748">
        <v>0</v>
      </c>
      <c r="NJ748">
        <v>1</v>
      </c>
      <c r="NK748">
        <v>0</v>
      </c>
      <c r="NL748">
        <v>0</v>
      </c>
      <c r="NM748">
        <v>0</v>
      </c>
      <c r="NN748">
        <v>0</v>
      </c>
      <c r="NO748">
        <v>1</v>
      </c>
      <c r="NP748">
        <v>0</v>
      </c>
      <c r="NQ748">
        <v>0</v>
      </c>
      <c r="NR748">
        <v>0</v>
      </c>
      <c r="NS748">
        <v>0</v>
      </c>
      <c r="NT748">
        <v>0</v>
      </c>
      <c r="NU748">
        <v>0</v>
      </c>
      <c r="NV748">
        <v>0</v>
      </c>
      <c r="NW748">
        <v>0</v>
      </c>
      <c r="NX748">
        <v>0</v>
      </c>
      <c r="NY748">
        <v>0</v>
      </c>
      <c r="NZ748">
        <v>0</v>
      </c>
      <c r="OA748">
        <v>0</v>
      </c>
      <c r="OB748">
        <v>1</v>
      </c>
      <c r="OC748">
        <v>1</v>
      </c>
      <c r="OD748">
        <v>0</v>
      </c>
      <c r="OE748">
        <v>0</v>
      </c>
      <c r="OF748">
        <v>0</v>
      </c>
      <c r="OG748">
        <v>0</v>
      </c>
      <c r="OH748">
        <v>0</v>
      </c>
      <c r="OI748">
        <v>0</v>
      </c>
      <c r="OJ748">
        <v>0</v>
      </c>
      <c r="OK748">
        <v>0</v>
      </c>
      <c r="OL748">
        <v>0</v>
      </c>
      <c r="OM748">
        <v>1</v>
      </c>
      <c r="ON748">
        <v>0</v>
      </c>
      <c r="OO748">
        <v>0</v>
      </c>
      <c r="OP748">
        <v>0</v>
      </c>
      <c r="OQ748">
        <v>0</v>
      </c>
      <c r="OR748">
        <v>1</v>
      </c>
      <c r="OS748">
        <v>0</v>
      </c>
      <c r="OT748">
        <v>0</v>
      </c>
      <c r="OU748">
        <v>0</v>
      </c>
      <c r="OV748">
        <v>0</v>
      </c>
      <c r="OW748">
        <v>0</v>
      </c>
      <c r="OX748">
        <v>0</v>
      </c>
      <c r="OY748">
        <v>0</v>
      </c>
      <c r="OZ748">
        <v>0</v>
      </c>
      <c r="PA748">
        <v>0</v>
      </c>
      <c r="PB748">
        <v>0</v>
      </c>
      <c r="PC748">
        <v>0</v>
      </c>
      <c r="PD748">
        <v>0</v>
      </c>
      <c r="PE748">
        <v>0</v>
      </c>
      <c r="PF748">
        <v>1</v>
      </c>
      <c r="PG748">
        <v>0</v>
      </c>
      <c r="PH748">
        <v>1</v>
      </c>
      <c r="PI748">
        <v>0</v>
      </c>
      <c r="PJ748">
        <v>0</v>
      </c>
      <c r="PK748">
        <v>0</v>
      </c>
      <c r="PL748">
        <v>0</v>
      </c>
      <c r="PM748">
        <v>0</v>
      </c>
      <c r="PN748">
        <v>0</v>
      </c>
      <c r="PO748">
        <v>1</v>
      </c>
      <c r="PP748">
        <v>0</v>
      </c>
      <c r="PQ748">
        <v>0</v>
      </c>
      <c r="PR748">
        <v>0</v>
      </c>
      <c r="PS748">
        <v>0</v>
      </c>
      <c r="PT748">
        <v>0</v>
      </c>
      <c r="PU748">
        <v>1</v>
      </c>
      <c r="PV748">
        <v>0</v>
      </c>
      <c r="PW748">
        <v>0</v>
      </c>
      <c r="PX748">
        <v>0</v>
      </c>
      <c r="PY748">
        <v>0</v>
      </c>
      <c r="PZ748">
        <v>0</v>
      </c>
      <c r="QA748">
        <v>0</v>
      </c>
      <c r="QB748">
        <v>0</v>
      </c>
      <c r="QC748">
        <v>0</v>
      </c>
      <c r="QD748">
        <v>0</v>
      </c>
      <c r="QE748">
        <v>0</v>
      </c>
      <c r="QF748">
        <v>1</v>
      </c>
      <c r="QG748">
        <v>0</v>
      </c>
      <c r="QH748">
        <v>0</v>
      </c>
      <c r="QI748">
        <v>0</v>
      </c>
      <c r="QJ748">
        <v>0</v>
      </c>
      <c r="QK748">
        <v>0</v>
      </c>
      <c r="QL748">
        <v>0</v>
      </c>
      <c r="QM748">
        <v>0</v>
      </c>
      <c r="QN748">
        <v>0</v>
      </c>
      <c r="QO748">
        <v>0</v>
      </c>
      <c r="QP748">
        <v>0</v>
      </c>
      <c r="QQ748">
        <v>0</v>
      </c>
      <c r="QR748">
        <v>0</v>
      </c>
      <c r="QS748">
        <v>0</v>
      </c>
      <c r="QT748">
        <v>0</v>
      </c>
      <c r="QU748">
        <v>0</v>
      </c>
      <c r="QV748">
        <v>0</v>
      </c>
      <c r="QW748">
        <v>0</v>
      </c>
      <c r="QX748">
        <v>0</v>
      </c>
      <c r="QY748">
        <v>0</v>
      </c>
      <c r="QZ748">
        <v>1</v>
      </c>
      <c r="RA748">
        <v>0</v>
      </c>
      <c r="RB748">
        <v>0</v>
      </c>
      <c r="RC748">
        <v>1</v>
      </c>
      <c r="RD748">
        <v>0</v>
      </c>
      <c r="RE748">
        <v>0</v>
      </c>
      <c r="RF748">
        <v>0</v>
      </c>
      <c r="RG748">
        <v>1</v>
      </c>
      <c r="RH748">
        <v>0</v>
      </c>
      <c r="RI748">
        <v>0</v>
      </c>
      <c r="RJ748">
        <v>0</v>
      </c>
      <c r="RK748">
        <v>0</v>
      </c>
      <c r="RL748">
        <v>0</v>
      </c>
      <c r="RM748">
        <v>1</v>
      </c>
      <c r="RN748">
        <v>0</v>
      </c>
      <c r="RO748">
        <v>0</v>
      </c>
      <c r="RP748">
        <v>0</v>
      </c>
      <c r="RQ748">
        <v>0</v>
      </c>
      <c r="RR748">
        <v>0</v>
      </c>
      <c r="RS748">
        <v>0</v>
      </c>
      <c r="RT748">
        <v>0</v>
      </c>
      <c r="RU748">
        <v>0</v>
      </c>
      <c r="RV748">
        <v>0</v>
      </c>
      <c r="RW748">
        <v>0</v>
      </c>
      <c r="RX748">
        <v>0</v>
      </c>
      <c r="RY748">
        <v>0</v>
      </c>
      <c r="RZ748">
        <v>0</v>
      </c>
      <c r="SA748">
        <v>0</v>
      </c>
      <c r="SB748">
        <v>1</v>
      </c>
      <c r="SC748">
        <v>1</v>
      </c>
      <c r="SD748">
        <v>0</v>
      </c>
      <c r="SE748">
        <v>0</v>
      </c>
      <c r="SF748">
        <v>0</v>
      </c>
      <c r="SG748">
        <v>0</v>
      </c>
      <c r="SH748">
        <v>0</v>
      </c>
      <c r="SI748">
        <v>0</v>
      </c>
      <c r="SJ748">
        <v>0</v>
      </c>
      <c r="SK748">
        <v>0</v>
      </c>
      <c r="SL748">
        <v>0</v>
      </c>
      <c r="SM748">
        <v>0</v>
      </c>
      <c r="SN748">
        <v>0</v>
      </c>
      <c r="SO748">
        <v>0</v>
      </c>
      <c r="SP748">
        <v>0</v>
      </c>
      <c r="SQ748">
        <v>0</v>
      </c>
      <c r="SR748">
        <v>0</v>
      </c>
      <c r="SS748">
        <v>0</v>
      </c>
      <c r="ST748">
        <v>0</v>
      </c>
      <c r="SU748">
        <v>0</v>
      </c>
      <c r="SV748">
        <v>1</v>
      </c>
      <c r="SW748">
        <v>0</v>
      </c>
      <c r="SX748">
        <v>1</v>
      </c>
      <c r="SY748">
        <v>0</v>
      </c>
      <c r="SZ748">
        <v>0</v>
      </c>
      <c r="TA748">
        <v>1</v>
      </c>
      <c r="TB748">
        <v>0</v>
      </c>
      <c r="TC748">
        <v>1</v>
      </c>
      <c r="TD748">
        <v>0</v>
      </c>
      <c r="TE748">
        <v>0</v>
      </c>
      <c r="TF748">
        <v>0</v>
      </c>
      <c r="TG748">
        <v>0</v>
      </c>
      <c r="TH748">
        <v>0</v>
      </c>
      <c r="TI748">
        <v>1</v>
      </c>
      <c r="TJ748">
        <v>0</v>
      </c>
      <c r="TK748">
        <v>0</v>
      </c>
      <c r="TL748">
        <v>0</v>
      </c>
      <c r="TM748">
        <v>0</v>
      </c>
      <c r="TN748">
        <v>0</v>
      </c>
      <c r="TO748">
        <v>0</v>
      </c>
      <c r="TP748">
        <v>0</v>
      </c>
      <c r="TQ748">
        <v>0</v>
      </c>
      <c r="TR748">
        <v>0</v>
      </c>
      <c r="TS748">
        <v>0</v>
      </c>
      <c r="TT748">
        <v>0</v>
      </c>
      <c r="TU748">
        <v>0</v>
      </c>
      <c r="TV748">
        <v>0</v>
      </c>
      <c r="TW748">
        <v>0</v>
      </c>
      <c r="TX748">
        <v>0</v>
      </c>
      <c r="TY748">
        <v>0</v>
      </c>
      <c r="TZ748">
        <v>0</v>
      </c>
      <c r="UA748">
        <v>0</v>
      </c>
      <c r="UB748">
        <v>0</v>
      </c>
      <c r="UC748">
        <v>0</v>
      </c>
      <c r="UD748">
        <v>0</v>
      </c>
      <c r="UE748">
        <v>0</v>
      </c>
      <c r="UF748">
        <v>0</v>
      </c>
      <c r="UG748">
        <v>0</v>
      </c>
      <c r="UH748">
        <v>0</v>
      </c>
      <c r="UI748">
        <v>0</v>
      </c>
      <c r="UJ748">
        <v>0</v>
      </c>
      <c r="UK748">
        <v>0</v>
      </c>
      <c r="UL748">
        <v>0</v>
      </c>
      <c r="UM748">
        <v>0</v>
      </c>
      <c r="UN748">
        <v>0</v>
      </c>
      <c r="UO748">
        <v>0</v>
      </c>
      <c r="UP748">
        <v>0</v>
      </c>
      <c r="UQ748">
        <v>0</v>
      </c>
      <c r="UR748">
        <v>1</v>
      </c>
      <c r="US748">
        <v>0</v>
      </c>
      <c r="UT748">
        <v>0</v>
      </c>
      <c r="UU748">
        <v>0</v>
      </c>
      <c r="UV748">
        <v>0</v>
      </c>
      <c r="UW748">
        <v>0</v>
      </c>
      <c r="UX748">
        <v>0</v>
      </c>
      <c r="UY748">
        <v>0</v>
      </c>
      <c r="UZ748">
        <v>0</v>
      </c>
      <c r="VA748">
        <v>0</v>
      </c>
      <c r="VB748">
        <v>0</v>
      </c>
      <c r="VC748">
        <v>0</v>
      </c>
      <c r="VD748">
        <v>0</v>
      </c>
      <c r="VE748">
        <v>0</v>
      </c>
      <c r="VF748">
        <v>0</v>
      </c>
      <c r="VG748">
        <v>0</v>
      </c>
      <c r="VH748">
        <v>0</v>
      </c>
      <c r="VI748">
        <v>0</v>
      </c>
      <c r="VJ748">
        <v>1</v>
      </c>
      <c r="VK748">
        <v>0</v>
      </c>
      <c r="VL748">
        <v>0</v>
      </c>
      <c r="VM748">
        <v>0</v>
      </c>
      <c r="VN748">
        <v>0</v>
      </c>
      <c r="VO748">
        <v>0</v>
      </c>
      <c r="VP748">
        <v>0</v>
      </c>
      <c r="VQ748">
        <v>0</v>
      </c>
      <c r="VR748">
        <v>0</v>
      </c>
      <c r="VS748">
        <v>0</v>
      </c>
      <c r="VT748">
        <v>0</v>
      </c>
      <c r="VU748">
        <v>0</v>
      </c>
      <c r="VV748">
        <v>0</v>
      </c>
      <c r="VW748">
        <v>0</v>
      </c>
      <c r="VX748">
        <v>0</v>
      </c>
      <c r="VY748">
        <v>0</v>
      </c>
      <c r="VZ748">
        <v>1</v>
      </c>
      <c r="WA748">
        <v>0</v>
      </c>
      <c r="WB748">
        <v>1</v>
      </c>
      <c r="WC748">
        <v>0</v>
      </c>
      <c r="WD748">
        <v>0</v>
      </c>
      <c r="WE748">
        <v>0</v>
      </c>
      <c r="WF748">
        <v>0</v>
      </c>
      <c r="WG748">
        <v>0</v>
      </c>
      <c r="WH748">
        <v>0</v>
      </c>
      <c r="WI748">
        <v>1</v>
      </c>
      <c r="WJ748">
        <v>0</v>
      </c>
      <c r="WK748">
        <v>0</v>
      </c>
      <c r="WL748">
        <v>1</v>
      </c>
      <c r="WM748">
        <v>0</v>
      </c>
      <c r="WN748">
        <v>0</v>
      </c>
      <c r="WO748">
        <v>0</v>
      </c>
      <c r="WP748">
        <v>0</v>
      </c>
      <c r="WQ748">
        <v>0</v>
      </c>
      <c r="WR748">
        <v>1</v>
      </c>
      <c r="WS748">
        <v>0</v>
      </c>
      <c r="WT748">
        <v>0</v>
      </c>
      <c r="WU748">
        <v>0</v>
      </c>
      <c r="WV748">
        <v>0</v>
      </c>
      <c r="WW748">
        <v>0</v>
      </c>
      <c r="WX748">
        <v>0</v>
      </c>
      <c r="WY748">
        <v>0</v>
      </c>
      <c r="WZ748">
        <v>0</v>
      </c>
      <c r="XA748">
        <v>0</v>
      </c>
      <c r="XB748">
        <v>0</v>
      </c>
      <c r="XC748">
        <v>0</v>
      </c>
      <c r="XD748">
        <v>0</v>
      </c>
      <c r="XE748">
        <v>0</v>
      </c>
      <c r="XF748">
        <v>0</v>
      </c>
      <c r="XG748">
        <v>0</v>
      </c>
      <c r="XH748">
        <v>0</v>
      </c>
      <c r="XI748">
        <v>0</v>
      </c>
      <c r="XJ748">
        <v>0</v>
      </c>
      <c r="XK748">
        <v>1</v>
      </c>
      <c r="XL748">
        <v>0</v>
      </c>
      <c r="XM748">
        <v>0</v>
      </c>
      <c r="XN748">
        <v>1</v>
      </c>
      <c r="XO748">
        <v>0</v>
      </c>
      <c r="XP748">
        <v>0</v>
      </c>
      <c r="XQ748">
        <v>0</v>
      </c>
      <c r="XR748">
        <v>0</v>
      </c>
      <c r="XS748">
        <v>0</v>
      </c>
      <c r="XT748">
        <v>0</v>
      </c>
      <c r="XU748">
        <v>0</v>
      </c>
      <c r="XV748">
        <v>0</v>
      </c>
      <c r="XW748">
        <v>0</v>
      </c>
      <c r="XX748">
        <v>0</v>
      </c>
      <c r="XY748">
        <v>0</v>
      </c>
      <c r="XZ748">
        <v>0</v>
      </c>
      <c r="YA748">
        <v>0</v>
      </c>
      <c r="YB748">
        <v>0</v>
      </c>
      <c r="YC748">
        <v>0</v>
      </c>
      <c r="YD748">
        <v>0</v>
      </c>
      <c r="YE748">
        <v>0</v>
      </c>
      <c r="YF748">
        <v>0</v>
      </c>
      <c r="YG748">
        <v>0</v>
      </c>
      <c r="YH748">
        <v>0</v>
      </c>
      <c r="YI748">
        <v>0</v>
      </c>
      <c r="YJ748">
        <v>0</v>
      </c>
      <c r="YK748">
        <v>0</v>
      </c>
      <c r="YL748">
        <v>0</v>
      </c>
      <c r="YM748">
        <v>1</v>
      </c>
      <c r="YN748">
        <v>1</v>
      </c>
      <c r="YO748">
        <v>0</v>
      </c>
      <c r="YP748">
        <v>0</v>
      </c>
      <c r="YQ748">
        <v>0</v>
      </c>
      <c r="YR748">
        <v>0</v>
      </c>
      <c r="YS748">
        <v>0</v>
      </c>
      <c r="YT748">
        <v>0</v>
      </c>
      <c r="YU748">
        <v>0</v>
      </c>
      <c r="YV748">
        <v>0</v>
      </c>
      <c r="YW748">
        <v>0</v>
      </c>
      <c r="YX748">
        <v>0</v>
      </c>
      <c r="YY748">
        <v>0</v>
      </c>
      <c r="YZ748">
        <v>0</v>
      </c>
      <c r="ZA748">
        <v>0</v>
      </c>
      <c r="ZB748">
        <v>0</v>
      </c>
      <c r="ZC748">
        <v>0</v>
      </c>
      <c r="ZD748">
        <v>1</v>
      </c>
      <c r="ZE748">
        <v>0</v>
      </c>
      <c r="ZF748">
        <v>0</v>
      </c>
      <c r="ZG748">
        <v>0</v>
      </c>
      <c r="ZH748">
        <v>0</v>
      </c>
      <c r="ZI748">
        <v>0</v>
      </c>
      <c r="ZJ748">
        <v>0</v>
      </c>
      <c r="ZK748">
        <v>0</v>
      </c>
      <c r="ZL748">
        <v>0</v>
      </c>
      <c r="ZM748">
        <v>0</v>
      </c>
      <c r="ZN748">
        <v>0</v>
      </c>
      <c r="ZO748">
        <v>0</v>
      </c>
      <c r="ZP748">
        <v>0</v>
      </c>
      <c r="ZQ748">
        <v>0</v>
      </c>
      <c r="ZR748">
        <v>1</v>
      </c>
      <c r="ZS748">
        <v>0</v>
      </c>
      <c r="ZT748">
        <v>0</v>
      </c>
      <c r="ZU748">
        <v>0</v>
      </c>
      <c r="ZV748">
        <v>0</v>
      </c>
      <c r="ZW748">
        <v>0</v>
      </c>
      <c r="ZX748">
        <v>0</v>
      </c>
      <c r="ZY748">
        <v>0</v>
      </c>
      <c r="ZZ748">
        <v>0</v>
      </c>
      <c r="AAA748">
        <v>0</v>
      </c>
      <c r="AAB748">
        <v>0</v>
      </c>
      <c r="AAC748">
        <v>0</v>
      </c>
      <c r="AAD748">
        <v>0</v>
      </c>
      <c r="AAE748">
        <v>0</v>
      </c>
      <c r="AAF748">
        <v>0</v>
      </c>
      <c r="AAG748">
        <v>0</v>
      </c>
      <c r="AAH748">
        <v>0</v>
      </c>
      <c r="AAI748">
        <v>0</v>
      </c>
      <c r="AAJ748">
        <v>0</v>
      </c>
      <c r="AAK748">
        <v>0</v>
      </c>
      <c r="AAL748">
        <v>0</v>
      </c>
      <c r="AAM748">
        <v>0</v>
      </c>
      <c r="AAN748">
        <v>0</v>
      </c>
      <c r="AAO748">
        <v>0</v>
      </c>
      <c r="AAP748">
        <v>0</v>
      </c>
      <c r="AAQ748">
        <v>0</v>
      </c>
      <c r="AAR748">
        <v>0</v>
      </c>
      <c r="AAS748">
        <v>0</v>
      </c>
      <c r="AAT748">
        <v>0</v>
      </c>
      <c r="AAU748">
        <v>0</v>
      </c>
      <c r="AAV748">
        <v>0</v>
      </c>
      <c r="AAW748">
        <v>0</v>
      </c>
      <c r="AAX748">
        <v>0</v>
      </c>
      <c r="AAY748">
        <v>0</v>
      </c>
      <c r="AAZ748">
        <v>0</v>
      </c>
      <c r="ABA748">
        <v>1</v>
      </c>
      <c r="ABB748">
        <v>0</v>
      </c>
      <c r="ABC748">
        <v>0</v>
      </c>
      <c r="ABD748">
        <v>0</v>
      </c>
      <c r="ABE748">
        <v>1</v>
      </c>
      <c r="ABF748">
        <v>0</v>
      </c>
      <c r="ABG748">
        <v>0</v>
      </c>
      <c r="ABH748">
        <v>0</v>
      </c>
      <c r="ABI748">
        <v>0</v>
      </c>
      <c r="ABJ748">
        <v>0</v>
      </c>
      <c r="ABK748">
        <v>0</v>
      </c>
      <c r="ABL748">
        <v>0</v>
      </c>
      <c r="ABM748">
        <v>1</v>
      </c>
      <c r="ABN748">
        <v>0</v>
      </c>
      <c r="ABO748">
        <v>0</v>
      </c>
      <c r="ABP748">
        <v>0</v>
      </c>
      <c r="ABQ748">
        <v>0</v>
      </c>
      <c r="ABR748">
        <v>0</v>
      </c>
      <c r="ABS748">
        <v>0</v>
      </c>
      <c r="ABT748">
        <v>0</v>
      </c>
      <c r="ABU748">
        <v>0</v>
      </c>
      <c r="ABV748">
        <v>0</v>
      </c>
      <c r="ABW748">
        <v>0</v>
      </c>
      <c r="ABX748">
        <v>0</v>
      </c>
      <c r="ABY748">
        <v>0</v>
      </c>
      <c r="ABZ748">
        <v>0</v>
      </c>
      <c r="ACA748">
        <v>0</v>
      </c>
      <c r="ACB748">
        <v>0</v>
      </c>
      <c r="ACC748">
        <v>0</v>
      </c>
      <c r="ACD748">
        <v>0</v>
      </c>
      <c r="ACE748">
        <v>0</v>
      </c>
      <c r="ACF748">
        <v>0</v>
      </c>
      <c r="ACG748">
        <v>0</v>
      </c>
      <c r="ACH748">
        <v>0</v>
      </c>
      <c r="ACI748">
        <v>0</v>
      </c>
      <c r="ACJ748">
        <v>0</v>
      </c>
      <c r="ACK748">
        <v>0</v>
      </c>
      <c r="ACL748">
        <v>0</v>
      </c>
      <c r="ACM748">
        <v>0</v>
      </c>
      <c r="ACN748">
        <v>0</v>
      </c>
      <c r="ACO748">
        <v>0</v>
      </c>
      <c r="ACP748">
        <v>0</v>
      </c>
      <c r="ACQ748">
        <v>0</v>
      </c>
      <c r="ACR748">
        <v>0</v>
      </c>
      <c r="ACS748">
        <v>0</v>
      </c>
      <c r="ACT748">
        <v>0</v>
      </c>
      <c r="ACU748">
        <v>0</v>
      </c>
      <c r="ACV748">
        <v>0</v>
      </c>
      <c r="ACW748">
        <v>0</v>
      </c>
      <c r="ACX748">
        <v>0</v>
      </c>
      <c r="ACY748">
        <v>0</v>
      </c>
      <c r="ACZ748">
        <v>0</v>
      </c>
      <c r="ADA748">
        <v>0</v>
      </c>
      <c r="ADB748">
        <v>1</v>
      </c>
      <c r="ADC748">
        <v>0</v>
      </c>
      <c r="ADD748">
        <v>1</v>
      </c>
      <c r="ADE748">
        <v>0</v>
      </c>
      <c r="ADF748">
        <v>0</v>
      </c>
      <c r="ADG748">
        <v>0</v>
      </c>
      <c r="ADH748">
        <v>0</v>
      </c>
      <c r="ADI748">
        <v>0</v>
      </c>
      <c r="ADJ748">
        <v>0</v>
      </c>
      <c r="ADK748">
        <v>0</v>
      </c>
      <c r="ADL748">
        <v>0</v>
      </c>
      <c r="ADM748">
        <v>0</v>
      </c>
      <c r="ADN748">
        <v>0</v>
      </c>
      <c r="ADO748">
        <v>0</v>
      </c>
      <c r="ADP748">
        <v>0</v>
      </c>
      <c r="ADQ748">
        <v>0</v>
      </c>
      <c r="ADR748">
        <v>0</v>
      </c>
      <c r="ADS748">
        <v>0</v>
      </c>
      <c r="ADT748">
        <v>0</v>
      </c>
      <c r="ADU748">
        <v>0</v>
      </c>
      <c r="ADV748">
        <v>1</v>
      </c>
      <c r="ADW748">
        <v>0</v>
      </c>
      <c r="ADX748">
        <v>0</v>
      </c>
      <c r="ADY748">
        <v>0</v>
      </c>
      <c r="ADZ748">
        <v>0</v>
      </c>
      <c r="AEA748">
        <v>0</v>
      </c>
      <c r="AEB748">
        <v>0</v>
      </c>
      <c r="AEC748">
        <v>0</v>
      </c>
      <c r="AED748">
        <v>0</v>
      </c>
      <c r="AEE748">
        <v>0</v>
      </c>
      <c r="AEF748">
        <v>0</v>
      </c>
      <c r="AEG748">
        <v>0</v>
      </c>
      <c r="AEH748">
        <v>0</v>
      </c>
      <c r="AEI748">
        <v>1</v>
      </c>
      <c r="AEJ748">
        <v>0</v>
      </c>
      <c r="AEK748">
        <v>0</v>
      </c>
      <c r="AEL748">
        <v>0</v>
      </c>
      <c r="AEM748">
        <v>0</v>
      </c>
      <c r="AEN748">
        <v>0</v>
      </c>
      <c r="AEO748">
        <v>0</v>
      </c>
      <c r="AEP748">
        <v>0</v>
      </c>
      <c r="AEQ748">
        <v>1</v>
      </c>
      <c r="AER748">
        <v>0</v>
      </c>
      <c r="AES748">
        <v>0</v>
      </c>
      <c r="AET748">
        <v>0</v>
      </c>
      <c r="AEU748">
        <v>0</v>
      </c>
      <c r="AEV748">
        <v>0</v>
      </c>
      <c r="AEW748">
        <v>0</v>
      </c>
      <c r="AEX748">
        <v>0</v>
      </c>
      <c r="AEY748">
        <v>0</v>
      </c>
      <c r="AEZ748">
        <v>0</v>
      </c>
      <c r="AFA748">
        <v>0</v>
      </c>
      <c r="AFB748">
        <v>0</v>
      </c>
      <c r="AFC748">
        <v>0</v>
      </c>
      <c r="AFD748">
        <v>0</v>
      </c>
      <c r="AFE748">
        <v>0</v>
      </c>
      <c r="AFF748">
        <v>0</v>
      </c>
      <c r="AFG748">
        <v>0</v>
      </c>
      <c r="AFH748">
        <v>0</v>
      </c>
      <c r="AFI748">
        <v>0</v>
      </c>
      <c r="AFJ748">
        <v>0</v>
      </c>
      <c r="AFK748">
        <v>0</v>
      </c>
      <c r="AFL748">
        <v>0</v>
      </c>
      <c r="AFM748">
        <v>0</v>
      </c>
      <c r="AFN748">
        <v>0</v>
      </c>
      <c r="AFO748">
        <v>0</v>
      </c>
      <c r="AFP748">
        <v>0</v>
      </c>
      <c r="AFQ748">
        <v>0</v>
      </c>
      <c r="AFR748">
        <v>0</v>
      </c>
      <c r="AFS748">
        <v>0</v>
      </c>
      <c r="AFT748">
        <v>0</v>
      </c>
      <c r="AFU748">
        <v>1</v>
      </c>
      <c r="AFV748">
        <v>0</v>
      </c>
      <c r="AFW748">
        <v>1</v>
      </c>
      <c r="AFX748">
        <v>0</v>
      </c>
      <c r="AFY748">
        <v>0</v>
      </c>
      <c r="AFZ748">
        <v>0</v>
      </c>
      <c r="AGA748">
        <v>0</v>
      </c>
      <c r="AGB748">
        <v>0</v>
      </c>
      <c r="AGC748">
        <v>0</v>
      </c>
      <c r="AGD748">
        <v>0</v>
      </c>
      <c r="AGE748">
        <v>0</v>
      </c>
      <c r="AGF748">
        <v>0</v>
      </c>
      <c r="AGG748">
        <v>0</v>
      </c>
      <c r="AGH748">
        <v>0</v>
      </c>
      <c r="AGI748">
        <v>0</v>
      </c>
      <c r="AGJ748">
        <v>0</v>
      </c>
      <c r="AGK748">
        <v>0</v>
      </c>
      <c r="AGL748">
        <v>0</v>
      </c>
      <c r="AGM748">
        <v>0</v>
      </c>
      <c r="AGN748">
        <v>1</v>
      </c>
      <c r="AGO748">
        <v>0</v>
      </c>
      <c r="AGP748">
        <v>0</v>
      </c>
      <c r="AGQ748">
        <v>0</v>
      </c>
      <c r="AGR748">
        <v>0</v>
      </c>
      <c r="AGS748">
        <v>0</v>
      </c>
      <c r="AGT748">
        <v>1</v>
      </c>
      <c r="AGU748">
        <v>0</v>
      </c>
      <c r="AGV748">
        <v>0</v>
      </c>
      <c r="AGW748">
        <v>0</v>
      </c>
      <c r="AGX748">
        <v>0</v>
      </c>
      <c r="AGY748">
        <v>0</v>
      </c>
      <c r="AGZ748">
        <v>0</v>
      </c>
      <c r="AHA748">
        <v>0</v>
      </c>
      <c r="AHB748">
        <v>0</v>
      </c>
      <c r="AHC748">
        <v>0</v>
      </c>
      <c r="AHD748">
        <v>0</v>
      </c>
      <c r="AHE748">
        <v>0</v>
      </c>
      <c r="AHF748">
        <v>0</v>
      </c>
      <c r="AHG748">
        <v>0</v>
      </c>
      <c r="AHH748">
        <v>1</v>
      </c>
      <c r="AHI748">
        <v>0</v>
      </c>
      <c r="AHJ748">
        <v>0</v>
      </c>
      <c r="AHK748">
        <v>0</v>
      </c>
      <c r="AHL748">
        <v>0</v>
      </c>
      <c r="AHM748">
        <v>0</v>
      </c>
      <c r="AHN748">
        <v>0</v>
      </c>
      <c r="AHO748">
        <v>0</v>
      </c>
      <c r="AHP748">
        <v>0</v>
      </c>
      <c r="AHQ748">
        <v>0</v>
      </c>
      <c r="AHR748">
        <v>1</v>
      </c>
      <c r="AHS748">
        <v>0</v>
      </c>
      <c r="AHT748">
        <v>0</v>
      </c>
      <c r="AHU748">
        <v>0</v>
      </c>
      <c r="AHV748">
        <v>0</v>
      </c>
      <c r="AHW748">
        <v>0</v>
      </c>
      <c r="AHX748">
        <v>0</v>
      </c>
      <c r="AHY748">
        <v>0</v>
      </c>
      <c r="AHZ748">
        <v>0</v>
      </c>
      <c r="AIA748">
        <v>0</v>
      </c>
      <c r="AIB748">
        <v>0</v>
      </c>
      <c r="AIC748">
        <v>0</v>
      </c>
      <c r="AID748">
        <v>0</v>
      </c>
      <c r="AIE748">
        <v>0</v>
      </c>
      <c r="AIF748">
        <v>0</v>
      </c>
      <c r="AIG748">
        <v>0</v>
      </c>
      <c r="AIH748">
        <v>1</v>
      </c>
      <c r="AII748">
        <v>0</v>
      </c>
      <c r="AIJ748">
        <v>1</v>
      </c>
      <c r="AIK748">
        <v>0</v>
      </c>
      <c r="AIL748">
        <v>1</v>
      </c>
      <c r="AIM748">
        <v>0</v>
      </c>
      <c r="AIN748">
        <v>0</v>
      </c>
      <c r="AIO748">
        <v>0</v>
      </c>
      <c r="AIP748">
        <v>0</v>
      </c>
      <c r="AIQ748">
        <v>0</v>
      </c>
      <c r="AIR748">
        <v>0</v>
      </c>
      <c r="AIS748">
        <v>0</v>
      </c>
      <c r="AIT748">
        <v>0</v>
      </c>
      <c r="AIU748">
        <v>0</v>
      </c>
      <c r="AIV748">
        <v>0</v>
      </c>
      <c r="AIW748">
        <v>0</v>
      </c>
      <c r="AIX748">
        <v>0</v>
      </c>
      <c r="AIY748">
        <v>0</v>
      </c>
      <c r="AIZ748">
        <v>0</v>
      </c>
      <c r="AJA748">
        <v>0</v>
      </c>
      <c r="AJB748">
        <v>0</v>
      </c>
      <c r="AJC748">
        <v>0</v>
      </c>
      <c r="AJD748">
        <v>0</v>
      </c>
      <c r="AJE748">
        <v>0</v>
      </c>
      <c r="AJF748">
        <v>1</v>
      </c>
      <c r="AJG748">
        <v>0</v>
      </c>
      <c r="AJH748">
        <v>0</v>
      </c>
      <c r="AJI748">
        <v>0</v>
      </c>
      <c r="AJJ748">
        <v>0</v>
      </c>
      <c r="AJK748">
        <v>0</v>
      </c>
      <c r="AJL748">
        <v>0</v>
      </c>
      <c r="AJM748">
        <v>0</v>
      </c>
      <c r="AJN748">
        <v>1</v>
      </c>
      <c r="AJO748">
        <v>0</v>
      </c>
      <c r="AJP748">
        <v>0</v>
      </c>
      <c r="AJQ748">
        <v>0</v>
      </c>
      <c r="AJR748">
        <v>0</v>
      </c>
      <c r="AJS748">
        <v>0</v>
      </c>
      <c r="AJT748">
        <v>0</v>
      </c>
      <c r="AJU748">
        <v>0</v>
      </c>
      <c r="AJV748">
        <v>0</v>
      </c>
      <c r="AJW748">
        <v>0</v>
      </c>
      <c r="AJX748">
        <v>0</v>
      </c>
      <c r="AJY748">
        <v>0</v>
      </c>
      <c r="AJZ748">
        <v>0</v>
      </c>
      <c r="AKA748">
        <v>0</v>
      </c>
      <c r="AKB748">
        <v>0</v>
      </c>
      <c r="AKC748">
        <v>0</v>
      </c>
      <c r="AKD748">
        <v>0</v>
      </c>
      <c r="AKE748">
        <v>0</v>
      </c>
      <c r="AKF748">
        <v>0</v>
      </c>
      <c r="AKG748">
        <v>0</v>
      </c>
      <c r="AKH748">
        <v>0</v>
      </c>
      <c r="AKI748">
        <v>0</v>
      </c>
      <c r="AKJ748">
        <v>0</v>
      </c>
      <c r="AKK748">
        <v>0</v>
      </c>
      <c r="AKL748">
        <v>0</v>
      </c>
      <c r="AKM748">
        <v>0</v>
      </c>
      <c r="AKN748">
        <v>0</v>
      </c>
      <c r="AKO748">
        <v>0</v>
      </c>
      <c r="AKP748">
        <v>0</v>
      </c>
      <c r="AKQ748">
        <v>0</v>
      </c>
      <c r="AKR748">
        <v>0</v>
      </c>
      <c r="AKS748">
        <v>0</v>
      </c>
      <c r="AKT748">
        <v>0</v>
      </c>
      <c r="AKU748">
        <v>1</v>
      </c>
      <c r="AKV748">
        <v>0</v>
      </c>
      <c r="AKW748">
        <v>0</v>
      </c>
      <c r="AKX748">
        <v>0</v>
      </c>
      <c r="AKY748">
        <v>0</v>
      </c>
      <c r="AKZ748">
        <v>1</v>
      </c>
      <c r="ALA748">
        <v>1</v>
      </c>
      <c r="ALB748">
        <v>1</v>
      </c>
      <c r="ALC748">
        <v>0</v>
      </c>
      <c r="ALD748">
        <v>0</v>
      </c>
      <c r="ALE748">
        <v>1</v>
      </c>
      <c r="ALF748">
        <v>0</v>
      </c>
      <c r="ALG748">
        <v>0</v>
      </c>
      <c r="ALH748">
        <v>0</v>
      </c>
      <c r="ALI748">
        <v>0</v>
      </c>
      <c r="ALJ748">
        <v>1</v>
      </c>
      <c r="ALK748">
        <v>0</v>
      </c>
      <c r="ALL748">
        <v>1</v>
      </c>
      <c r="ALM748">
        <v>0</v>
      </c>
      <c r="ALN748">
        <v>0</v>
      </c>
      <c r="ALO748">
        <v>1</v>
      </c>
      <c r="ALP748">
        <v>0</v>
      </c>
      <c r="ALQ748">
        <v>0</v>
      </c>
      <c r="ALR748">
        <v>0</v>
      </c>
      <c r="ALS748">
        <v>0</v>
      </c>
      <c r="ALT748">
        <v>0</v>
      </c>
      <c r="ALU748">
        <v>0</v>
      </c>
      <c r="ALV748">
        <v>0</v>
      </c>
      <c r="ALW748">
        <v>0</v>
      </c>
      <c r="ALX748">
        <v>0</v>
      </c>
      <c r="ALY748">
        <v>0</v>
      </c>
      <c r="ALZ748">
        <v>1</v>
      </c>
      <c r="AMA748">
        <v>0</v>
      </c>
      <c r="AMB748">
        <v>0</v>
      </c>
      <c r="AMC748">
        <v>0</v>
      </c>
      <c r="AMD748">
        <v>0</v>
      </c>
      <c r="AME748">
        <v>0</v>
      </c>
      <c r="AMF748">
        <v>0</v>
      </c>
      <c r="AMG748">
        <v>0</v>
      </c>
      <c r="AMH748">
        <v>0</v>
      </c>
      <c r="AMI748">
        <v>0</v>
      </c>
      <c r="AMJ748">
        <v>0</v>
      </c>
      <c r="AMK748">
        <v>0</v>
      </c>
      <c r="AML748">
        <v>0</v>
      </c>
      <c r="AMM748">
        <v>0</v>
      </c>
      <c r="AMN748">
        <v>0</v>
      </c>
      <c r="AMO748">
        <v>0</v>
      </c>
      <c r="AMP748">
        <v>0</v>
      </c>
      <c r="AMQ748">
        <v>0</v>
      </c>
      <c r="AMR748">
        <v>0</v>
      </c>
      <c r="AMS748">
        <v>0</v>
      </c>
      <c r="AMT748">
        <v>0</v>
      </c>
      <c r="AMU748">
        <v>1</v>
      </c>
      <c r="AMV748">
        <v>0</v>
      </c>
      <c r="AMW748">
        <v>0</v>
      </c>
      <c r="AMX748">
        <v>0</v>
      </c>
      <c r="AMY748">
        <v>0</v>
      </c>
      <c r="AMZ748">
        <v>0</v>
      </c>
      <c r="ANA748">
        <v>0</v>
      </c>
      <c r="ANB748">
        <v>0</v>
      </c>
      <c r="ANC748">
        <v>0</v>
      </c>
      <c r="AND748">
        <v>0</v>
      </c>
      <c r="ANE748">
        <v>0</v>
      </c>
      <c r="ANF748">
        <v>0</v>
      </c>
      <c r="ANG748">
        <v>0</v>
      </c>
      <c r="ANH748">
        <v>0</v>
      </c>
      <c r="ANI748">
        <v>0</v>
      </c>
      <c r="ANJ748">
        <v>0</v>
      </c>
      <c r="ANK748">
        <v>1</v>
      </c>
      <c r="ANL748">
        <v>0</v>
      </c>
      <c r="ANM748">
        <v>0</v>
      </c>
      <c r="ANN748">
        <v>0</v>
      </c>
      <c r="ANO748">
        <v>0</v>
      </c>
      <c r="ANP748">
        <v>0</v>
      </c>
      <c r="ANQ748">
        <v>0</v>
      </c>
      <c r="ANR748">
        <v>1</v>
      </c>
      <c r="ANS748">
        <v>0</v>
      </c>
      <c r="ANT748">
        <v>0</v>
      </c>
      <c r="ANU748">
        <v>0</v>
      </c>
      <c r="ANV748">
        <v>0</v>
      </c>
      <c r="ANW748">
        <v>0</v>
      </c>
      <c r="ANX748">
        <v>0</v>
      </c>
      <c r="ANY748">
        <v>0</v>
      </c>
      <c r="ANZ748">
        <v>0</v>
      </c>
      <c r="AOA748">
        <v>0</v>
      </c>
      <c r="AOB748">
        <v>0</v>
      </c>
      <c r="AOC748">
        <v>0</v>
      </c>
      <c r="AOD748">
        <v>0</v>
      </c>
      <c r="AOE748">
        <v>0</v>
      </c>
      <c r="AOF748">
        <v>0</v>
      </c>
      <c r="AOG748">
        <v>0</v>
      </c>
      <c r="AOH748">
        <v>0</v>
      </c>
      <c r="AOI748">
        <v>1</v>
      </c>
      <c r="AOJ748">
        <v>0</v>
      </c>
      <c r="AOK748">
        <v>0</v>
      </c>
      <c r="AOL748">
        <v>0</v>
      </c>
      <c r="AOM748">
        <v>0</v>
      </c>
      <c r="AON748">
        <v>0</v>
      </c>
      <c r="AOO748">
        <v>0</v>
      </c>
      <c r="AOP748">
        <v>0</v>
      </c>
      <c r="AOQ748">
        <v>0</v>
      </c>
      <c r="AOR748">
        <v>0</v>
      </c>
      <c r="AOS748">
        <v>0</v>
      </c>
      <c r="AOT748">
        <v>0</v>
      </c>
      <c r="AOU748">
        <v>0</v>
      </c>
      <c r="AOV748">
        <v>0</v>
      </c>
      <c r="AOW748">
        <v>1</v>
      </c>
      <c r="AOX748">
        <v>0</v>
      </c>
      <c r="AOY748">
        <v>0</v>
      </c>
      <c r="AOZ748">
        <v>0</v>
      </c>
      <c r="APA748">
        <v>0</v>
      </c>
      <c r="APB748">
        <v>0</v>
      </c>
      <c r="APC748">
        <v>0</v>
      </c>
      <c r="APD748">
        <v>0</v>
      </c>
      <c r="APE748">
        <v>0</v>
      </c>
      <c r="APF748">
        <v>0</v>
      </c>
      <c r="APG748">
        <v>0</v>
      </c>
      <c r="APH748">
        <v>0</v>
      </c>
      <c r="API748">
        <v>0</v>
      </c>
      <c r="APJ748">
        <v>1</v>
      </c>
      <c r="APK748">
        <v>0</v>
      </c>
      <c r="APL748">
        <v>0</v>
      </c>
      <c r="APM748">
        <v>0</v>
      </c>
      <c r="APN748">
        <v>1</v>
      </c>
      <c r="APO748">
        <v>0</v>
      </c>
      <c r="APP748">
        <v>0</v>
      </c>
      <c r="APQ748">
        <v>0</v>
      </c>
      <c r="APR748">
        <v>0</v>
      </c>
      <c r="APS748">
        <v>0</v>
      </c>
      <c r="APT748">
        <v>0</v>
      </c>
      <c r="APU748">
        <v>0</v>
      </c>
      <c r="APV748">
        <v>0</v>
      </c>
      <c r="APW748">
        <v>0</v>
      </c>
      <c r="APX748">
        <v>0</v>
      </c>
      <c r="APY748">
        <v>0</v>
      </c>
      <c r="APZ748">
        <v>0</v>
      </c>
      <c r="AQA748">
        <v>0</v>
      </c>
      <c r="AQB748">
        <v>0</v>
      </c>
      <c r="AQC748">
        <v>0</v>
      </c>
      <c r="AQD748">
        <v>0</v>
      </c>
      <c r="AQE748">
        <v>0</v>
      </c>
      <c r="AQF748">
        <v>0</v>
      </c>
      <c r="AQG748">
        <v>1</v>
      </c>
      <c r="AQH748">
        <v>1</v>
      </c>
      <c r="AQI748">
        <v>0</v>
      </c>
      <c r="AQJ748">
        <v>1</v>
      </c>
      <c r="AQK748">
        <v>0</v>
      </c>
      <c r="AQL748">
        <v>0</v>
      </c>
      <c r="AQM748">
        <v>0</v>
      </c>
      <c r="AQN748">
        <v>0</v>
      </c>
      <c r="AQO748">
        <v>0</v>
      </c>
      <c r="AQP748">
        <v>0</v>
      </c>
      <c r="AQQ748">
        <v>0</v>
      </c>
      <c r="AQR748">
        <v>0</v>
      </c>
      <c r="AQS748">
        <v>0</v>
      </c>
      <c r="AQT748">
        <v>0</v>
      </c>
      <c r="AQU748">
        <v>0</v>
      </c>
      <c r="AQV748">
        <v>0</v>
      </c>
      <c r="AQW748">
        <v>0</v>
      </c>
      <c r="AQX748">
        <v>0</v>
      </c>
      <c r="AQY748">
        <v>1</v>
      </c>
      <c r="AQZ748">
        <v>0</v>
      </c>
      <c r="ARA748">
        <v>0</v>
      </c>
      <c r="ARB748">
        <v>0</v>
      </c>
      <c r="ARC748">
        <v>1</v>
      </c>
      <c r="ARD748">
        <v>0</v>
      </c>
      <c r="ARE748">
        <v>0</v>
      </c>
      <c r="ARF748">
        <v>0</v>
      </c>
      <c r="ARG748">
        <v>0</v>
      </c>
      <c r="ARH748">
        <v>0</v>
      </c>
      <c r="ARI748">
        <v>0</v>
      </c>
      <c r="ARJ748">
        <v>0</v>
      </c>
      <c r="ARK748">
        <v>0</v>
      </c>
      <c r="ARL748">
        <v>0</v>
      </c>
      <c r="ARM748">
        <v>0</v>
      </c>
      <c r="ARN748">
        <v>0</v>
      </c>
      <c r="ARO748">
        <v>0</v>
      </c>
      <c r="ARP748">
        <v>0</v>
      </c>
      <c r="ARQ748">
        <v>1</v>
      </c>
      <c r="ARR748">
        <v>0</v>
      </c>
      <c r="ARS748">
        <v>0</v>
      </c>
      <c r="ART748">
        <v>0</v>
      </c>
      <c r="ARU748">
        <v>0</v>
      </c>
      <c r="ARV748">
        <v>0</v>
      </c>
      <c r="ARW748">
        <v>0</v>
      </c>
      <c r="ARX748">
        <v>0</v>
      </c>
      <c r="ARY748">
        <v>0</v>
      </c>
      <c r="ARZ748">
        <v>0</v>
      </c>
      <c r="ASA748">
        <v>0</v>
      </c>
      <c r="ASB748">
        <v>0</v>
      </c>
      <c r="ASC748">
        <v>0</v>
      </c>
      <c r="ASD748">
        <v>0</v>
      </c>
      <c r="ASE748">
        <v>0</v>
      </c>
      <c r="ASF748">
        <v>0</v>
      </c>
      <c r="ASG748">
        <v>0</v>
      </c>
      <c r="ASH748">
        <v>0</v>
      </c>
      <c r="ASI748">
        <v>0</v>
      </c>
      <c r="ASJ748">
        <v>0</v>
      </c>
      <c r="ASK748">
        <v>0</v>
      </c>
      <c r="ASL748">
        <v>0</v>
      </c>
      <c r="ASM748">
        <v>0</v>
      </c>
      <c r="ASN748">
        <v>0</v>
      </c>
      <c r="ASO748">
        <v>0</v>
      </c>
      <c r="ASP748">
        <v>0</v>
      </c>
      <c r="ASQ748">
        <v>0</v>
      </c>
      <c r="ASR748">
        <v>0</v>
      </c>
      <c r="ASS748">
        <v>0</v>
      </c>
      <c r="AST748">
        <v>0</v>
      </c>
      <c r="ASU748">
        <v>0</v>
      </c>
      <c r="ASV748">
        <v>0</v>
      </c>
      <c r="ASW748">
        <v>0</v>
      </c>
      <c r="ASX748">
        <v>0</v>
      </c>
      <c r="ASY748">
        <v>0</v>
      </c>
      <c r="ASZ748">
        <v>0</v>
      </c>
      <c r="ATA748">
        <v>0</v>
      </c>
      <c r="ATB748">
        <v>0</v>
      </c>
      <c r="ATC748">
        <v>0</v>
      </c>
      <c r="ATD748">
        <v>0</v>
      </c>
      <c r="ATE748">
        <v>0</v>
      </c>
      <c r="ATF748">
        <v>0</v>
      </c>
      <c r="ATG748">
        <v>0</v>
      </c>
      <c r="ATH748">
        <v>0</v>
      </c>
      <c r="ATI748">
        <v>0</v>
      </c>
      <c r="ATJ748">
        <v>1</v>
      </c>
      <c r="ATK748">
        <v>0</v>
      </c>
      <c r="ATL748">
        <v>0</v>
      </c>
      <c r="ATM748">
        <v>1</v>
      </c>
      <c r="ATN748">
        <v>0</v>
      </c>
      <c r="ATO748">
        <v>1</v>
      </c>
      <c r="ATP748">
        <v>0</v>
      </c>
      <c r="ATQ748">
        <v>0</v>
      </c>
      <c r="ATR748">
        <v>0</v>
      </c>
      <c r="ATS748">
        <v>0</v>
      </c>
      <c r="ATT748">
        <v>1</v>
      </c>
      <c r="ATU748">
        <v>0</v>
      </c>
      <c r="ATV748">
        <v>0</v>
      </c>
      <c r="ATW748">
        <v>0</v>
      </c>
      <c r="ATX748">
        <v>0</v>
      </c>
      <c r="ATY748">
        <v>0</v>
      </c>
      <c r="ATZ748">
        <v>0</v>
      </c>
      <c r="AUA748">
        <v>0</v>
      </c>
      <c r="AUB748">
        <v>0</v>
      </c>
      <c r="AUC748">
        <v>0</v>
      </c>
      <c r="AUD748">
        <v>0</v>
      </c>
      <c r="AUE748">
        <v>0</v>
      </c>
      <c r="AUF748">
        <v>0</v>
      </c>
      <c r="AUG748">
        <v>0</v>
      </c>
      <c r="AUH748">
        <v>0</v>
      </c>
      <c r="AUI748">
        <v>0</v>
      </c>
      <c r="AUJ748">
        <v>0</v>
      </c>
      <c r="AUK748">
        <v>0</v>
      </c>
      <c r="AUL748">
        <v>0</v>
      </c>
      <c r="AUM748">
        <v>0</v>
      </c>
      <c r="AUN748">
        <v>0</v>
      </c>
      <c r="AUO748">
        <v>0</v>
      </c>
      <c r="AUP748">
        <v>0</v>
      </c>
      <c r="AUQ748">
        <v>0</v>
      </c>
      <c r="AUR748">
        <v>0</v>
      </c>
      <c r="AUS748">
        <v>0</v>
      </c>
      <c r="AUT748">
        <v>0</v>
      </c>
      <c r="AUU748">
        <v>0</v>
      </c>
      <c r="AUV748">
        <v>1</v>
      </c>
      <c r="AUW748">
        <v>0</v>
      </c>
      <c r="AUX748">
        <v>0</v>
      </c>
      <c r="AUY748">
        <v>0</v>
      </c>
      <c r="AUZ748">
        <v>0</v>
      </c>
      <c r="AVA748">
        <v>0</v>
      </c>
      <c r="AVB748">
        <v>0</v>
      </c>
      <c r="AVC748">
        <v>0</v>
      </c>
      <c r="AVD748">
        <v>0</v>
      </c>
      <c r="AVE748">
        <v>0</v>
      </c>
      <c r="AVF748">
        <v>0</v>
      </c>
      <c r="AVG748">
        <v>0</v>
      </c>
      <c r="AVH748">
        <v>1</v>
      </c>
      <c r="AVI748">
        <v>0</v>
      </c>
      <c r="AVJ748">
        <v>0</v>
      </c>
      <c r="AVK748">
        <v>0</v>
      </c>
      <c r="AVL748">
        <v>1</v>
      </c>
      <c r="AVM748">
        <v>0</v>
      </c>
      <c r="AVN748">
        <v>0</v>
      </c>
      <c r="AVO748">
        <v>0</v>
      </c>
      <c r="AVP748">
        <v>0</v>
      </c>
      <c r="AVQ748">
        <v>0</v>
      </c>
      <c r="AVR748">
        <v>0</v>
      </c>
      <c r="AVS748">
        <v>0</v>
      </c>
      <c r="AVT748">
        <v>0</v>
      </c>
      <c r="AVU748">
        <v>0</v>
      </c>
      <c r="AVV748">
        <v>0</v>
      </c>
      <c r="AVW748">
        <v>0</v>
      </c>
      <c r="AVX748">
        <v>0</v>
      </c>
      <c r="AVY748">
        <v>0</v>
      </c>
      <c r="AVZ748">
        <v>0</v>
      </c>
      <c r="AWA748">
        <v>0</v>
      </c>
      <c r="AWB748">
        <v>0</v>
      </c>
      <c r="AWC748">
        <v>0</v>
      </c>
      <c r="AWD748">
        <v>0</v>
      </c>
      <c r="AWE748">
        <v>0</v>
      </c>
      <c r="AWF748">
        <v>1</v>
      </c>
      <c r="AWG748">
        <v>0</v>
      </c>
      <c r="AWH748">
        <v>0</v>
      </c>
      <c r="AWI748">
        <v>0</v>
      </c>
      <c r="AWJ748">
        <v>1</v>
      </c>
      <c r="AWK748">
        <v>0</v>
      </c>
      <c r="AWL748">
        <v>0</v>
      </c>
      <c r="AWM748">
        <v>0</v>
      </c>
      <c r="AWN748">
        <v>0</v>
      </c>
      <c r="AWO748" s="16">
        <v>6</v>
      </c>
    </row>
    <row r="749" spans="1:1289" x14ac:dyDescent="0.25">
      <c r="A749">
        <v>3123</v>
      </c>
      <c r="B749">
        <v>1</v>
      </c>
      <c r="C749">
        <v>1</v>
      </c>
      <c r="D749">
        <v>1</v>
      </c>
      <c r="E749">
        <v>1</v>
      </c>
      <c r="F749">
        <v>1</v>
      </c>
      <c r="G749">
        <v>1</v>
      </c>
      <c r="H749">
        <v>1</v>
      </c>
      <c r="I749">
        <v>1</v>
      </c>
      <c r="J749">
        <v>1</v>
      </c>
      <c r="K749">
        <v>1</v>
      </c>
      <c r="L749">
        <v>1</v>
      </c>
      <c r="M749">
        <v>1</v>
      </c>
      <c r="N749">
        <v>1</v>
      </c>
      <c r="O749">
        <v>1</v>
      </c>
      <c r="P749">
        <v>1</v>
      </c>
      <c r="Q749">
        <v>1</v>
      </c>
      <c r="R749">
        <v>1</v>
      </c>
      <c r="S749">
        <v>1</v>
      </c>
      <c r="T749">
        <v>1</v>
      </c>
      <c r="U749">
        <v>1</v>
      </c>
      <c r="V749">
        <v>1</v>
      </c>
      <c r="W749">
        <v>1</v>
      </c>
      <c r="X749">
        <v>1</v>
      </c>
      <c r="Y749">
        <v>1</v>
      </c>
      <c r="Z749">
        <v>1</v>
      </c>
      <c r="AA749">
        <v>1</v>
      </c>
      <c r="AB749">
        <v>1</v>
      </c>
      <c r="AC749">
        <v>0</v>
      </c>
      <c r="AD749">
        <v>1</v>
      </c>
      <c r="AE749">
        <v>0</v>
      </c>
      <c r="AF749">
        <v>1</v>
      </c>
      <c r="AG749">
        <v>0</v>
      </c>
      <c r="AH749">
        <v>0</v>
      </c>
      <c r="AI749">
        <v>1</v>
      </c>
      <c r="AJ749">
        <v>0</v>
      </c>
      <c r="AK749">
        <v>0</v>
      </c>
      <c r="AL749">
        <v>0</v>
      </c>
      <c r="AM749">
        <v>1</v>
      </c>
      <c r="AN749">
        <v>0</v>
      </c>
      <c r="AO749">
        <v>1</v>
      </c>
      <c r="AP749">
        <v>0</v>
      </c>
      <c r="AQ749">
        <v>1</v>
      </c>
      <c r="AR749">
        <v>1</v>
      </c>
      <c r="AS749">
        <v>0</v>
      </c>
      <c r="AT749">
        <v>1</v>
      </c>
      <c r="AU749">
        <v>0</v>
      </c>
      <c r="AV749">
        <v>1</v>
      </c>
      <c r="AW749">
        <v>0</v>
      </c>
      <c r="AX749">
        <v>0</v>
      </c>
      <c r="AY749">
        <v>1</v>
      </c>
      <c r="AZ749">
        <v>0</v>
      </c>
      <c r="BA749">
        <v>0</v>
      </c>
      <c r="BB749">
        <v>1</v>
      </c>
      <c r="BC749">
        <v>1</v>
      </c>
      <c r="BD749">
        <v>0</v>
      </c>
      <c r="BE749">
        <v>0</v>
      </c>
      <c r="BF749">
        <v>1</v>
      </c>
      <c r="BG749">
        <v>1</v>
      </c>
      <c r="BH749">
        <v>1</v>
      </c>
      <c r="BI749">
        <v>0</v>
      </c>
      <c r="BJ749">
        <v>0</v>
      </c>
      <c r="BK749">
        <v>0</v>
      </c>
      <c r="BL749">
        <v>1</v>
      </c>
      <c r="BM749">
        <v>0</v>
      </c>
      <c r="BN749">
        <v>1</v>
      </c>
      <c r="BO749">
        <v>0</v>
      </c>
      <c r="BP749">
        <v>1</v>
      </c>
      <c r="BQ749">
        <v>0</v>
      </c>
      <c r="BR749">
        <v>0</v>
      </c>
      <c r="BS749">
        <v>1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1</v>
      </c>
      <c r="CC749">
        <v>0</v>
      </c>
      <c r="CD749">
        <v>1</v>
      </c>
      <c r="CE749">
        <v>1</v>
      </c>
      <c r="CF749">
        <v>0</v>
      </c>
      <c r="CG749">
        <v>1</v>
      </c>
      <c r="CH749">
        <v>0</v>
      </c>
      <c r="CI749">
        <v>1</v>
      </c>
      <c r="CJ749">
        <v>1</v>
      </c>
      <c r="CK749">
        <v>1</v>
      </c>
      <c r="CL749">
        <v>0</v>
      </c>
      <c r="CM749">
        <v>0</v>
      </c>
      <c r="CN749">
        <v>0</v>
      </c>
      <c r="CO749">
        <v>1</v>
      </c>
      <c r="CP749">
        <v>0</v>
      </c>
      <c r="CQ749">
        <v>0</v>
      </c>
      <c r="CR749">
        <v>0</v>
      </c>
      <c r="CS749">
        <v>0</v>
      </c>
      <c r="CT749">
        <v>1</v>
      </c>
      <c r="CU749">
        <v>1</v>
      </c>
      <c r="CV749">
        <v>1</v>
      </c>
      <c r="CW749">
        <v>0</v>
      </c>
      <c r="CX749">
        <v>0</v>
      </c>
      <c r="CY749">
        <v>1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1</v>
      </c>
      <c r="DG749">
        <v>0</v>
      </c>
      <c r="DH749">
        <v>1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1</v>
      </c>
      <c r="DR749">
        <v>1</v>
      </c>
      <c r="DS749">
        <v>1</v>
      </c>
      <c r="DT749">
        <v>1</v>
      </c>
      <c r="DU749">
        <v>0</v>
      </c>
      <c r="DV749">
        <v>1</v>
      </c>
      <c r="DW749">
        <v>0</v>
      </c>
      <c r="DX749">
        <v>0</v>
      </c>
      <c r="DY749">
        <v>1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1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1</v>
      </c>
      <c r="EL749">
        <v>1</v>
      </c>
      <c r="EM749">
        <v>0</v>
      </c>
      <c r="EN749">
        <v>1</v>
      </c>
      <c r="EO749">
        <v>1</v>
      </c>
      <c r="EP749">
        <v>0</v>
      </c>
      <c r="EQ749">
        <v>0</v>
      </c>
      <c r="ER749">
        <v>0</v>
      </c>
      <c r="ES749">
        <v>1</v>
      </c>
      <c r="ET749">
        <v>0</v>
      </c>
      <c r="EU749">
        <v>1</v>
      </c>
      <c r="EV749">
        <v>0</v>
      </c>
      <c r="EW749">
        <v>0</v>
      </c>
      <c r="EX749">
        <v>0</v>
      </c>
      <c r="EY749">
        <v>0</v>
      </c>
      <c r="EZ749">
        <v>0</v>
      </c>
      <c r="FA749">
        <v>0</v>
      </c>
      <c r="FB749">
        <v>0</v>
      </c>
      <c r="FC749">
        <v>1</v>
      </c>
      <c r="FD749">
        <v>0</v>
      </c>
      <c r="FE749">
        <v>0</v>
      </c>
      <c r="FF749">
        <v>0</v>
      </c>
      <c r="FG749">
        <v>0</v>
      </c>
      <c r="FH749">
        <v>0</v>
      </c>
      <c r="FI749">
        <v>0</v>
      </c>
      <c r="FJ749">
        <v>0</v>
      </c>
      <c r="FK749">
        <v>0</v>
      </c>
      <c r="FL749">
        <v>0</v>
      </c>
      <c r="FM749">
        <v>0</v>
      </c>
      <c r="FN749">
        <v>0</v>
      </c>
      <c r="FO749">
        <v>0</v>
      </c>
      <c r="FP749">
        <v>0</v>
      </c>
      <c r="FQ749">
        <v>0</v>
      </c>
      <c r="FR749">
        <v>0</v>
      </c>
      <c r="FS749">
        <v>0</v>
      </c>
      <c r="FT749">
        <v>0</v>
      </c>
      <c r="FU749">
        <v>1</v>
      </c>
      <c r="FV749">
        <v>0</v>
      </c>
      <c r="FW749">
        <v>1</v>
      </c>
      <c r="FX749">
        <v>0</v>
      </c>
      <c r="FY749">
        <v>1</v>
      </c>
      <c r="FZ749">
        <v>1</v>
      </c>
      <c r="GA749">
        <v>0</v>
      </c>
      <c r="GB749">
        <v>0</v>
      </c>
      <c r="GC749">
        <v>0</v>
      </c>
      <c r="GD749">
        <v>0</v>
      </c>
      <c r="GE749">
        <v>0</v>
      </c>
      <c r="GF749">
        <v>1</v>
      </c>
      <c r="GG749">
        <v>0</v>
      </c>
      <c r="GH749">
        <v>0</v>
      </c>
      <c r="GI749">
        <v>0</v>
      </c>
      <c r="GJ749">
        <v>0</v>
      </c>
      <c r="GK749">
        <v>1</v>
      </c>
      <c r="GL749">
        <v>0</v>
      </c>
      <c r="GM749">
        <v>0</v>
      </c>
      <c r="GN749">
        <v>0</v>
      </c>
      <c r="GO749">
        <v>0</v>
      </c>
      <c r="GP749">
        <v>0</v>
      </c>
      <c r="GQ749">
        <v>1</v>
      </c>
      <c r="GR749">
        <v>1</v>
      </c>
      <c r="GS749">
        <v>0</v>
      </c>
      <c r="GT749">
        <v>0</v>
      </c>
      <c r="GU749">
        <v>0</v>
      </c>
      <c r="GV749">
        <v>0</v>
      </c>
      <c r="GW749">
        <v>0</v>
      </c>
      <c r="GX749">
        <v>1</v>
      </c>
      <c r="GY749">
        <v>1</v>
      </c>
      <c r="GZ749">
        <v>0</v>
      </c>
      <c r="HA749">
        <v>0</v>
      </c>
      <c r="HB749">
        <v>0</v>
      </c>
      <c r="HC749">
        <v>0</v>
      </c>
      <c r="HD749">
        <v>0</v>
      </c>
      <c r="HE749">
        <v>0</v>
      </c>
      <c r="HF749">
        <v>0</v>
      </c>
      <c r="HG749">
        <v>0</v>
      </c>
      <c r="HH749">
        <v>0</v>
      </c>
      <c r="HI749">
        <v>0</v>
      </c>
      <c r="HJ749">
        <v>0</v>
      </c>
      <c r="HK749">
        <v>0</v>
      </c>
      <c r="HL749">
        <v>1</v>
      </c>
      <c r="HM749">
        <v>1</v>
      </c>
      <c r="HN749">
        <v>0</v>
      </c>
      <c r="HO749">
        <v>0</v>
      </c>
      <c r="HP749">
        <v>1</v>
      </c>
      <c r="HQ749">
        <v>0</v>
      </c>
      <c r="HR749">
        <v>0</v>
      </c>
      <c r="HS749">
        <v>0</v>
      </c>
      <c r="HT749">
        <v>0</v>
      </c>
      <c r="HU749">
        <v>0</v>
      </c>
      <c r="HV749">
        <v>0</v>
      </c>
      <c r="HW749">
        <v>0</v>
      </c>
      <c r="HX749">
        <v>0</v>
      </c>
      <c r="HY749">
        <v>0</v>
      </c>
      <c r="HZ749">
        <v>0</v>
      </c>
      <c r="IA749">
        <v>0</v>
      </c>
      <c r="IB749">
        <v>0</v>
      </c>
      <c r="IC749">
        <v>0</v>
      </c>
      <c r="ID749">
        <v>0</v>
      </c>
      <c r="IE749">
        <v>0</v>
      </c>
      <c r="IF749">
        <v>0</v>
      </c>
      <c r="IG749">
        <v>0</v>
      </c>
      <c r="IH749">
        <v>1</v>
      </c>
      <c r="II749">
        <v>0</v>
      </c>
      <c r="IJ749">
        <v>0</v>
      </c>
      <c r="IK749">
        <v>0</v>
      </c>
      <c r="IL749">
        <v>0</v>
      </c>
      <c r="IM749">
        <v>0</v>
      </c>
      <c r="IN749">
        <v>0</v>
      </c>
      <c r="IO749">
        <v>0</v>
      </c>
      <c r="IP749">
        <v>0</v>
      </c>
      <c r="IQ749">
        <v>1</v>
      </c>
      <c r="IR749">
        <v>0</v>
      </c>
      <c r="IS749">
        <v>0</v>
      </c>
      <c r="IT749">
        <v>0</v>
      </c>
      <c r="IU749">
        <v>1</v>
      </c>
      <c r="IV749">
        <v>0</v>
      </c>
      <c r="IW749">
        <v>0</v>
      </c>
      <c r="IX749">
        <v>0</v>
      </c>
      <c r="IY749">
        <v>1</v>
      </c>
      <c r="IZ749">
        <v>0</v>
      </c>
      <c r="JA749">
        <v>0</v>
      </c>
      <c r="JB749">
        <v>0</v>
      </c>
      <c r="JC749">
        <v>0</v>
      </c>
      <c r="JD749">
        <v>1</v>
      </c>
      <c r="JE749">
        <v>0</v>
      </c>
      <c r="JF749">
        <v>0</v>
      </c>
      <c r="JG749">
        <v>0</v>
      </c>
      <c r="JH749">
        <v>0</v>
      </c>
      <c r="JI749">
        <v>0</v>
      </c>
      <c r="JJ749">
        <v>0</v>
      </c>
      <c r="JK749">
        <v>0</v>
      </c>
      <c r="JL749">
        <v>0</v>
      </c>
      <c r="JM749">
        <v>0</v>
      </c>
      <c r="JN749">
        <v>0</v>
      </c>
      <c r="JO749">
        <v>0</v>
      </c>
      <c r="JP749">
        <v>0</v>
      </c>
      <c r="JQ749">
        <v>0</v>
      </c>
      <c r="JR749">
        <v>0</v>
      </c>
      <c r="JS749">
        <v>0</v>
      </c>
      <c r="JT749">
        <v>0</v>
      </c>
      <c r="JU749">
        <v>0</v>
      </c>
      <c r="JV749">
        <v>1</v>
      </c>
      <c r="JW749">
        <v>0</v>
      </c>
      <c r="JX749">
        <v>1</v>
      </c>
      <c r="JY749">
        <v>0</v>
      </c>
      <c r="JZ749">
        <v>0</v>
      </c>
      <c r="KA749">
        <v>0</v>
      </c>
      <c r="KB749">
        <v>0</v>
      </c>
      <c r="KC749">
        <v>0</v>
      </c>
      <c r="KD749">
        <v>0</v>
      </c>
      <c r="KE749">
        <v>0</v>
      </c>
      <c r="KF749">
        <v>0</v>
      </c>
      <c r="KG749">
        <v>0</v>
      </c>
      <c r="KH749">
        <v>0</v>
      </c>
      <c r="KI749">
        <v>0</v>
      </c>
      <c r="KJ749">
        <v>0</v>
      </c>
      <c r="KK749">
        <v>0</v>
      </c>
      <c r="KL749">
        <v>0</v>
      </c>
      <c r="KM749">
        <v>0</v>
      </c>
      <c r="KN749">
        <v>0</v>
      </c>
      <c r="KO749">
        <v>1</v>
      </c>
      <c r="KP749">
        <v>0</v>
      </c>
      <c r="KQ749">
        <v>0</v>
      </c>
      <c r="KR749">
        <v>0</v>
      </c>
      <c r="KS749">
        <v>0</v>
      </c>
      <c r="KT749">
        <v>0</v>
      </c>
      <c r="KU749">
        <v>0</v>
      </c>
      <c r="KV749">
        <v>0</v>
      </c>
      <c r="KW749">
        <v>0</v>
      </c>
      <c r="KX749">
        <v>0</v>
      </c>
      <c r="KY749">
        <v>1</v>
      </c>
      <c r="KZ749">
        <v>0</v>
      </c>
      <c r="LA749">
        <v>0</v>
      </c>
      <c r="LB749">
        <v>0</v>
      </c>
      <c r="LC749">
        <v>0</v>
      </c>
      <c r="LD749">
        <v>1</v>
      </c>
      <c r="LE749">
        <v>0</v>
      </c>
      <c r="LF749">
        <v>0</v>
      </c>
      <c r="LG749">
        <v>0</v>
      </c>
      <c r="LH749">
        <v>0</v>
      </c>
      <c r="LI749">
        <v>0</v>
      </c>
      <c r="LJ749">
        <v>0</v>
      </c>
      <c r="LK749">
        <v>0</v>
      </c>
      <c r="LL749">
        <v>0</v>
      </c>
      <c r="LM749">
        <v>0</v>
      </c>
      <c r="LN749">
        <v>0</v>
      </c>
      <c r="LO749">
        <v>0</v>
      </c>
      <c r="LP749">
        <v>0</v>
      </c>
      <c r="LQ749">
        <v>0</v>
      </c>
      <c r="LR749">
        <v>0</v>
      </c>
      <c r="LS749">
        <v>0</v>
      </c>
      <c r="LT749">
        <v>0</v>
      </c>
      <c r="LU749">
        <v>0</v>
      </c>
      <c r="LV749">
        <v>0</v>
      </c>
      <c r="LW749">
        <v>0</v>
      </c>
      <c r="LX749">
        <v>0</v>
      </c>
      <c r="LY749">
        <v>0</v>
      </c>
      <c r="LZ749">
        <v>0</v>
      </c>
      <c r="MA749">
        <v>0</v>
      </c>
      <c r="MB749">
        <v>0</v>
      </c>
      <c r="MC749">
        <v>0</v>
      </c>
      <c r="MD749">
        <v>0</v>
      </c>
      <c r="ME749">
        <v>0</v>
      </c>
      <c r="MF749">
        <v>0</v>
      </c>
      <c r="MG749">
        <v>0</v>
      </c>
      <c r="MH749">
        <v>1</v>
      </c>
      <c r="MI749">
        <v>0</v>
      </c>
      <c r="MJ749">
        <v>0</v>
      </c>
      <c r="MK749">
        <v>0</v>
      </c>
      <c r="ML749">
        <v>0</v>
      </c>
      <c r="MM749">
        <v>0</v>
      </c>
      <c r="MN749">
        <v>1</v>
      </c>
      <c r="MO749">
        <v>0</v>
      </c>
      <c r="MP749">
        <v>0</v>
      </c>
      <c r="MQ749">
        <v>0</v>
      </c>
      <c r="MR749">
        <v>0</v>
      </c>
      <c r="MS749">
        <v>0</v>
      </c>
      <c r="MT749">
        <v>0</v>
      </c>
      <c r="MU749">
        <v>0</v>
      </c>
      <c r="MV749">
        <v>0</v>
      </c>
      <c r="MW749">
        <v>0</v>
      </c>
      <c r="MX749">
        <v>0</v>
      </c>
      <c r="MY749">
        <v>0</v>
      </c>
      <c r="MZ749">
        <v>0</v>
      </c>
      <c r="NA749">
        <v>0</v>
      </c>
      <c r="NB749">
        <v>0</v>
      </c>
      <c r="NC749">
        <v>0</v>
      </c>
      <c r="ND749">
        <v>0</v>
      </c>
      <c r="NE749">
        <v>0</v>
      </c>
      <c r="NF749">
        <v>0</v>
      </c>
      <c r="NG749">
        <v>0</v>
      </c>
      <c r="NH749">
        <v>1</v>
      </c>
      <c r="NI749">
        <v>0</v>
      </c>
      <c r="NJ749">
        <v>0</v>
      </c>
      <c r="NK749">
        <v>0</v>
      </c>
      <c r="NL749">
        <v>0</v>
      </c>
      <c r="NM749">
        <v>0</v>
      </c>
      <c r="NN749">
        <v>0</v>
      </c>
      <c r="NO749">
        <v>0</v>
      </c>
      <c r="NP749">
        <v>0</v>
      </c>
      <c r="NQ749">
        <v>0</v>
      </c>
      <c r="NR749">
        <v>0</v>
      </c>
      <c r="NS749">
        <v>1</v>
      </c>
      <c r="NT749">
        <v>0</v>
      </c>
      <c r="NU749">
        <v>0</v>
      </c>
      <c r="NV749">
        <v>0</v>
      </c>
      <c r="NW749">
        <v>0</v>
      </c>
      <c r="NX749">
        <v>0</v>
      </c>
      <c r="NY749">
        <v>0</v>
      </c>
      <c r="NZ749">
        <v>0</v>
      </c>
      <c r="OA749">
        <v>0</v>
      </c>
      <c r="OB749">
        <v>0</v>
      </c>
      <c r="OC749">
        <v>0</v>
      </c>
      <c r="OD749">
        <v>0</v>
      </c>
      <c r="OE749">
        <v>0</v>
      </c>
      <c r="OF749">
        <v>1</v>
      </c>
      <c r="OG749">
        <v>0</v>
      </c>
      <c r="OH749">
        <v>0</v>
      </c>
      <c r="OI749">
        <v>0</v>
      </c>
      <c r="OJ749">
        <v>0</v>
      </c>
      <c r="OK749">
        <v>0</v>
      </c>
      <c r="OL749">
        <v>0</v>
      </c>
      <c r="OM749">
        <v>0</v>
      </c>
      <c r="ON749">
        <v>0</v>
      </c>
      <c r="OO749">
        <v>0</v>
      </c>
      <c r="OP749">
        <v>0</v>
      </c>
      <c r="OQ749">
        <v>0</v>
      </c>
      <c r="OR749">
        <v>0</v>
      </c>
      <c r="OS749">
        <v>0</v>
      </c>
      <c r="OT749">
        <v>0</v>
      </c>
      <c r="OU749">
        <v>0</v>
      </c>
      <c r="OV749">
        <v>0</v>
      </c>
      <c r="OW749">
        <v>0</v>
      </c>
      <c r="OX749">
        <v>0</v>
      </c>
      <c r="OY749">
        <v>0</v>
      </c>
      <c r="OZ749">
        <v>0</v>
      </c>
      <c r="PA749">
        <v>0</v>
      </c>
      <c r="PB749">
        <v>0</v>
      </c>
      <c r="PC749">
        <v>0</v>
      </c>
      <c r="PD749">
        <v>0</v>
      </c>
      <c r="PE749">
        <v>0</v>
      </c>
      <c r="PF749">
        <v>0</v>
      </c>
      <c r="PG749">
        <v>0</v>
      </c>
      <c r="PH749">
        <v>0</v>
      </c>
      <c r="PI749">
        <v>0</v>
      </c>
      <c r="PJ749">
        <v>0</v>
      </c>
      <c r="PK749">
        <v>0</v>
      </c>
      <c r="PL749">
        <v>0</v>
      </c>
      <c r="PM749">
        <v>0</v>
      </c>
      <c r="PN749">
        <v>0</v>
      </c>
      <c r="PO749">
        <v>0</v>
      </c>
      <c r="PP749">
        <v>0</v>
      </c>
      <c r="PQ749">
        <v>0</v>
      </c>
      <c r="PR749">
        <v>0</v>
      </c>
      <c r="PS749">
        <v>0</v>
      </c>
      <c r="PT749">
        <v>0</v>
      </c>
      <c r="PU749">
        <v>0</v>
      </c>
      <c r="PV749">
        <v>0</v>
      </c>
      <c r="PW749">
        <v>1</v>
      </c>
      <c r="PX749">
        <v>0</v>
      </c>
      <c r="PY749">
        <v>0</v>
      </c>
      <c r="PZ749">
        <v>0</v>
      </c>
      <c r="QA749">
        <v>0</v>
      </c>
      <c r="QB749">
        <v>0</v>
      </c>
      <c r="QC749">
        <v>0</v>
      </c>
      <c r="QD749">
        <v>1</v>
      </c>
      <c r="QE749">
        <v>0</v>
      </c>
      <c r="QF749">
        <v>0</v>
      </c>
      <c r="QG749">
        <v>1</v>
      </c>
      <c r="QH749">
        <v>0</v>
      </c>
      <c r="QI749">
        <v>0</v>
      </c>
      <c r="QJ749">
        <v>0</v>
      </c>
      <c r="QK749">
        <v>0</v>
      </c>
      <c r="QL749">
        <v>0</v>
      </c>
      <c r="QM749">
        <v>1</v>
      </c>
      <c r="QN749">
        <v>0</v>
      </c>
      <c r="QO749">
        <v>0</v>
      </c>
      <c r="QP749">
        <v>0</v>
      </c>
      <c r="QQ749">
        <v>0</v>
      </c>
      <c r="QR749">
        <v>1</v>
      </c>
      <c r="QS749">
        <v>0</v>
      </c>
      <c r="QT749">
        <v>0</v>
      </c>
      <c r="QU749">
        <v>0</v>
      </c>
      <c r="QV749">
        <v>0</v>
      </c>
      <c r="QW749">
        <v>0</v>
      </c>
      <c r="QX749">
        <v>1</v>
      </c>
      <c r="QY749">
        <v>0</v>
      </c>
      <c r="QZ749">
        <v>0</v>
      </c>
      <c r="RA749">
        <v>0</v>
      </c>
      <c r="RB749">
        <v>0</v>
      </c>
      <c r="RC749">
        <v>0</v>
      </c>
      <c r="RD749">
        <v>0</v>
      </c>
      <c r="RE749">
        <v>0</v>
      </c>
      <c r="RF749">
        <v>0</v>
      </c>
      <c r="RG749">
        <v>0</v>
      </c>
      <c r="RH749">
        <v>0</v>
      </c>
      <c r="RI749">
        <v>0</v>
      </c>
      <c r="RJ749">
        <v>0</v>
      </c>
      <c r="RK749">
        <v>0</v>
      </c>
      <c r="RL749">
        <v>0</v>
      </c>
      <c r="RM749">
        <v>0</v>
      </c>
      <c r="RN749">
        <v>0</v>
      </c>
      <c r="RO749">
        <v>1</v>
      </c>
      <c r="RP749">
        <v>0</v>
      </c>
      <c r="RQ749">
        <v>0</v>
      </c>
      <c r="RR749">
        <v>0</v>
      </c>
      <c r="RS749">
        <v>0</v>
      </c>
      <c r="RT749">
        <v>0</v>
      </c>
      <c r="RU749">
        <v>0</v>
      </c>
      <c r="RV749">
        <v>0</v>
      </c>
      <c r="RW749">
        <v>0</v>
      </c>
      <c r="RX749">
        <v>0</v>
      </c>
      <c r="RY749">
        <v>0</v>
      </c>
      <c r="RZ749">
        <v>0</v>
      </c>
      <c r="SA749">
        <v>0</v>
      </c>
      <c r="SB749">
        <v>0</v>
      </c>
      <c r="SC749">
        <v>0</v>
      </c>
      <c r="SD749">
        <v>0</v>
      </c>
      <c r="SE749">
        <v>0</v>
      </c>
      <c r="SF749">
        <v>0</v>
      </c>
      <c r="SG749">
        <v>0</v>
      </c>
      <c r="SH749">
        <v>0</v>
      </c>
      <c r="SI749">
        <v>0</v>
      </c>
      <c r="SJ749">
        <v>0</v>
      </c>
      <c r="SK749">
        <v>0</v>
      </c>
      <c r="SL749">
        <v>0</v>
      </c>
      <c r="SM749">
        <v>0</v>
      </c>
      <c r="SN749">
        <v>0</v>
      </c>
      <c r="SO749">
        <v>0</v>
      </c>
      <c r="SP749">
        <v>0</v>
      </c>
      <c r="SQ749">
        <v>0</v>
      </c>
      <c r="SR749">
        <v>0</v>
      </c>
      <c r="SS749">
        <v>0</v>
      </c>
      <c r="ST749">
        <v>0</v>
      </c>
      <c r="SU749">
        <v>0</v>
      </c>
      <c r="SV749">
        <v>0</v>
      </c>
      <c r="SW749">
        <v>0</v>
      </c>
      <c r="SX749">
        <v>0</v>
      </c>
      <c r="SY749">
        <v>0</v>
      </c>
      <c r="SZ749">
        <v>0</v>
      </c>
      <c r="TA749">
        <v>0</v>
      </c>
      <c r="TB749">
        <v>0</v>
      </c>
      <c r="TC749">
        <v>0</v>
      </c>
      <c r="TD749">
        <v>0</v>
      </c>
      <c r="TE749">
        <v>0</v>
      </c>
      <c r="TF749">
        <v>0</v>
      </c>
      <c r="TG749">
        <v>0</v>
      </c>
      <c r="TH749">
        <v>0</v>
      </c>
      <c r="TI749">
        <v>0</v>
      </c>
      <c r="TJ749">
        <v>0</v>
      </c>
      <c r="TK749">
        <v>0</v>
      </c>
      <c r="TL749">
        <v>0</v>
      </c>
      <c r="TM749">
        <v>0</v>
      </c>
      <c r="TN749">
        <v>0</v>
      </c>
      <c r="TO749">
        <v>0</v>
      </c>
      <c r="TP749">
        <v>0</v>
      </c>
      <c r="TQ749">
        <v>0</v>
      </c>
      <c r="TR749">
        <v>0</v>
      </c>
      <c r="TS749">
        <v>0</v>
      </c>
      <c r="TT749">
        <v>1</v>
      </c>
      <c r="TU749">
        <v>0</v>
      </c>
      <c r="TV749">
        <v>0</v>
      </c>
      <c r="TW749">
        <v>0</v>
      </c>
      <c r="TX749">
        <v>0</v>
      </c>
      <c r="TY749">
        <v>0</v>
      </c>
      <c r="TZ749">
        <v>0</v>
      </c>
      <c r="UA749">
        <v>0</v>
      </c>
      <c r="UB749">
        <v>0</v>
      </c>
      <c r="UC749">
        <v>0</v>
      </c>
      <c r="UD749">
        <v>0</v>
      </c>
      <c r="UE749">
        <v>0</v>
      </c>
      <c r="UF749">
        <v>0</v>
      </c>
      <c r="UG749">
        <v>0</v>
      </c>
      <c r="UH749">
        <v>0</v>
      </c>
      <c r="UI749">
        <v>0</v>
      </c>
      <c r="UJ749">
        <v>0</v>
      </c>
      <c r="UK749">
        <v>0</v>
      </c>
      <c r="UL749">
        <v>0</v>
      </c>
      <c r="UM749">
        <v>0</v>
      </c>
      <c r="UN749">
        <v>0</v>
      </c>
      <c r="UO749">
        <v>1</v>
      </c>
      <c r="UP749">
        <v>1</v>
      </c>
      <c r="UQ749">
        <v>0</v>
      </c>
      <c r="UR749">
        <v>0</v>
      </c>
      <c r="US749">
        <v>0</v>
      </c>
      <c r="UT749">
        <v>0</v>
      </c>
      <c r="UU749">
        <v>0</v>
      </c>
      <c r="UV749">
        <v>0</v>
      </c>
      <c r="UW749">
        <v>0</v>
      </c>
      <c r="UX749">
        <v>0</v>
      </c>
      <c r="UY749">
        <v>0</v>
      </c>
      <c r="UZ749">
        <v>0</v>
      </c>
      <c r="VA749">
        <v>0</v>
      </c>
      <c r="VB749">
        <v>0</v>
      </c>
      <c r="VC749">
        <v>0</v>
      </c>
      <c r="VD749">
        <v>0</v>
      </c>
      <c r="VE749">
        <v>0</v>
      </c>
      <c r="VF749">
        <v>0</v>
      </c>
      <c r="VG749">
        <v>0</v>
      </c>
      <c r="VH749">
        <v>1</v>
      </c>
      <c r="VI749">
        <v>0</v>
      </c>
      <c r="VJ749">
        <v>0</v>
      </c>
      <c r="VK749">
        <v>0</v>
      </c>
      <c r="VL749">
        <v>1</v>
      </c>
      <c r="VM749">
        <v>0</v>
      </c>
      <c r="VN749">
        <v>0</v>
      </c>
      <c r="VO749">
        <v>0</v>
      </c>
      <c r="VP749">
        <v>0</v>
      </c>
      <c r="VQ749">
        <v>0</v>
      </c>
      <c r="VR749">
        <v>0</v>
      </c>
      <c r="VS749">
        <v>0</v>
      </c>
      <c r="VT749">
        <v>0</v>
      </c>
      <c r="VU749">
        <v>0</v>
      </c>
      <c r="VV749">
        <v>0</v>
      </c>
      <c r="VW749">
        <v>0</v>
      </c>
      <c r="VX749">
        <v>0</v>
      </c>
      <c r="VY749">
        <v>0</v>
      </c>
      <c r="VZ749">
        <v>0</v>
      </c>
      <c r="WA749">
        <v>0</v>
      </c>
      <c r="WB749">
        <v>0</v>
      </c>
      <c r="WC749">
        <v>0</v>
      </c>
      <c r="WD749">
        <v>0</v>
      </c>
      <c r="WE749">
        <v>0</v>
      </c>
      <c r="WF749">
        <v>0</v>
      </c>
      <c r="WG749">
        <v>0</v>
      </c>
      <c r="WH749">
        <v>0</v>
      </c>
      <c r="WI749">
        <v>0</v>
      </c>
      <c r="WJ749">
        <v>0</v>
      </c>
      <c r="WK749">
        <v>0</v>
      </c>
      <c r="WL749">
        <v>0</v>
      </c>
      <c r="WM749">
        <v>0</v>
      </c>
      <c r="WN749">
        <v>0</v>
      </c>
      <c r="WO749">
        <v>1</v>
      </c>
      <c r="WP749">
        <v>0</v>
      </c>
      <c r="WQ749">
        <v>0</v>
      </c>
      <c r="WR749">
        <v>0</v>
      </c>
      <c r="WS749">
        <v>0</v>
      </c>
      <c r="WT749">
        <v>0</v>
      </c>
      <c r="WU749">
        <v>0</v>
      </c>
      <c r="WV749">
        <v>0</v>
      </c>
      <c r="WW749">
        <v>0</v>
      </c>
      <c r="WX749">
        <v>0</v>
      </c>
      <c r="WY749">
        <v>0</v>
      </c>
      <c r="WZ749">
        <v>0</v>
      </c>
      <c r="XA749">
        <v>0</v>
      </c>
      <c r="XB749">
        <v>0</v>
      </c>
      <c r="XC749">
        <v>0</v>
      </c>
      <c r="XD749">
        <v>0</v>
      </c>
      <c r="XE749">
        <v>0</v>
      </c>
      <c r="XF749">
        <v>0</v>
      </c>
      <c r="XG749">
        <v>0</v>
      </c>
      <c r="XH749">
        <v>0</v>
      </c>
      <c r="XI749">
        <v>0</v>
      </c>
      <c r="XJ749">
        <v>0</v>
      </c>
      <c r="XK749">
        <v>0</v>
      </c>
      <c r="XL749">
        <v>0</v>
      </c>
      <c r="XM749">
        <v>0</v>
      </c>
      <c r="XN749">
        <v>0</v>
      </c>
      <c r="XO749">
        <v>0</v>
      </c>
      <c r="XP749">
        <v>0</v>
      </c>
      <c r="XQ749">
        <v>0</v>
      </c>
      <c r="XR749">
        <v>0</v>
      </c>
      <c r="XS749">
        <v>0</v>
      </c>
      <c r="XT749">
        <v>0</v>
      </c>
      <c r="XU749">
        <v>0</v>
      </c>
      <c r="XV749">
        <v>0</v>
      </c>
      <c r="XW749">
        <v>0</v>
      </c>
      <c r="XX749">
        <v>0</v>
      </c>
      <c r="XY749">
        <v>0</v>
      </c>
      <c r="XZ749">
        <v>0</v>
      </c>
      <c r="YA749">
        <v>0</v>
      </c>
      <c r="YB749">
        <v>0</v>
      </c>
      <c r="YC749">
        <v>0</v>
      </c>
      <c r="YD749">
        <v>0</v>
      </c>
      <c r="YE749">
        <v>0</v>
      </c>
      <c r="YF749">
        <v>0</v>
      </c>
      <c r="YG749">
        <v>0</v>
      </c>
      <c r="YH749">
        <v>0</v>
      </c>
      <c r="YI749">
        <v>0</v>
      </c>
      <c r="YJ749">
        <v>0</v>
      </c>
      <c r="YK749">
        <v>0</v>
      </c>
      <c r="YL749">
        <v>0</v>
      </c>
      <c r="YM749">
        <v>0</v>
      </c>
      <c r="YN749">
        <v>0</v>
      </c>
      <c r="YO749">
        <v>0</v>
      </c>
      <c r="YP749">
        <v>0</v>
      </c>
      <c r="YQ749">
        <v>0</v>
      </c>
      <c r="YR749">
        <v>1</v>
      </c>
      <c r="YS749">
        <v>0</v>
      </c>
      <c r="YT749">
        <v>0</v>
      </c>
      <c r="YU749">
        <v>0</v>
      </c>
      <c r="YV749">
        <v>0</v>
      </c>
      <c r="YW749">
        <v>0</v>
      </c>
      <c r="YX749">
        <v>0</v>
      </c>
      <c r="YY749">
        <v>1</v>
      </c>
      <c r="YZ749">
        <v>0</v>
      </c>
      <c r="ZA749">
        <v>0</v>
      </c>
      <c r="ZB749">
        <v>0</v>
      </c>
      <c r="ZC749">
        <v>0</v>
      </c>
      <c r="ZD749">
        <v>0</v>
      </c>
      <c r="ZE749">
        <v>0</v>
      </c>
      <c r="ZF749">
        <v>1</v>
      </c>
      <c r="ZG749">
        <v>0</v>
      </c>
      <c r="ZH749">
        <v>0</v>
      </c>
      <c r="ZI749">
        <v>0</v>
      </c>
      <c r="ZJ749">
        <v>0</v>
      </c>
      <c r="ZK749">
        <v>0</v>
      </c>
      <c r="ZL749">
        <v>0</v>
      </c>
      <c r="ZM749">
        <v>0</v>
      </c>
      <c r="ZN749">
        <v>0</v>
      </c>
      <c r="ZO749">
        <v>0</v>
      </c>
      <c r="ZP749">
        <v>0</v>
      </c>
      <c r="ZQ749">
        <v>0</v>
      </c>
      <c r="ZR749">
        <v>0</v>
      </c>
      <c r="ZS749">
        <v>0</v>
      </c>
      <c r="ZT749">
        <v>1</v>
      </c>
      <c r="ZU749">
        <v>0</v>
      </c>
      <c r="ZV749">
        <v>0</v>
      </c>
      <c r="ZW749">
        <v>0</v>
      </c>
      <c r="ZX749">
        <v>1</v>
      </c>
      <c r="ZY749">
        <v>0</v>
      </c>
      <c r="ZZ749">
        <v>0</v>
      </c>
      <c r="AAA749">
        <v>0</v>
      </c>
      <c r="AAB749">
        <v>0</v>
      </c>
      <c r="AAC749">
        <v>0</v>
      </c>
      <c r="AAD749">
        <v>0</v>
      </c>
      <c r="AAE749">
        <v>0</v>
      </c>
      <c r="AAF749">
        <v>0</v>
      </c>
      <c r="AAG749">
        <v>0</v>
      </c>
      <c r="AAH749">
        <v>0</v>
      </c>
      <c r="AAI749">
        <v>0</v>
      </c>
      <c r="AAJ749">
        <v>0</v>
      </c>
      <c r="AAK749">
        <v>0</v>
      </c>
      <c r="AAL749">
        <v>0</v>
      </c>
      <c r="AAM749">
        <v>0</v>
      </c>
      <c r="AAN749">
        <v>0</v>
      </c>
      <c r="AAO749">
        <v>0</v>
      </c>
      <c r="AAP749">
        <v>0</v>
      </c>
      <c r="AAQ749">
        <v>0</v>
      </c>
      <c r="AAR749">
        <v>0</v>
      </c>
      <c r="AAS749">
        <v>0</v>
      </c>
      <c r="AAT749">
        <v>0</v>
      </c>
      <c r="AAU749">
        <v>0</v>
      </c>
      <c r="AAV749">
        <v>0</v>
      </c>
      <c r="AAW749">
        <v>0</v>
      </c>
      <c r="AAX749">
        <v>0</v>
      </c>
      <c r="AAY749">
        <v>0</v>
      </c>
      <c r="AAZ749">
        <v>0</v>
      </c>
      <c r="ABA749">
        <v>0</v>
      </c>
      <c r="ABB749">
        <v>0</v>
      </c>
      <c r="ABC749">
        <v>0</v>
      </c>
      <c r="ABD749">
        <v>0</v>
      </c>
      <c r="ABE749">
        <v>0</v>
      </c>
      <c r="ABF749">
        <v>0</v>
      </c>
      <c r="ABG749">
        <v>0</v>
      </c>
      <c r="ABH749">
        <v>0</v>
      </c>
      <c r="ABI749">
        <v>0</v>
      </c>
      <c r="ABJ749">
        <v>0</v>
      </c>
      <c r="ABK749">
        <v>0</v>
      </c>
      <c r="ABL749">
        <v>0</v>
      </c>
      <c r="ABM749">
        <v>0</v>
      </c>
      <c r="ABN749">
        <v>0</v>
      </c>
      <c r="ABO749">
        <v>0</v>
      </c>
      <c r="ABP749">
        <v>0</v>
      </c>
      <c r="ABQ749">
        <v>0</v>
      </c>
      <c r="ABR749">
        <v>0</v>
      </c>
      <c r="ABS749">
        <v>0</v>
      </c>
      <c r="ABT749">
        <v>0</v>
      </c>
      <c r="ABU749">
        <v>0</v>
      </c>
      <c r="ABV749">
        <v>0</v>
      </c>
      <c r="ABW749">
        <v>0</v>
      </c>
      <c r="ABX749">
        <v>0</v>
      </c>
      <c r="ABY749">
        <v>0</v>
      </c>
      <c r="ABZ749">
        <v>0</v>
      </c>
      <c r="ACA749">
        <v>0</v>
      </c>
      <c r="ACB749">
        <v>1</v>
      </c>
      <c r="ACC749">
        <v>0</v>
      </c>
      <c r="ACD749">
        <v>0</v>
      </c>
      <c r="ACE749">
        <v>0</v>
      </c>
      <c r="ACF749">
        <v>0</v>
      </c>
      <c r="ACG749">
        <v>0</v>
      </c>
      <c r="ACH749">
        <v>0</v>
      </c>
      <c r="ACI749">
        <v>0</v>
      </c>
      <c r="ACJ749">
        <v>0</v>
      </c>
      <c r="ACK749">
        <v>1</v>
      </c>
      <c r="ACL749">
        <v>0</v>
      </c>
      <c r="ACM749">
        <v>0</v>
      </c>
      <c r="ACN749">
        <v>0</v>
      </c>
      <c r="ACO749">
        <v>0</v>
      </c>
      <c r="ACP749">
        <v>0</v>
      </c>
      <c r="ACQ749">
        <v>0</v>
      </c>
      <c r="ACR749">
        <v>0</v>
      </c>
      <c r="ACS749">
        <v>0</v>
      </c>
      <c r="ACT749">
        <v>0</v>
      </c>
      <c r="ACU749">
        <v>0</v>
      </c>
      <c r="ACV749">
        <v>0</v>
      </c>
      <c r="ACW749">
        <v>0</v>
      </c>
      <c r="ACX749">
        <v>0</v>
      </c>
      <c r="ACY749">
        <v>0</v>
      </c>
      <c r="ACZ749">
        <v>0</v>
      </c>
      <c r="ADA749">
        <v>0</v>
      </c>
      <c r="ADB749">
        <v>0</v>
      </c>
      <c r="ADC749">
        <v>0</v>
      </c>
      <c r="ADD749">
        <v>0</v>
      </c>
      <c r="ADE749">
        <v>0</v>
      </c>
      <c r="ADF749">
        <v>0</v>
      </c>
      <c r="ADG749">
        <v>0</v>
      </c>
      <c r="ADH749">
        <v>0</v>
      </c>
      <c r="ADI749">
        <v>0</v>
      </c>
      <c r="ADJ749">
        <v>0</v>
      </c>
      <c r="ADK749">
        <v>0</v>
      </c>
      <c r="ADL749">
        <v>0</v>
      </c>
      <c r="ADM749">
        <v>0</v>
      </c>
      <c r="ADN749">
        <v>1</v>
      </c>
      <c r="ADO749">
        <v>0</v>
      </c>
      <c r="ADP749">
        <v>0</v>
      </c>
      <c r="ADQ749">
        <v>0</v>
      </c>
      <c r="ADR749">
        <v>0</v>
      </c>
      <c r="ADS749">
        <v>0</v>
      </c>
      <c r="ADT749">
        <v>0</v>
      </c>
      <c r="ADU749">
        <v>0</v>
      </c>
      <c r="ADV749">
        <v>0</v>
      </c>
      <c r="ADW749">
        <v>0</v>
      </c>
      <c r="ADX749">
        <v>0</v>
      </c>
      <c r="ADY749">
        <v>0</v>
      </c>
      <c r="ADZ749">
        <v>0</v>
      </c>
      <c r="AEA749">
        <v>0</v>
      </c>
      <c r="AEB749">
        <v>0</v>
      </c>
      <c r="AEC749">
        <v>0</v>
      </c>
      <c r="AED749">
        <v>0</v>
      </c>
      <c r="AEE749">
        <v>1</v>
      </c>
      <c r="AEF749">
        <v>0</v>
      </c>
      <c r="AEG749">
        <v>0</v>
      </c>
      <c r="AEH749">
        <v>0</v>
      </c>
      <c r="AEI749">
        <v>0</v>
      </c>
      <c r="AEJ749">
        <v>0</v>
      </c>
      <c r="AEK749">
        <v>0</v>
      </c>
      <c r="AEL749">
        <v>0</v>
      </c>
      <c r="AEM749">
        <v>1</v>
      </c>
      <c r="AEN749">
        <v>1</v>
      </c>
      <c r="AEO749">
        <v>0</v>
      </c>
      <c r="AEP749">
        <v>0</v>
      </c>
      <c r="AEQ749">
        <v>0</v>
      </c>
      <c r="AER749">
        <v>0</v>
      </c>
      <c r="AES749">
        <v>0</v>
      </c>
      <c r="AET749">
        <v>0</v>
      </c>
      <c r="AEU749">
        <v>0</v>
      </c>
      <c r="AEV749">
        <v>0</v>
      </c>
      <c r="AEW749">
        <v>0</v>
      </c>
      <c r="AEX749">
        <v>0</v>
      </c>
      <c r="AEY749">
        <v>0</v>
      </c>
      <c r="AEZ749">
        <v>0</v>
      </c>
      <c r="AFA749">
        <v>1</v>
      </c>
      <c r="AFB749">
        <v>0</v>
      </c>
      <c r="AFC749">
        <v>1</v>
      </c>
      <c r="AFD749">
        <v>0</v>
      </c>
      <c r="AFE749">
        <v>0</v>
      </c>
      <c r="AFF749">
        <v>0</v>
      </c>
      <c r="AFG749">
        <v>0</v>
      </c>
      <c r="AFH749">
        <v>0</v>
      </c>
      <c r="AFI749">
        <v>0</v>
      </c>
      <c r="AFJ749">
        <v>0</v>
      </c>
      <c r="AFK749">
        <v>0</v>
      </c>
      <c r="AFL749">
        <v>0</v>
      </c>
      <c r="AFM749">
        <v>0</v>
      </c>
      <c r="AFN749">
        <v>0</v>
      </c>
      <c r="AFO749">
        <v>0</v>
      </c>
      <c r="AFP749">
        <v>0</v>
      </c>
      <c r="AFQ749">
        <v>0</v>
      </c>
      <c r="AFR749">
        <v>0</v>
      </c>
      <c r="AFS749">
        <v>0</v>
      </c>
      <c r="AFT749">
        <v>0</v>
      </c>
      <c r="AFU749">
        <v>0</v>
      </c>
      <c r="AFV749">
        <v>0</v>
      </c>
      <c r="AFW749">
        <v>0</v>
      </c>
      <c r="AFX749">
        <v>0</v>
      </c>
      <c r="AFY749">
        <v>0</v>
      </c>
      <c r="AFZ749">
        <v>0</v>
      </c>
      <c r="AGA749">
        <v>0</v>
      </c>
      <c r="AGB749">
        <v>0</v>
      </c>
      <c r="AGC749">
        <v>0</v>
      </c>
      <c r="AGD749">
        <v>0</v>
      </c>
      <c r="AGE749">
        <v>0</v>
      </c>
      <c r="AGF749">
        <v>0</v>
      </c>
      <c r="AGG749">
        <v>0</v>
      </c>
      <c r="AGH749">
        <v>0</v>
      </c>
      <c r="AGI749">
        <v>0</v>
      </c>
      <c r="AGJ749">
        <v>0</v>
      </c>
      <c r="AGK749">
        <v>0</v>
      </c>
      <c r="AGL749">
        <v>0</v>
      </c>
      <c r="AGM749">
        <v>1</v>
      </c>
      <c r="AGN749">
        <v>0</v>
      </c>
      <c r="AGO749">
        <v>0</v>
      </c>
      <c r="AGP749">
        <v>0</v>
      </c>
      <c r="AGQ749">
        <v>0</v>
      </c>
      <c r="AGR749">
        <v>0</v>
      </c>
      <c r="AGS749">
        <v>0</v>
      </c>
      <c r="AGT749">
        <v>0</v>
      </c>
      <c r="AGU749">
        <v>0</v>
      </c>
      <c r="AGV749">
        <v>0</v>
      </c>
      <c r="AGW749">
        <v>0</v>
      </c>
      <c r="AGX749">
        <v>0</v>
      </c>
      <c r="AGY749">
        <v>0</v>
      </c>
      <c r="AGZ749">
        <v>0</v>
      </c>
      <c r="AHA749">
        <v>0</v>
      </c>
      <c r="AHB749">
        <v>0</v>
      </c>
      <c r="AHC749">
        <v>0</v>
      </c>
      <c r="AHD749">
        <v>0</v>
      </c>
      <c r="AHE749">
        <v>0</v>
      </c>
      <c r="AHF749">
        <v>0</v>
      </c>
      <c r="AHG749">
        <v>0</v>
      </c>
      <c r="AHH749">
        <v>0</v>
      </c>
      <c r="AHI749">
        <v>0</v>
      </c>
      <c r="AHJ749">
        <v>0</v>
      </c>
      <c r="AHK749">
        <v>0</v>
      </c>
      <c r="AHL749">
        <v>0</v>
      </c>
      <c r="AHM749">
        <v>0</v>
      </c>
      <c r="AHN749">
        <v>0</v>
      </c>
      <c r="AHO749">
        <v>0</v>
      </c>
      <c r="AHP749">
        <v>0</v>
      </c>
      <c r="AHQ749">
        <v>0</v>
      </c>
      <c r="AHR749">
        <v>0</v>
      </c>
      <c r="AHS749">
        <v>0</v>
      </c>
      <c r="AHT749">
        <v>0</v>
      </c>
      <c r="AHU749">
        <v>0</v>
      </c>
      <c r="AHV749">
        <v>0</v>
      </c>
      <c r="AHW749">
        <v>0</v>
      </c>
      <c r="AHX749">
        <v>1</v>
      </c>
      <c r="AHY749">
        <v>0</v>
      </c>
      <c r="AHZ749">
        <v>0</v>
      </c>
      <c r="AIA749">
        <v>0</v>
      </c>
      <c r="AIB749">
        <v>0</v>
      </c>
      <c r="AIC749">
        <v>0</v>
      </c>
      <c r="AID749">
        <v>1</v>
      </c>
      <c r="AIE749">
        <v>0</v>
      </c>
      <c r="AIF749">
        <v>1</v>
      </c>
      <c r="AIG749">
        <v>0</v>
      </c>
      <c r="AIH749">
        <v>0</v>
      </c>
      <c r="AII749">
        <v>0</v>
      </c>
      <c r="AIJ749">
        <v>0</v>
      </c>
      <c r="AIK749">
        <v>0</v>
      </c>
      <c r="AIL749">
        <v>0</v>
      </c>
      <c r="AIM749">
        <v>0</v>
      </c>
      <c r="AIN749">
        <v>0</v>
      </c>
      <c r="AIO749">
        <v>0</v>
      </c>
      <c r="AIP749">
        <v>0</v>
      </c>
      <c r="AIQ749">
        <v>0</v>
      </c>
      <c r="AIR749">
        <v>1</v>
      </c>
      <c r="AIS749">
        <v>0</v>
      </c>
      <c r="AIT749">
        <v>0</v>
      </c>
      <c r="AIU749">
        <v>0</v>
      </c>
      <c r="AIV749">
        <v>1</v>
      </c>
      <c r="AIW749">
        <v>0</v>
      </c>
      <c r="AIX749">
        <v>0</v>
      </c>
      <c r="AIY749">
        <v>0</v>
      </c>
      <c r="AIZ749">
        <v>0</v>
      </c>
      <c r="AJA749">
        <v>0</v>
      </c>
      <c r="AJB749">
        <v>0</v>
      </c>
      <c r="AJC749">
        <v>0</v>
      </c>
      <c r="AJD749">
        <v>0</v>
      </c>
      <c r="AJE749">
        <v>0</v>
      </c>
      <c r="AJF749">
        <v>0</v>
      </c>
      <c r="AJG749">
        <v>0</v>
      </c>
      <c r="AJH749">
        <v>0</v>
      </c>
      <c r="AJI749">
        <v>0</v>
      </c>
      <c r="AJJ749">
        <v>0</v>
      </c>
      <c r="AJK749">
        <v>0</v>
      </c>
      <c r="AJL749">
        <v>0</v>
      </c>
      <c r="AJM749">
        <v>0</v>
      </c>
      <c r="AJN749">
        <v>0</v>
      </c>
      <c r="AJO749">
        <v>0</v>
      </c>
      <c r="AJP749">
        <v>0</v>
      </c>
      <c r="AJQ749">
        <v>0</v>
      </c>
      <c r="AJR749">
        <v>1</v>
      </c>
      <c r="AJS749">
        <v>0</v>
      </c>
      <c r="AJT749">
        <v>0</v>
      </c>
      <c r="AJU749">
        <v>0</v>
      </c>
      <c r="AJV749">
        <v>0</v>
      </c>
      <c r="AJW749">
        <v>0</v>
      </c>
      <c r="AJX749">
        <v>0</v>
      </c>
      <c r="AJY749">
        <v>0</v>
      </c>
      <c r="AJZ749">
        <v>0</v>
      </c>
      <c r="AKA749">
        <v>0</v>
      </c>
      <c r="AKB749">
        <v>0</v>
      </c>
      <c r="AKC749">
        <v>0</v>
      </c>
      <c r="AKD749">
        <v>0</v>
      </c>
      <c r="AKE749">
        <v>0</v>
      </c>
      <c r="AKF749">
        <v>0</v>
      </c>
      <c r="AKG749">
        <v>0</v>
      </c>
      <c r="AKH749">
        <v>0</v>
      </c>
      <c r="AKI749">
        <v>0</v>
      </c>
      <c r="AKJ749">
        <v>0</v>
      </c>
      <c r="AKK749">
        <v>0</v>
      </c>
      <c r="AKL749">
        <v>0</v>
      </c>
      <c r="AKM749">
        <v>1</v>
      </c>
      <c r="AKN749">
        <v>0</v>
      </c>
      <c r="AKO749">
        <v>0</v>
      </c>
      <c r="AKP749">
        <v>0</v>
      </c>
      <c r="AKQ749">
        <v>0</v>
      </c>
      <c r="AKR749">
        <v>0</v>
      </c>
      <c r="AKS749">
        <v>0</v>
      </c>
      <c r="AKT749">
        <v>0</v>
      </c>
      <c r="AKU749">
        <v>0</v>
      </c>
      <c r="AKV749">
        <v>0</v>
      </c>
      <c r="AKW749">
        <v>0</v>
      </c>
      <c r="AKX749">
        <v>0</v>
      </c>
      <c r="AKY749">
        <v>0</v>
      </c>
      <c r="AKZ749">
        <v>0</v>
      </c>
      <c r="ALA749">
        <v>0</v>
      </c>
      <c r="ALB749">
        <v>0</v>
      </c>
      <c r="ALC749">
        <v>0</v>
      </c>
      <c r="ALD749">
        <v>0</v>
      </c>
      <c r="ALE749">
        <v>0</v>
      </c>
      <c r="ALF749">
        <v>1</v>
      </c>
      <c r="ALG749">
        <v>0</v>
      </c>
      <c r="ALH749">
        <v>0</v>
      </c>
      <c r="ALI749">
        <v>0</v>
      </c>
      <c r="ALJ749">
        <v>0</v>
      </c>
      <c r="ALK749">
        <v>0</v>
      </c>
      <c r="ALL749">
        <v>0</v>
      </c>
      <c r="ALM749">
        <v>0</v>
      </c>
      <c r="ALN749">
        <v>0</v>
      </c>
      <c r="ALO749">
        <v>0</v>
      </c>
      <c r="ALP749">
        <v>0</v>
      </c>
      <c r="ALQ749">
        <v>0</v>
      </c>
      <c r="ALR749">
        <v>0</v>
      </c>
      <c r="ALS749">
        <v>0</v>
      </c>
      <c r="ALT749">
        <v>0</v>
      </c>
      <c r="ALU749">
        <v>0</v>
      </c>
      <c r="ALV749">
        <v>0</v>
      </c>
      <c r="ALW749">
        <v>0</v>
      </c>
      <c r="ALX749">
        <v>0</v>
      </c>
      <c r="ALY749">
        <v>0</v>
      </c>
      <c r="ALZ749">
        <v>0</v>
      </c>
      <c r="AMA749">
        <v>1</v>
      </c>
      <c r="AMB749">
        <v>0</v>
      </c>
      <c r="AMC749">
        <v>0</v>
      </c>
      <c r="AMD749">
        <v>0</v>
      </c>
      <c r="AME749">
        <v>0</v>
      </c>
      <c r="AMF749">
        <v>0</v>
      </c>
      <c r="AMG749">
        <v>0</v>
      </c>
      <c r="AMH749">
        <v>0</v>
      </c>
      <c r="AMI749">
        <v>0</v>
      </c>
      <c r="AMJ749">
        <v>0</v>
      </c>
      <c r="AMK749">
        <v>0</v>
      </c>
      <c r="AML749">
        <v>0</v>
      </c>
      <c r="AMM749">
        <v>0</v>
      </c>
      <c r="AMN749">
        <v>1</v>
      </c>
      <c r="AMO749">
        <v>0</v>
      </c>
      <c r="AMP749">
        <v>0</v>
      </c>
      <c r="AMQ749">
        <v>0</v>
      </c>
      <c r="AMR749">
        <v>0</v>
      </c>
      <c r="AMS749">
        <v>0</v>
      </c>
      <c r="AMT749">
        <v>0</v>
      </c>
      <c r="AMU749">
        <v>0</v>
      </c>
      <c r="AMV749">
        <v>0</v>
      </c>
      <c r="AMW749">
        <v>0</v>
      </c>
      <c r="AMX749">
        <v>0</v>
      </c>
      <c r="AMY749">
        <v>0</v>
      </c>
      <c r="AMZ749">
        <v>0</v>
      </c>
      <c r="ANA749">
        <v>0</v>
      </c>
      <c r="ANB749">
        <v>0</v>
      </c>
      <c r="ANC749">
        <v>0</v>
      </c>
      <c r="AND749">
        <v>0</v>
      </c>
      <c r="ANE749">
        <v>0</v>
      </c>
      <c r="ANF749">
        <v>0</v>
      </c>
      <c r="ANG749">
        <v>0</v>
      </c>
      <c r="ANH749">
        <v>0</v>
      </c>
      <c r="ANI749">
        <v>1</v>
      </c>
      <c r="ANJ749">
        <v>0</v>
      </c>
      <c r="ANK749">
        <v>0</v>
      </c>
      <c r="ANL749">
        <v>0</v>
      </c>
      <c r="ANM749">
        <v>0</v>
      </c>
      <c r="ANN749">
        <v>0</v>
      </c>
      <c r="ANO749">
        <v>0</v>
      </c>
      <c r="ANP749">
        <v>0</v>
      </c>
      <c r="ANQ749">
        <v>0</v>
      </c>
      <c r="ANR749">
        <v>0</v>
      </c>
      <c r="ANS749">
        <v>0</v>
      </c>
      <c r="ANT749">
        <v>0</v>
      </c>
      <c r="ANU749">
        <v>0</v>
      </c>
      <c r="ANV749">
        <v>0</v>
      </c>
      <c r="ANW749">
        <v>0</v>
      </c>
      <c r="ANX749">
        <v>1</v>
      </c>
      <c r="ANY749">
        <v>0</v>
      </c>
      <c r="ANZ749">
        <v>0</v>
      </c>
      <c r="AOA749">
        <v>0</v>
      </c>
      <c r="AOB749">
        <v>0</v>
      </c>
      <c r="AOC749">
        <v>0</v>
      </c>
      <c r="AOD749">
        <v>0</v>
      </c>
      <c r="AOE749">
        <v>1</v>
      </c>
      <c r="AOF749">
        <v>0</v>
      </c>
      <c r="AOG749">
        <v>0</v>
      </c>
      <c r="AOH749">
        <v>0</v>
      </c>
      <c r="AOI749">
        <v>0</v>
      </c>
      <c r="AOJ749">
        <v>0</v>
      </c>
      <c r="AOK749">
        <v>0</v>
      </c>
      <c r="AOL749">
        <v>0</v>
      </c>
      <c r="AOM749">
        <v>0</v>
      </c>
      <c r="AON749">
        <v>0</v>
      </c>
      <c r="AOO749">
        <v>0</v>
      </c>
      <c r="AOP749">
        <v>0</v>
      </c>
      <c r="AOQ749">
        <v>0</v>
      </c>
      <c r="AOR749">
        <v>0</v>
      </c>
      <c r="AOS749">
        <v>0</v>
      </c>
      <c r="AOT749">
        <v>0</v>
      </c>
      <c r="AOU749">
        <v>0</v>
      </c>
      <c r="AOV749">
        <v>0</v>
      </c>
      <c r="AOW749">
        <v>0</v>
      </c>
      <c r="AOX749">
        <v>0</v>
      </c>
      <c r="AOY749">
        <v>0</v>
      </c>
      <c r="AOZ749">
        <v>0</v>
      </c>
      <c r="APA749">
        <v>0</v>
      </c>
      <c r="APB749">
        <v>0</v>
      </c>
      <c r="APC749">
        <v>0</v>
      </c>
      <c r="APD749">
        <v>0</v>
      </c>
      <c r="APE749">
        <v>0</v>
      </c>
      <c r="APF749">
        <v>0</v>
      </c>
      <c r="APG749">
        <v>0</v>
      </c>
      <c r="APH749">
        <v>0</v>
      </c>
      <c r="API749">
        <v>0</v>
      </c>
      <c r="APJ749">
        <v>0</v>
      </c>
      <c r="APK749">
        <v>0</v>
      </c>
      <c r="APL749">
        <v>0</v>
      </c>
      <c r="APM749">
        <v>0</v>
      </c>
      <c r="APN749">
        <v>0</v>
      </c>
      <c r="APO749">
        <v>0</v>
      </c>
      <c r="APP749">
        <v>0</v>
      </c>
      <c r="APQ749">
        <v>0</v>
      </c>
      <c r="APR749">
        <v>0</v>
      </c>
      <c r="APS749">
        <v>0</v>
      </c>
      <c r="APT749">
        <v>0</v>
      </c>
      <c r="APU749">
        <v>0</v>
      </c>
      <c r="APV749">
        <v>0</v>
      </c>
      <c r="APW749">
        <v>0</v>
      </c>
      <c r="APX749">
        <v>0</v>
      </c>
      <c r="APY749">
        <v>0</v>
      </c>
      <c r="APZ749">
        <v>0</v>
      </c>
      <c r="AQA749">
        <v>0</v>
      </c>
      <c r="AQB749">
        <v>0</v>
      </c>
      <c r="AQC749">
        <v>0</v>
      </c>
      <c r="AQD749">
        <v>0</v>
      </c>
      <c r="AQE749">
        <v>0</v>
      </c>
      <c r="AQF749">
        <v>0</v>
      </c>
      <c r="AQG749">
        <v>0</v>
      </c>
      <c r="AQH749">
        <v>0</v>
      </c>
      <c r="AQI749">
        <v>0</v>
      </c>
      <c r="AQJ749">
        <v>0</v>
      </c>
      <c r="AQK749">
        <v>0</v>
      </c>
      <c r="AQL749">
        <v>0</v>
      </c>
      <c r="AQM749">
        <v>0</v>
      </c>
      <c r="AQN749">
        <v>0</v>
      </c>
      <c r="AQO749">
        <v>0</v>
      </c>
      <c r="AQP749">
        <v>0</v>
      </c>
      <c r="AQQ749">
        <v>0</v>
      </c>
      <c r="AQR749">
        <v>0</v>
      </c>
      <c r="AQS749">
        <v>0</v>
      </c>
      <c r="AQT749">
        <v>0</v>
      </c>
      <c r="AQU749">
        <v>0</v>
      </c>
      <c r="AQV749">
        <v>0</v>
      </c>
      <c r="AQW749">
        <v>0</v>
      </c>
      <c r="AQX749">
        <v>0</v>
      </c>
      <c r="AQY749">
        <v>0</v>
      </c>
      <c r="AQZ749">
        <v>1</v>
      </c>
      <c r="ARA749">
        <v>0</v>
      </c>
      <c r="ARB749">
        <v>0</v>
      </c>
      <c r="ARC749">
        <v>0</v>
      </c>
      <c r="ARD749">
        <v>0</v>
      </c>
      <c r="ARE749">
        <v>0</v>
      </c>
      <c r="ARF749">
        <v>0</v>
      </c>
      <c r="ARG749">
        <v>0</v>
      </c>
      <c r="ARH749">
        <v>0</v>
      </c>
      <c r="ARI749">
        <v>0</v>
      </c>
      <c r="ARJ749">
        <v>0</v>
      </c>
      <c r="ARK749">
        <v>0</v>
      </c>
      <c r="ARL749">
        <v>0</v>
      </c>
      <c r="ARM749">
        <v>0</v>
      </c>
      <c r="ARN749">
        <v>0</v>
      </c>
      <c r="ARO749">
        <v>0</v>
      </c>
      <c r="ARP749">
        <v>0</v>
      </c>
      <c r="ARQ749">
        <v>0</v>
      </c>
      <c r="ARR749">
        <v>0</v>
      </c>
      <c r="ARS749">
        <v>0</v>
      </c>
      <c r="ART749">
        <v>0</v>
      </c>
      <c r="ARU749">
        <v>0</v>
      </c>
      <c r="ARV749">
        <v>0</v>
      </c>
      <c r="ARW749">
        <v>0</v>
      </c>
      <c r="ARX749">
        <v>0</v>
      </c>
      <c r="ARY749">
        <v>0</v>
      </c>
      <c r="ARZ749">
        <v>0</v>
      </c>
      <c r="ASA749">
        <v>0</v>
      </c>
      <c r="ASB749">
        <v>0</v>
      </c>
      <c r="ASC749">
        <v>0</v>
      </c>
      <c r="ASD749">
        <v>0</v>
      </c>
      <c r="ASE749">
        <v>0</v>
      </c>
      <c r="ASF749">
        <v>0</v>
      </c>
      <c r="ASG749">
        <v>0</v>
      </c>
      <c r="ASH749">
        <v>0</v>
      </c>
      <c r="ASI749">
        <v>0</v>
      </c>
      <c r="ASJ749">
        <v>0</v>
      </c>
      <c r="ASK749">
        <v>1</v>
      </c>
      <c r="ASL749">
        <v>0</v>
      </c>
      <c r="ASM749">
        <v>0</v>
      </c>
      <c r="ASN749">
        <v>0</v>
      </c>
      <c r="ASO749">
        <v>0</v>
      </c>
      <c r="ASP749">
        <v>0</v>
      </c>
      <c r="ASQ749">
        <v>0</v>
      </c>
      <c r="ASR749">
        <v>0</v>
      </c>
      <c r="ASS749">
        <v>0</v>
      </c>
      <c r="AST749">
        <v>1</v>
      </c>
      <c r="ASU749">
        <v>0</v>
      </c>
      <c r="ASV749">
        <v>0</v>
      </c>
      <c r="ASW749">
        <v>0</v>
      </c>
      <c r="ASX749">
        <v>0</v>
      </c>
      <c r="ASY749">
        <v>0</v>
      </c>
      <c r="ASZ749">
        <v>0</v>
      </c>
      <c r="ATA749">
        <v>0</v>
      </c>
      <c r="ATB749">
        <v>0</v>
      </c>
      <c r="ATC749">
        <v>0</v>
      </c>
      <c r="ATD749">
        <v>0</v>
      </c>
      <c r="ATE749">
        <v>0</v>
      </c>
      <c r="ATF749">
        <v>0</v>
      </c>
      <c r="ATG749">
        <v>0</v>
      </c>
      <c r="ATH749">
        <v>1</v>
      </c>
      <c r="ATI749">
        <v>0</v>
      </c>
      <c r="ATJ749">
        <v>0</v>
      </c>
      <c r="ATK749">
        <v>0</v>
      </c>
      <c r="ATL749">
        <v>0</v>
      </c>
      <c r="ATM749">
        <v>0</v>
      </c>
      <c r="ATN749">
        <v>0</v>
      </c>
      <c r="ATO749">
        <v>0</v>
      </c>
      <c r="ATP749">
        <v>0</v>
      </c>
      <c r="ATQ749">
        <v>0</v>
      </c>
      <c r="ATR749">
        <v>0</v>
      </c>
      <c r="ATS749">
        <v>0</v>
      </c>
      <c r="ATT749">
        <v>0</v>
      </c>
      <c r="ATU749">
        <v>0</v>
      </c>
      <c r="ATV749">
        <v>0</v>
      </c>
      <c r="ATW749">
        <v>1</v>
      </c>
      <c r="ATX749">
        <v>1</v>
      </c>
      <c r="ATY749">
        <v>0</v>
      </c>
      <c r="ATZ749">
        <v>0</v>
      </c>
      <c r="AUA749">
        <v>0</v>
      </c>
      <c r="AUB749">
        <v>0</v>
      </c>
      <c r="AUC749">
        <v>0</v>
      </c>
      <c r="AUD749">
        <v>0</v>
      </c>
      <c r="AUE749">
        <v>1</v>
      </c>
      <c r="AUF749">
        <v>0</v>
      </c>
      <c r="AUG749">
        <v>0</v>
      </c>
      <c r="AUH749">
        <v>0</v>
      </c>
      <c r="AUI749">
        <v>0</v>
      </c>
      <c r="AUJ749">
        <v>0</v>
      </c>
      <c r="AUK749">
        <v>0</v>
      </c>
      <c r="AUL749">
        <v>0</v>
      </c>
      <c r="AUM749">
        <v>0</v>
      </c>
      <c r="AUN749">
        <v>0</v>
      </c>
      <c r="AUO749">
        <v>0</v>
      </c>
      <c r="AUP749">
        <v>0</v>
      </c>
      <c r="AUQ749">
        <v>0</v>
      </c>
      <c r="AUR749">
        <v>0</v>
      </c>
      <c r="AUS749">
        <v>0</v>
      </c>
      <c r="AUT749">
        <v>0</v>
      </c>
      <c r="AUU749">
        <v>1</v>
      </c>
      <c r="AUV749">
        <v>0</v>
      </c>
      <c r="AUW749">
        <v>0</v>
      </c>
      <c r="AUX749">
        <v>0</v>
      </c>
      <c r="AUY749">
        <v>0</v>
      </c>
      <c r="AUZ749">
        <v>0</v>
      </c>
      <c r="AVA749">
        <v>0</v>
      </c>
      <c r="AVB749">
        <v>0</v>
      </c>
      <c r="AVC749">
        <v>0</v>
      </c>
      <c r="AVD749">
        <v>0</v>
      </c>
      <c r="AVE749">
        <v>0</v>
      </c>
      <c r="AVF749">
        <v>0</v>
      </c>
      <c r="AVG749">
        <v>0</v>
      </c>
      <c r="AVH749">
        <v>0</v>
      </c>
      <c r="AVI749">
        <v>0</v>
      </c>
      <c r="AVJ749">
        <v>0</v>
      </c>
      <c r="AVK749">
        <v>0</v>
      </c>
      <c r="AVL749">
        <v>0</v>
      </c>
      <c r="AVM749">
        <v>0</v>
      </c>
      <c r="AVN749">
        <v>0</v>
      </c>
      <c r="AVO749">
        <v>0</v>
      </c>
      <c r="AVP749">
        <v>0</v>
      </c>
      <c r="AVQ749">
        <v>1</v>
      </c>
      <c r="AVR749">
        <v>0</v>
      </c>
      <c r="AVS749">
        <v>0</v>
      </c>
      <c r="AVT749">
        <v>0</v>
      </c>
      <c r="AVU749">
        <v>0</v>
      </c>
      <c r="AVV749">
        <v>0</v>
      </c>
      <c r="AVW749">
        <v>0</v>
      </c>
      <c r="AVX749">
        <v>0</v>
      </c>
      <c r="AVY749">
        <v>0</v>
      </c>
      <c r="AVZ749">
        <v>0</v>
      </c>
      <c r="AWA749">
        <v>0</v>
      </c>
      <c r="AWB749">
        <v>0</v>
      </c>
      <c r="AWC749">
        <v>1</v>
      </c>
      <c r="AWD749">
        <v>0</v>
      </c>
      <c r="AWE749">
        <v>0</v>
      </c>
      <c r="AWF749">
        <v>0</v>
      </c>
      <c r="AWG749">
        <v>1</v>
      </c>
      <c r="AWH749">
        <v>0</v>
      </c>
      <c r="AWI749">
        <v>0</v>
      </c>
      <c r="AWJ749">
        <v>0</v>
      </c>
      <c r="AWK749">
        <v>0</v>
      </c>
      <c r="AWL749">
        <v>0</v>
      </c>
      <c r="AWM749">
        <v>0</v>
      </c>
      <c r="AWN749">
        <v>0</v>
      </c>
      <c r="AWO749" s="16">
        <v>2</v>
      </c>
    </row>
    <row r="750" spans="1:1289" x14ac:dyDescent="0.25">
      <c r="A750">
        <v>3124</v>
      </c>
      <c r="B750">
        <v>1</v>
      </c>
      <c r="C750">
        <v>1</v>
      </c>
      <c r="D750">
        <v>1</v>
      </c>
      <c r="E750">
        <v>1</v>
      </c>
      <c r="F750">
        <v>1</v>
      </c>
      <c r="G750">
        <v>1</v>
      </c>
      <c r="H750">
        <v>1</v>
      </c>
      <c r="I750">
        <v>1</v>
      </c>
      <c r="J750">
        <v>1</v>
      </c>
      <c r="K750">
        <v>1</v>
      </c>
      <c r="L750">
        <v>1</v>
      </c>
      <c r="M750">
        <v>1</v>
      </c>
      <c r="N750">
        <v>0</v>
      </c>
      <c r="O750">
        <v>0</v>
      </c>
      <c r="P750">
        <v>1</v>
      </c>
      <c r="Q750">
        <v>1</v>
      </c>
      <c r="R750">
        <v>0</v>
      </c>
      <c r="S750">
        <v>1</v>
      </c>
      <c r="T750">
        <v>0</v>
      </c>
      <c r="U750">
        <v>1</v>
      </c>
      <c r="V750">
        <v>0</v>
      </c>
      <c r="W750">
        <v>1</v>
      </c>
      <c r="X750">
        <v>1</v>
      </c>
      <c r="Y750">
        <v>1</v>
      </c>
      <c r="Z750">
        <v>0</v>
      </c>
      <c r="AA750">
        <v>1</v>
      </c>
      <c r="AB750">
        <v>1</v>
      </c>
      <c r="AC750">
        <v>0</v>
      </c>
      <c r="AD750">
        <v>1</v>
      </c>
      <c r="AE750">
        <v>0</v>
      </c>
      <c r="AF750">
        <v>1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1</v>
      </c>
      <c r="AT750">
        <v>1</v>
      </c>
      <c r="AU750">
        <v>0</v>
      </c>
      <c r="AV750">
        <v>1</v>
      </c>
      <c r="AW750">
        <v>0</v>
      </c>
      <c r="AX750">
        <v>0</v>
      </c>
      <c r="AY750">
        <v>0</v>
      </c>
      <c r="AZ750">
        <v>1</v>
      </c>
      <c r="BA750">
        <v>1</v>
      </c>
      <c r="BB750">
        <v>1</v>
      </c>
      <c r="BC750">
        <v>1</v>
      </c>
      <c r="BD750">
        <v>0</v>
      </c>
      <c r="BE750">
        <v>0</v>
      </c>
      <c r="BF750">
        <v>1</v>
      </c>
      <c r="BG750">
        <v>1</v>
      </c>
      <c r="BH750">
        <v>1</v>
      </c>
      <c r="BI750">
        <v>0</v>
      </c>
      <c r="BJ750">
        <v>0</v>
      </c>
      <c r="BK750">
        <v>1</v>
      </c>
      <c r="BL750">
        <v>1</v>
      </c>
      <c r="BM750">
        <v>0</v>
      </c>
      <c r="BN750">
        <v>0</v>
      </c>
      <c r="BO750">
        <v>1</v>
      </c>
      <c r="BP750">
        <v>0</v>
      </c>
      <c r="BQ750">
        <v>1</v>
      </c>
      <c r="BR750">
        <v>1</v>
      </c>
      <c r="BS750">
        <v>0</v>
      </c>
      <c r="BT750">
        <v>1</v>
      </c>
      <c r="BU750">
        <v>1</v>
      </c>
      <c r="BV750">
        <v>0</v>
      </c>
      <c r="BW750">
        <v>1</v>
      </c>
      <c r="BX750">
        <v>0</v>
      </c>
      <c r="BY750">
        <v>0</v>
      </c>
      <c r="BZ750">
        <v>1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1</v>
      </c>
      <c r="CN750">
        <v>0</v>
      </c>
      <c r="CO750">
        <v>0</v>
      </c>
      <c r="CP750">
        <v>0</v>
      </c>
      <c r="CQ750">
        <v>1</v>
      </c>
      <c r="CR750">
        <v>0</v>
      </c>
      <c r="CS750">
        <v>1</v>
      </c>
      <c r="CT750">
        <v>0</v>
      </c>
      <c r="CU750">
        <v>0</v>
      </c>
      <c r="CV750">
        <v>0</v>
      </c>
      <c r="CW750">
        <v>0</v>
      </c>
      <c r="CX750">
        <v>1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1</v>
      </c>
      <c r="DJ750">
        <v>1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0</v>
      </c>
      <c r="DV750">
        <v>0</v>
      </c>
      <c r="DW750">
        <v>1</v>
      </c>
      <c r="DX750">
        <v>1</v>
      </c>
      <c r="DY750">
        <v>0</v>
      </c>
      <c r="DZ750">
        <v>0</v>
      </c>
      <c r="EA750">
        <v>0</v>
      </c>
      <c r="EB750">
        <v>0</v>
      </c>
      <c r="EC750">
        <v>0</v>
      </c>
      <c r="ED750">
        <v>0</v>
      </c>
      <c r="EE750">
        <v>0</v>
      </c>
      <c r="EF750">
        <v>0</v>
      </c>
      <c r="EG750">
        <v>1</v>
      </c>
      <c r="EH750">
        <v>0</v>
      </c>
      <c r="EI750">
        <v>1</v>
      </c>
      <c r="EJ750">
        <v>0</v>
      </c>
      <c r="EK750">
        <v>0</v>
      </c>
      <c r="EL750">
        <v>0</v>
      </c>
      <c r="EM750">
        <v>0</v>
      </c>
      <c r="EN750">
        <v>0</v>
      </c>
      <c r="EO750">
        <v>0</v>
      </c>
      <c r="EP750">
        <v>1</v>
      </c>
      <c r="EQ750">
        <v>0</v>
      </c>
      <c r="ER750">
        <v>0</v>
      </c>
      <c r="ES750">
        <v>0</v>
      </c>
      <c r="ET750">
        <v>0</v>
      </c>
      <c r="EU750">
        <v>0</v>
      </c>
      <c r="EV750">
        <v>0</v>
      </c>
      <c r="EW750">
        <v>0</v>
      </c>
      <c r="EX750">
        <v>0</v>
      </c>
      <c r="EY750">
        <v>0</v>
      </c>
      <c r="EZ750">
        <v>0</v>
      </c>
      <c r="FA750">
        <v>0</v>
      </c>
      <c r="FB750">
        <v>0</v>
      </c>
      <c r="FC750">
        <v>0</v>
      </c>
      <c r="FD750">
        <v>0</v>
      </c>
      <c r="FE750">
        <v>0</v>
      </c>
      <c r="FF750">
        <v>0</v>
      </c>
      <c r="FG750">
        <v>0</v>
      </c>
      <c r="FH750">
        <v>0</v>
      </c>
      <c r="FI750">
        <v>1</v>
      </c>
      <c r="FJ750">
        <v>0</v>
      </c>
      <c r="FK750">
        <v>0</v>
      </c>
      <c r="FL750">
        <v>0</v>
      </c>
      <c r="FM750">
        <v>0</v>
      </c>
      <c r="FN750">
        <v>0</v>
      </c>
      <c r="FO750">
        <v>0</v>
      </c>
      <c r="FP750">
        <v>0</v>
      </c>
      <c r="FQ750">
        <v>0</v>
      </c>
      <c r="FR750">
        <v>0</v>
      </c>
      <c r="FS750">
        <v>0</v>
      </c>
      <c r="FT750">
        <v>0</v>
      </c>
      <c r="FU750">
        <v>0</v>
      </c>
      <c r="FV750">
        <v>0</v>
      </c>
      <c r="FW750">
        <v>0</v>
      </c>
      <c r="FX750">
        <v>0</v>
      </c>
      <c r="FY750">
        <v>0</v>
      </c>
      <c r="FZ750">
        <v>0</v>
      </c>
      <c r="GA750">
        <v>0</v>
      </c>
      <c r="GB750">
        <v>0</v>
      </c>
      <c r="GC750">
        <v>0</v>
      </c>
      <c r="GD750">
        <v>0</v>
      </c>
      <c r="GE750">
        <v>0</v>
      </c>
      <c r="GF750">
        <v>0</v>
      </c>
      <c r="GG750">
        <v>0</v>
      </c>
      <c r="GH750">
        <v>0</v>
      </c>
      <c r="GI750">
        <v>0</v>
      </c>
      <c r="GJ750">
        <v>0</v>
      </c>
      <c r="GK750">
        <v>0</v>
      </c>
      <c r="GL750">
        <v>1</v>
      </c>
      <c r="GM750">
        <v>0</v>
      </c>
      <c r="GN750">
        <v>1</v>
      </c>
      <c r="GO750">
        <v>0</v>
      </c>
      <c r="GP750">
        <v>0</v>
      </c>
      <c r="GQ750">
        <v>0</v>
      </c>
      <c r="GR750">
        <v>0</v>
      </c>
      <c r="GS750">
        <v>0</v>
      </c>
      <c r="GT750">
        <v>0</v>
      </c>
      <c r="GU750">
        <v>0</v>
      </c>
      <c r="GV750">
        <v>0</v>
      </c>
      <c r="GW750">
        <v>0</v>
      </c>
      <c r="GX750">
        <v>0</v>
      </c>
      <c r="GY750">
        <v>0</v>
      </c>
      <c r="GZ750">
        <v>1</v>
      </c>
      <c r="HA750">
        <v>0</v>
      </c>
      <c r="HB750">
        <v>1</v>
      </c>
      <c r="HC750">
        <v>1</v>
      </c>
      <c r="HD750">
        <v>0</v>
      </c>
      <c r="HE750">
        <v>0</v>
      </c>
      <c r="HF750">
        <v>0</v>
      </c>
      <c r="HG750">
        <v>0</v>
      </c>
      <c r="HH750">
        <v>0</v>
      </c>
      <c r="HI750">
        <v>0</v>
      </c>
      <c r="HJ750">
        <v>1</v>
      </c>
      <c r="HK750">
        <v>0</v>
      </c>
      <c r="HL750">
        <v>0</v>
      </c>
      <c r="HM750">
        <v>1</v>
      </c>
      <c r="HN750">
        <v>0</v>
      </c>
      <c r="HO750">
        <v>0</v>
      </c>
      <c r="HP750">
        <v>1</v>
      </c>
      <c r="HQ750">
        <v>0</v>
      </c>
      <c r="HR750">
        <v>0</v>
      </c>
      <c r="HS750">
        <v>0</v>
      </c>
      <c r="HT750">
        <v>0</v>
      </c>
      <c r="HU750">
        <v>0</v>
      </c>
      <c r="HV750">
        <v>0</v>
      </c>
      <c r="HW750">
        <v>1</v>
      </c>
      <c r="HX750">
        <v>1</v>
      </c>
      <c r="HY750">
        <v>0</v>
      </c>
      <c r="HZ750">
        <v>0</v>
      </c>
      <c r="IA750">
        <v>0</v>
      </c>
      <c r="IB750">
        <v>0</v>
      </c>
      <c r="IC750">
        <v>0</v>
      </c>
      <c r="ID750">
        <v>0</v>
      </c>
      <c r="IE750">
        <v>1</v>
      </c>
      <c r="IF750">
        <v>0</v>
      </c>
      <c r="IG750">
        <v>0</v>
      </c>
      <c r="IH750">
        <v>0</v>
      </c>
      <c r="II750">
        <v>0</v>
      </c>
      <c r="IJ750">
        <v>0</v>
      </c>
      <c r="IK750">
        <v>0</v>
      </c>
      <c r="IL750">
        <v>0</v>
      </c>
      <c r="IM750">
        <v>0</v>
      </c>
      <c r="IN750">
        <v>0</v>
      </c>
      <c r="IO750">
        <v>0</v>
      </c>
      <c r="IP750">
        <v>0</v>
      </c>
      <c r="IQ750">
        <v>0</v>
      </c>
      <c r="IR750">
        <v>0</v>
      </c>
      <c r="IS750">
        <v>0</v>
      </c>
      <c r="IT750">
        <v>1</v>
      </c>
      <c r="IU750">
        <v>1</v>
      </c>
      <c r="IV750">
        <v>0</v>
      </c>
      <c r="IW750">
        <v>0</v>
      </c>
      <c r="IX750">
        <v>0</v>
      </c>
      <c r="IY750">
        <v>0</v>
      </c>
      <c r="IZ750">
        <v>0</v>
      </c>
      <c r="JA750">
        <v>1</v>
      </c>
      <c r="JB750">
        <v>0</v>
      </c>
      <c r="JC750">
        <v>0</v>
      </c>
      <c r="JD750">
        <v>0</v>
      </c>
      <c r="JE750">
        <v>0</v>
      </c>
      <c r="JF750">
        <v>0</v>
      </c>
      <c r="JG750">
        <v>0</v>
      </c>
      <c r="JH750">
        <v>0</v>
      </c>
      <c r="JI750">
        <v>0</v>
      </c>
      <c r="JJ750">
        <v>0</v>
      </c>
      <c r="JK750">
        <v>0</v>
      </c>
      <c r="JL750">
        <v>0</v>
      </c>
      <c r="JM750">
        <v>0</v>
      </c>
      <c r="JN750">
        <v>0</v>
      </c>
      <c r="JO750">
        <v>1</v>
      </c>
      <c r="JP750">
        <v>0</v>
      </c>
      <c r="JQ750">
        <v>1</v>
      </c>
      <c r="JR750">
        <v>0</v>
      </c>
      <c r="JS750">
        <v>0</v>
      </c>
      <c r="JT750">
        <v>0</v>
      </c>
      <c r="JU750">
        <v>0</v>
      </c>
      <c r="JV750">
        <v>0</v>
      </c>
      <c r="JW750">
        <v>1</v>
      </c>
      <c r="JX750">
        <v>0</v>
      </c>
      <c r="JY750">
        <v>0</v>
      </c>
      <c r="JZ750">
        <v>0</v>
      </c>
      <c r="KA750">
        <v>0</v>
      </c>
      <c r="KB750">
        <v>0</v>
      </c>
      <c r="KC750">
        <v>0</v>
      </c>
      <c r="KD750">
        <v>1</v>
      </c>
      <c r="KE750">
        <v>1</v>
      </c>
      <c r="KF750">
        <v>0</v>
      </c>
      <c r="KG750">
        <v>0</v>
      </c>
      <c r="KH750">
        <v>0</v>
      </c>
      <c r="KI750">
        <v>0</v>
      </c>
      <c r="KJ750">
        <v>0</v>
      </c>
      <c r="KK750">
        <v>0</v>
      </c>
      <c r="KL750">
        <v>1</v>
      </c>
      <c r="KM750">
        <v>0</v>
      </c>
      <c r="KN750">
        <v>0</v>
      </c>
      <c r="KO750">
        <v>0</v>
      </c>
      <c r="KP750">
        <v>0</v>
      </c>
      <c r="KQ750">
        <v>0</v>
      </c>
      <c r="KR750">
        <v>0</v>
      </c>
      <c r="KS750">
        <v>1</v>
      </c>
      <c r="KT750">
        <v>0</v>
      </c>
      <c r="KU750">
        <v>0</v>
      </c>
      <c r="KV750">
        <v>0</v>
      </c>
      <c r="KW750">
        <v>0</v>
      </c>
      <c r="KX750">
        <v>0</v>
      </c>
      <c r="KY750">
        <v>0</v>
      </c>
      <c r="KZ750">
        <v>0</v>
      </c>
      <c r="LA750">
        <v>0</v>
      </c>
      <c r="LB750">
        <v>0</v>
      </c>
      <c r="LC750">
        <v>0</v>
      </c>
      <c r="LD750">
        <v>0</v>
      </c>
      <c r="LE750">
        <v>0</v>
      </c>
      <c r="LF750">
        <v>0</v>
      </c>
      <c r="LG750">
        <v>1</v>
      </c>
      <c r="LH750">
        <v>0</v>
      </c>
      <c r="LI750">
        <v>0</v>
      </c>
      <c r="LJ750">
        <v>0</v>
      </c>
      <c r="LK750">
        <v>0</v>
      </c>
      <c r="LL750">
        <v>0</v>
      </c>
      <c r="LM750">
        <v>0</v>
      </c>
      <c r="LN750">
        <v>0</v>
      </c>
      <c r="LO750">
        <v>0</v>
      </c>
      <c r="LP750">
        <v>0</v>
      </c>
      <c r="LQ750">
        <v>0</v>
      </c>
      <c r="LR750">
        <v>0</v>
      </c>
      <c r="LS750">
        <v>0</v>
      </c>
      <c r="LT750">
        <v>0</v>
      </c>
      <c r="LU750">
        <v>0</v>
      </c>
      <c r="LV750">
        <v>0</v>
      </c>
      <c r="LW750">
        <v>0</v>
      </c>
      <c r="LX750">
        <v>0</v>
      </c>
      <c r="LY750">
        <v>0</v>
      </c>
      <c r="LZ750">
        <v>0</v>
      </c>
      <c r="MA750">
        <v>0</v>
      </c>
      <c r="MB750">
        <v>0</v>
      </c>
      <c r="MC750">
        <v>0</v>
      </c>
      <c r="MD750">
        <v>0</v>
      </c>
      <c r="ME750">
        <v>0</v>
      </c>
      <c r="MF750">
        <v>0</v>
      </c>
      <c r="MG750">
        <v>0</v>
      </c>
      <c r="MH750">
        <v>0</v>
      </c>
      <c r="MI750">
        <v>1</v>
      </c>
      <c r="MJ750">
        <v>0</v>
      </c>
      <c r="MK750">
        <v>0</v>
      </c>
      <c r="ML750">
        <v>1</v>
      </c>
      <c r="MM750">
        <v>0</v>
      </c>
      <c r="MN750">
        <v>0</v>
      </c>
      <c r="MO750">
        <v>0</v>
      </c>
      <c r="MP750">
        <v>0</v>
      </c>
      <c r="MQ750">
        <v>0</v>
      </c>
      <c r="MR750">
        <v>0</v>
      </c>
      <c r="MS750">
        <v>0</v>
      </c>
      <c r="MT750">
        <v>0</v>
      </c>
      <c r="MU750">
        <v>0</v>
      </c>
      <c r="MV750">
        <v>0</v>
      </c>
      <c r="MW750">
        <v>0</v>
      </c>
      <c r="MX750">
        <v>0</v>
      </c>
      <c r="MY750">
        <v>0</v>
      </c>
      <c r="MZ750">
        <v>0</v>
      </c>
      <c r="NA750">
        <v>0</v>
      </c>
      <c r="NB750">
        <v>0</v>
      </c>
      <c r="NC750">
        <v>0</v>
      </c>
      <c r="ND750">
        <v>0</v>
      </c>
      <c r="NE750">
        <v>1</v>
      </c>
      <c r="NF750">
        <v>0</v>
      </c>
      <c r="NG750">
        <v>0</v>
      </c>
      <c r="NH750">
        <v>1</v>
      </c>
      <c r="NI750">
        <v>0</v>
      </c>
      <c r="NJ750">
        <v>1</v>
      </c>
      <c r="NK750">
        <v>0</v>
      </c>
      <c r="NL750">
        <v>0</v>
      </c>
      <c r="NM750">
        <v>0</v>
      </c>
      <c r="NN750">
        <v>0</v>
      </c>
      <c r="NO750">
        <v>0</v>
      </c>
      <c r="NP750">
        <v>0</v>
      </c>
      <c r="NQ750">
        <v>0</v>
      </c>
      <c r="NR750">
        <v>0</v>
      </c>
      <c r="NS750">
        <v>0</v>
      </c>
      <c r="NT750">
        <v>0</v>
      </c>
      <c r="NU750">
        <v>0</v>
      </c>
      <c r="NV750">
        <v>0</v>
      </c>
      <c r="NW750">
        <v>0</v>
      </c>
      <c r="NX750">
        <v>0</v>
      </c>
      <c r="NY750">
        <v>0</v>
      </c>
      <c r="NZ750">
        <v>0</v>
      </c>
      <c r="OA750">
        <v>0</v>
      </c>
      <c r="OB750">
        <v>1</v>
      </c>
      <c r="OC750">
        <v>1</v>
      </c>
      <c r="OD750">
        <v>0</v>
      </c>
      <c r="OE750">
        <v>0</v>
      </c>
      <c r="OF750">
        <v>0</v>
      </c>
      <c r="OG750">
        <v>0</v>
      </c>
      <c r="OH750">
        <v>0</v>
      </c>
      <c r="OI750">
        <v>0</v>
      </c>
      <c r="OJ750">
        <v>0</v>
      </c>
      <c r="OK750">
        <v>0</v>
      </c>
      <c r="OL750">
        <v>1</v>
      </c>
      <c r="OM750">
        <v>1</v>
      </c>
      <c r="ON750">
        <v>0</v>
      </c>
      <c r="OO750">
        <v>0</v>
      </c>
      <c r="OP750">
        <v>0</v>
      </c>
      <c r="OQ750">
        <v>0</v>
      </c>
      <c r="OR750">
        <v>0</v>
      </c>
      <c r="OS750">
        <v>1</v>
      </c>
      <c r="OT750">
        <v>0</v>
      </c>
      <c r="OU750">
        <v>0</v>
      </c>
      <c r="OV750">
        <v>0</v>
      </c>
      <c r="OW750">
        <v>0</v>
      </c>
      <c r="OX750">
        <v>0</v>
      </c>
      <c r="OY750">
        <v>0</v>
      </c>
      <c r="OZ750">
        <v>0</v>
      </c>
      <c r="PA750">
        <v>0</v>
      </c>
      <c r="PB750">
        <v>0</v>
      </c>
      <c r="PC750">
        <v>0</v>
      </c>
      <c r="PD750">
        <v>0</v>
      </c>
      <c r="PE750">
        <v>0</v>
      </c>
      <c r="PF750">
        <v>0</v>
      </c>
      <c r="PG750">
        <v>0</v>
      </c>
      <c r="PH750">
        <v>1</v>
      </c>
      <c r="PI750">
        <v>0</v>
      </c>
      <c r="PJ750">
        <v>0</v>
      </c>
      <c r="PK750">
        <v>0</v>
      </c>
      <c r="PL750">
        <v>0</v>
      </c>
      <c r="PM750">
        <v>0</v>
      </c>
      <c r="PN750">
        <v>0</v>
      </c>
      <c r="PO750">
        <v>1</v>
      </c>
      <c r="PP750">
        <v>1</v>
      </c>
      <c r="PQ750">
        <v>0</v>
      </c>
      <c r="PR750">
        <v>0</v>
      </c>
      <c r="PS750">
        <v>0</v>
      </c>
      <c r="PT750">
        <v>0</v>
      </c>
      <c r="PU750">
        <v>0</v>
      </c>
      <c r="PV750">
        <v>0</v>
      </c>
      <c r="PW750">
        <v>0</v>
      </c>
      <c r="PX750">
        <v>0</v>
      </c>
      <c r="PY750">
        <v>0</v>
      </c>
      <c r="PZ750">
        <v>0</v>
      </c>
      <c r="QA750">
        <v>0</v>
      </c>
      <c r="QB750">
        <v>0</v>
      </c>
      <c r="QC750">
        <v>1</v>
      </c>
      <c r="QD750">
        <v>0</v>
      </c>
      <c r="QE750">
        <v>0</v>
      </c>
      <c r="QF750">
        <v>1</v>
      </c>
      <c r="QG750">
        <v>0</v>
      </c>
      <c r="QH750">
        <v>0</v>
      </c>
      <c r="QI750">
        <v>0</v>
      </c>
      <c r="QJ750">
        <v>0</v>
      </c>
      <c r="QK750">
        <v>0</v>
      </c>
      <c r="QL750">
        <v>0</v>
      </c>
      <c r="QM750">
        <v>0</v>
      </c>
      <c r="QN750">
        <v>1</v>
      </c>
      <c r="QO750">
        <v>0</v>
      </c>
      <c r="QP750">
        <v>0</v>
      </c>
      <c r="QQ750">
        <v>0</v>
      </c>
      <c r="QR750">
        <v>0</v>
      </c>
      <c r="QS750">
        <v>0</v>
      </c>
      <c r="QT750">
        <v>0</v>
      </c>
      <c r="QU750">
        <v>0</v>
      </c>
      <c r="QV750">
        <v>0</v>
      </c>
      <c r="QW750">
        <v>0</v>
      </c>
      <c r="QX750">
        <v>0</v>
      </c>
      <c r="QY750">
        <v>0</v>
      </c>
      <c r="QZ750">
        <v>0</v>
      </c>
      <c r="RA750">
        <v>0</v>
      </c>
      <c r="RB750">
        <v>0</v>
      </c>
      <c r="RC750">
        <v>1</v>
      </c>
      <c r="RD750">
        <v>0</v>
      </c>
      <c r="RE750">
        <v>0</v>
      </c>
      <c r="RF750">
        <v>0</v>
      </c>
      <c r="RG750">
        <v>1</v>
      </c>
      <c r="RH750">
        <v>1</v>
      </c>
      <c r="RI750">
        <v>0</v>
      </c>
      <c r="RJ750">
        <v>0</v>
      </c>
      <c r="RK750">
        <v>0</v>
      </c>
      <c r="RL750">
        <v>0</v>
      </c>
      <c r="RM750">
        <v>1</v>
      </c>
      <c r="RN750">
        <v>0</v>
      </c>
      <c r="RO750">
        <v>0</v>
      </c>
      <c r="RP750">
        <v>0</v>
      </c>
      <c r="RQ750">
        <v>1</v>
      </c>
      <c r="RR750">
        <v>0</v>
      </c>
      <c r="RS750">
        <v>0</v>
      </c>
      <c r="RT750">
        <v>0</v>
      </c>
      <c r="RU750">
        <v>0</v>
      </c>
      <c r="RV750">
        <v>0</v>
      </c>
      <c r="RW750">
        <v>0</v>
      </c>
      <c r="RX750">
        <v>1</v>
      </c>
      <c r="RY750">
        <v>0</v>
      </c>
      <c r="RZ750">
        <v>0</v>
      </c>
      <c r="SA750">
        <v>0</v>
      </c>
      <c r="SB750">
        <v>0</v>
      </c>
      <c r="SC750">
        <v>1</v>
      </c>
      <c r="SD750">
        <v>1</v>
      </c>
      <c r="SE750">
        <v>0</v>
      </c>
      <c r="SF750">
        <v>0</v>
      </c>
      <c r="SG750">
        <v>0</v>
      </c>
      <c r="SH750">
        <v>0</v>
      </c>
      <c r="SI750">
        <v>0</v>
      </c>
      <c r="SJ750">
        <v>0</v>
      </c>
      <c r="SK750">
        <v>0</v>
      </c>
      <c r="SL750">
        <v>0</v>
      </c>
      <c r="SM750">
        <v>0</v>
      </c>
      <c r="SN750">
        <v>0</v>
      </c>
      <c r="SO750">
        <v>0</v>
      </c>
      <c r="SP750">
        <v>0</v>
      </c>
      <c r="SQ750">
        <v>0</v>
      </c>
      <c r="SR750">
        <v>0</v>
      </c>
      <c r="SS750">
        <v>0</v>
      </c>
      <c r="ST750">
        <v>0</v>
      </c>
      <c r="SU750">
        <v>0</v>
      </c>
      <c r="SV750">
        <v>0</v>
      </c>
      <c r="SW750">
        <v>1</v>
      </c>
      <c r="SX750">
        <v>1</v>
      </c>
      <c r="SY750">
        <v>0</v>
      </c>
      <c r="SZ750">
        <v>0</v>
      </c>
      <c r="TA750">
        <v>0</v>
      </c>
      <c r="TB750">
        <v>0</v>
      </c>
      <c r="TC750">
        <v>0</v>
      </c>
      <c r="TD750">
        <v>0</v>
      </c>
      <c r="TE750">
        <v>0</v>
      </c>
      <c r="TF750">
        <v>0</v>
      </c>
      <c r="TG750">
        <v>0</v>
      </c>
      <c r="TH750">
        <v>0</v>
      </c>
      <c r="TI750">
        <v>0</v>
      </c>
      <c r="TJ750">
        <v>0</v>
      </c>
      <c r="TK750">
        <v>0</v>
      </c>
      <c r="TL750">
        <v>0</v>
      </c>
      <c r="TM750">
        <v>0</v>
      </c>
      <c r="TN750">
        <v>0</v>
      </c>
      <c r="TO750">
        <v>0</v>
      </c>
      <c r="TP750">
        <v>0</v>
      </c>
      <c r="TQ750">
        <v>0</v>
      </c>
      <c r="TR750">
        <v>0</v>
      </c>
      <c r="TS750">
        <v>0</v>
      </c>
      <c r="TT750">
        <v>0</v>
      </c>
      <c r="TU750">
        <v>0</v>
      </c>
      <c r="TV750">
        <v>0</v>
      </c>
      <c r="TW750">
        <v>0</v>
      </c>
      <c r="TX750">
        <v>0</v>
      </c>
      <c r="TY750">
        <v>0</v>
      </c>
      <c r="TZ750">
        <v>0</v>
      </c>
      <c r="UA750">
        <v>0</v>
      </c>
      <c r="UB750">
        <v>0</v>
      </c>
      <c r="UC750">
        <v>0</v>
      </c>
      <c r="UD750">
        <v>0</v>
      </c>
      <c r="UE750">
        <v>0</v>
      </c>
      <c r="UF750">
        <v>0</v>
      </c>
      <c r="UG750">
        <v>0</v>
      </c>
      <c r="UH750">
        <v>0</v>
      </c>
      <c r="UI750">
        <v>0</v>
      </c>
      <c r="UJ750">
        <v>0</v>
      </c>
      <c r="UK750">
        <v>0</v>
      </c>
      <c r="UL750">
        <v>0</v>
      </c>
      <c r="UM750">
        <v>0</v>
      </c>
      <c r="UN750">
        <v>0</v>
      </c>
      <c r="UO750">
        <v>0</v>
      </c>
      <c r="UP750">
        <v>0</v>
      </c>
      <c r="UQ750">
        <v>0</v>
      </c>
      <c r="UR750">
        <v>0</v>
      </c>
      <c r="US750">
        <v>0</v>
      </c>
      <c r="UT750">
        <v>0</v>
      </c>
      <c r="UU750">
        <v>0</v>
      </c>
      <c r="UV750">
        <v>1</v>
      </c>
      <c r="UW750">
        <v>0</v>
      </c>
      <c r="UX750">
        <v>0</v>
      </c>
      <c r="UY750">
        <v>0</v>
      </c>
      <c r="UZ750">
        <v>0</v>
      </c>
      <c r="VA750">
        <v>0</v>
      </c>
      <c r="VB750">
        <v>0</v>
      </c>
      <c r="VC750">
        <v>0</v>
      </c>
      <c r="VD750">
        <v>0</v>
      </c>
      <c r="VE750">
        <v>0</v>
      </c>
      <c r="VF750">
        <v>0</v>
      </c>
      <c r="VG750">
        <v>0</v>
      </c>
      <c r="VH750">
        <v>0</v>
      </c>
      <c r="VI750">
        <v>0</v>
      </c>
      <c r="VJ750">
        <v>0</v>
      </c>
      <c r="VK750">
        <v>0</v>
      </c>
      <c r="VL750">
        <v>0</v>
      </c>
      <c r="VM750">
        <v>0</v>
      </c>
      <c r="VN750">
        <v>0</v>
      </c>
      <c r="VO750">
        <v>0</v>
      </c>
      <c r="VP750">
        <v>0</v>
      </c>
      <c r="VQ750">
        <v>0</v>
      </c>
      <c r="VR750">
        <v>0</v>
      </c>
      <c r="VS750">
        <v>0</v>
      </c>
      <c r="VT750">
        <v>0</v>
      </c>
      <c r="VU750">
        <v>0</v>
      </c>
      <c r="VV750">
        <v>0</v>
      </c>
      <c r="VW750">
        <v>1</v>
      </c>
      <c r="VX750">
        <v>0</v>
      </c>
      <c r="VY750">
        <v>0</v>
      </c>
      <c r="VZ750">
        <v>1</v>
      </c>
      <c r="WA750">
        <v>0</v>
      </c>
      <c r="WB750">
        <v>1</v>
      </c>
      <c r="WC750">
        <v>0</v>
      </c>
      <c r="WD750">
        <v>0</v>
      </c>
      <c r="WE750">
        <v>0</v>
      </c>
      <c r="WF750">
        <v>0</v>
      </c>
      <c r="WG750">
        <v>1</v>
      </c>
      <c r="WH750">
        <v>0</v>
      </c>
      <c r="WI750">
        <v>0</v>
      </c>
      <c r="WJ750">
        <v>0</v>
      </c>
      <c r="WK750">
        <v>0</v>
      </c>
      <c r="WL750">
        <v>1</v>
      </c>
      <c r="WM750">
        <v>0</v>
      </c>
      <c r="WN750">
        <v>0</v>
      </c>
      <c r="WO750">
        <v>0</v>
      </c>
      <c r="WP750">
        <v>0</v>
      </c>
      <c r="WQ750">
        <v>0</v>
      </c>
      <c r="WR750">
        <v>1</v>
      </c>
      <c r="WS750">
        <v>0</v>
      </c>
      <c r="WT750">
        <v>0</v>
      </c>
      <c r="WU750">
        <v>0</v>
      </c>
      <c r="WV750">
        <v>0</v>
      </c>
      <c r="WW750">
        <v>0</v>
      </c>
      <c r="WX750">
        <v>0</v>
      </c>
      <c r="WY750">
        <v>0</v>
      </c>
      <c r="WZ750">
        <v>0</v>
      </c>
      <c r="XA750">
        <v>0</v>
      </c>
      <c r="XB750">
        <v>0</v>
      </c>
      <c r="XC750">
        <v>0</v>
      </c>
      <c r="XD750">
        <v>0</v>
      </c>
      <c r="XE750">
        <v>0</v>
      </c>
      <c r="XF750">
        <v>0</v>
      </c>
      <c r="XG750">
        <v>0</v>
      </c>
      <c r="XH750">
        <v>0</v>
      </c>
      <c r="XI750">
        <v>0</v>
      </c>
      <c r="XJ750">
        <v>0</v>
      </c>
      <c r="XK750">
        <v>0</v>
      </c>
      <c r="XL750">
        <v>0</v>
      </c>
      <c r="XM750">
        <v>0</v>
      </c>
      <c r="XN750">
        <v>0</v>
      </c>
      <c r="XO750">
        <v>1</v>
      </c>
      <c r="XP750">
        <v>1</v>
      </c>
      <c r="XQ750">
        <v>0</v>
      </c>
      <c r="XR750">
        <v>1</v>
      </c>
      <c r="XS750">
        <v>0</v>
      </c>
      <c r="XT750">
        <v>0</v>
      </c>
      <c r="XU750">
        <v>0</v>
      </c>
      <c r="XV750">
        <v>0</v>
      </c>
      <c r="XW750">
        <v>0</v>
      </c>
      <c r="XX750">
        <v>0</v>
      </c>
      <c r="XY750">
        <v>0</v>
      </c>
      <c r="XZ750">
        <v>0</v>
      </c>
      <c r="YA750">
        <v>0</v>
      </c>
      <c r="YB750">
        <v>0</v>
      </c>
      <c r="YC750">
        <v>0</v>
      </c>
      <c r="YD750">
        <v>0</v>
      </c>
      <c r="YE750">
        <v>0</v>
      </c>
      <c r="YF750">
        <v>0</v>
      </c>
      <c r="YG750">
        <v>0</v>
      </c>
      <c r="YH750">
        <v>0</v>
      </c>
      <c r="YI750">
        <v>0</v>
      </c>
      <c r="YJ750">
        <v>0</v>
      </c>
      <c r="YK750">
        <v>0</v>
      </c>
      <c r="YL750">
        <v>0</v>
      </c>
      <c r="YM750">
        <v>1</v>
      </c>
      <c r="YN750">
        <v>1</v>
      </c>
      <c r="YO750">
        <v>0</v>
      </c>
      <c r="YP750">
        <v>0</v>
      </c>
      <c r="YQ750">
        <v>0</v>
      </c>
      <c r="YR750">
        <v>0</v>
      </c>
      <c r="YS750">
        <v>0</v>
      </c>
      <c r="YT750">
        <v>0</v>
      </c>
      <c r="YU750">
        <v>0</v>
      </c>
      <c r="YV750">
        <v>0</v>
      </c>
      <c r="YW750">
        <v>0</v>
      </c>
      <c r="YX750">
        <v>0</v>
      </c>
      <c r="YY750">
        <v>0</v>
      </c>
      <c r="YZ750">
        <v>0</v>
      </c>
      <c r="ZA750">
        <v>1</v>
      </c>
      <c r="ZB750">
        <v>0</v>
      </c>
      <c r="ZC750">
        <v>0</v>
      </c>
      <c r="ZD750">
        <v>0</v>
      </c>
      <c r="ZE750">
        <v>0</v>
      </c>
      <c r="ZF750">
        <v>0</v>
      </c>
      <c r="ZG750">
        <v>0</v>
      </c>
      <c r="ZH750">
        <v>0</v>
      </c>
      <c r="ZI750">
        <v>0</v>
      </c>
      <c r="ZJ750">
        <v>0</v>
      </c>
      <c r="ZK750">
        <v>0</v>
      </c>
      <c r="ZL750">
        <v>0</v>
      </c>
      <c r="ZM750">
        <v>0</v>
      </c>
      <c r="ZN750">
        <v>0</v>
      </c>
      <c r="ZO750">
        <v>0</v>
      </c>
      <c r="ZP750">
        <v>0</v>
      </c>
      <c r="ZQ750">
        <v>0</v>
      </c>
      <c r="ZR750">
        <v>0</v>
      </c>
      <c r="ZS750">
        <v>0</v>
      </c>
      <c r="ZT750">
        <v>0</v>
      </c>
      <c r="ZU750">
        <v>0</v>
      </c>
      <c r="ZV750">
        <v>1</v>
      </c>
      <c r="ZW750">
        <v>0</v>
      </c>
      <c r="ZX750">
        <v>0</v>
      </c>
      <c r="ZY750">
        <v>0</v>
      </c>
      <c r="ZZ750">
        <v>0</v>
      </c>
      <c r="AAA750">
        <v>0</v>
      </c>
      <c r="AAB750">
        <v>0</v>
      </c>
      <c r="AAC750">
        <v>0</v>
      </c>
      <c r="AAD750">
        <v>0</v>
      </c>
      <c r="AAE750">
        <v>0</v>
      </c>
      <c r="AAF750">
        <v>0</v>
      </c>
      <c r="AAG750">
        <v>0</v>
      </c>
      <c r="AAH750">
        <v>0</v>
      </c>
      <c r="AAI750">
        <v>0</v>
      </c>
      <c r="AAJ750">
        <v>0</v>
      </c>
      <c r="AAK750">
        <v>0</v>
      </c>
      <c r="AAL750">
        <v>0</v>
      </c>
      <c r="AAM750">
        <v>0</v>
      </c>
      <c r="AAN750">
        <v>1</v>
      </c>
      <c r="AAO750">
        <v>0</v>
      </c>
      <c r="AAP750">
        <v>0</v>
      </c>
      <c r="AAQ750">
        <v>0</v>
      </c>
      <c r="AAR750">
        <v>0</v>
      </c>
      <c r="AAS750">
        <v>0</v>
      </c>
      <c r="AAT750">
        <v>0</v>
      </c>
      <c r="AAU750">
        <v>0</v>
      </c>
      <c r="AAV750">
        <v>0</v>
      </c>
      <c r="AAW750">
        <v>0</v>
      </c>
      <c r="AAX750">
        <v>0</v>
      </c>
      <c r="AAY750">
        <v>0</v>
      </c>
      <c r="AAZ750">
        <v>1</v>
      </c>
      <c r="ABA750">
        <v>1</v>
      </c>
      <c r="ABB750">
        <v>0</v>
      </c>
      <c r="ABC750">
        <v>0</v>
      </c>
      <c r="ABD750">
        <v>0</v>
      </c>
      <c r="ABE750">
        <v>1</v>
      </c>
      <c r="ABF750">
        <v>0</v>
      </c>
      <c r="ABG750">
        <v>0</v>
      </c>
      <c r="ABH750">
        <v>0</v>
      </c>
      <c r="ABI750">
        <v>0</v>
      </c>
      <c r="ABJ750">
        <v>0</v>
      </c>
      <c r="ABK750">
        <v>0</v>
      </c>
      <c r="ABL750">
        <v>0</v>
      </c>
      <c r="ABM750">
        <v>0</v>
      </c>
      <c r="ABN750">
        <v>0</v>
      </c>
      <c r="ABO750">
        <v>0</v>
      </c>
      <c r="ABP750">
        <v>0</v>
      </c>
      <c r="ABQ750">
        <v>1</v>
      </c>
      <c r="ABR750">
        <v>0</v>
      </c>
      <c r="ABS750">
        <v>0</v>
      </c>
      <c r="ABT750">
        <v>0</v>
      </c>
      <c r="ABU750">
        <v>0</v>
      </c>
      <c r="ABV750">
        <v>0</v>
      </c>
      <c r="ABW750">
        <v>0</v>
      </c>
      <c r="ABX750">
        <v>0</v>
      </c>
      <c r="ABY750">
        <v>0</v>
      </c>
      <c r="ABZ750">
        <v>0</v>
      </c>
      <c r="ACA750">
        <v>0</v>
      </c>
      <c r="ACB750">
        <v>0</v>
      </c>
      <c r="ACC750">
        <v>0</v>
      </c>
      <c r="ACD750">
        <v>0</v>
      </c>
      <c r="ACE750">
        <v>0</v>
      </c>
      <c r="ACF750">
        <v>0</v>
      </c>
      <c r="ACG750">
        <v>0</v>
      </c>
      <c r="ACH750">
        <v>0</v>
      </c>
      <c r="ACI750">
        <v>0</v>
      </c>
      <c r="ACJ750">
        <v>0</v>
      </c>
      <c r="ACK750">
        <v>0</v>
      </c>
      <c r="ACL750">
        <v>0</v>
      </c>
      <c r="ACM750">
        <v>0</v>
      </c>
      <c r="ACN750">
        <v>0</v>
      </c>
      <c r="ACO750">
        <v>0</v>
      </c>
      <c r="ACP750">
        <v>0</v>
      </c>
      <c r="ACQ750">
        <v>0</v>
      </c>
      <c r="ACR750">
        <v>0</v>
      </c>
      <c r="ACS750">
        <v>0</v>
      </c>
      <c r="ACT750">
        <v>0</v>
      </c>
      <c r="ACU750">
        <v>0</v>
      </c>
      <c r="ACV750">
        <v>0</v>
      </c>
      <c r="ACW750">
        <v>0</v>
      </c>
      <c r="ACX750">
        <v>0</v>
      </c>
      <c r="ACY750">
        <v>0</v>
      </c>
      <c r="ACZ750">
        <v>0</v>
      </c>
      <c r="ADA750">
        <v>0</v>
      </c>
      <c r="ADB750">
        <v>1</v>
      </c>
      <c r="ADC750">
        <v>0</v>
      </c>
      <c r="ADD750">
        <v>1</v>
      </c>
      <c r="ADE750">
        <v>0</v>
      </c>
      <c r="ADF750">
        <v>0</v>
      </c>
      <c r="ADG750">
        <v>0</v>
      </c>
      <c r="ADH750">
        <v>0</v>
      </c>
      <c r="ADI750">
        <v>0</v>
      </c>
      <c r="ADJ750">
        <v>0</v>
      </c>
      <c r="ADK750">
        <v>0</v>
      </c>
      <c r="ADL750">
        <v>0</v>
      </c>
      <c r="ADM750">
        <v>1</v>
      </c>
      <c r="ADN750">
        <v>0</v>
      </c>
      <c r="ADO750">
        <v>0</v>
      </c>
      <c r="ADP750">
        <v>0</v>
      </c>
      <c r="ADQ750">
        <v>0</v>
      </c>
      <c r="ADR750">
        <v>1</v>
      </c>
      <c r="ADS750">
        <v>0</v>
      </c>
      <c r="ADT750">
        <v>1</v>
      </c>
      <c r="ADU750">
        <v>0</v>
      </c>
      <c r="ADV750">
        <v>0</v>
      </c>
      <c r="ADW750">
        <v>0</v>
      </c>
      <c r="ADX750">
        <v>0</v>
      </c>
      <c r="ADY750">
        <v>0</v>
      </c>
      <c r="ADZ750">
        <v>0</v>
      </c>
      <c r="AEA750">
        <v>0</v>
      </c>
      <c r="AEB750">
        <v>0</v>
      </c>
      <c r="AEC750">
        <v>0</v>
      </c>
      <c r="AED750">
        <v>0</v>
      </c>
      <c r="AEE750">
        <v>0</v>
      </c>
      <c r="AEF750">
        <v>0</v>
      </c>
      <c r="AEG750">
        <v>0</v>
      </c>
      <c r="AEH750">
        <v>0</v>
      </c>
      <c r="AEI750">
        <v>1</v>
      </c>
      <c r="AEJ750">
        <v>0</v>
      </c>
      <c r="AEK750">
        <v>0</v>
      </c>
      <c r="AEL750">
        <v>0</v>
      </c>
      <c r="AEM750">
        <v>0</v>
      </c>
      <c r="AEN750">
        <v>0</v>
      </c>
      <c r="AEO750">
        <v>0</v>
      </c>
      <c r="AEP750">
        <v>0</v>
      </c>
      <c r="AEQ750">
        <v>0</v>
      </c>
      <c r="AER750">
        <v>0</v>
      </c>
      <c r="AES750">
        <v>0</v>
      </c>
      <c r="AET750">
        <v>0</v>
      </c>
      <c r="AEU750">
        <v>0</v>
      </c>
      <c r="AEV750">
        <v>0</v>
      </c>
      <c r="AEW750">
        <v>0</v>
      </c>
      <c r="AEX750">
        <v>0</v>
      </c>
      <c r="AEY750">
        <v>0</v>
      </c>
      <c r="AEZ750">
        <v>0</v>
      </c>
      <c r="AFA750">
        <v>0</v>
      </c>
      <c r="AFB750">
        <v>0</v>
      </c>
      <c r="AFC750">
        <v>0</v>
      </c>
      <c r="AFD750">
        <v>0</v>
      </c>
      <c r="AFE750">
        <v>0</v>
      </c>
      <c r="AFF750">
        <v>0</v>
      </c>
      <c r="AFG750">
        <v>0</v>
      </c>
      <c r="AFH750">
        <v>0</v>
      </c>
      <c r="AFI750">
        <v>0</v>
      </c>
      <c r="AFJ750">
        <v>0</v>
      </c>
      <c r="AFK750">
        <v>0</v>
      </c>
      <c r="AFL750">
        <v>0</v>
      </c>
      <c r="AFM750">
        <v>0</v>
      </c>
      <c r="AFN750">
        <v>0</v>
      </c>
      <c r="AFO750">
        <v>0</v>
      </c>
      <c r="AFP750">
        <v>0</v>
      </c>
      <c r="AFQ750">
        <v>0</v>
      </c>
      <c r="AFR750">
        <v>1</v>
      </c>
      <c r="AFS750">
        <v>0</v>
      </c>
      <c r="AFT750">
        <v>0</v>
      </c>
      <c r="AFU750">
        <v>0</v>
      </c>
      <c r="AFV750">
        <v>0</v>
      </c>
      <c r="AFW750">
        <v>0</v>
      </c>
      <c r="AFX750">
        <v>1</v>
      </c>
      <c r="AFY750">
        <v>0</v>
      </c>
      <c r="AFZ750">
        <v>0</v>
      </c>
      <c r="AGA750">
        <v>0</v>
      </c>
      <c r="AGB750">
        <v>1</v>
      </c>
      <c r="AGC750">
        <v>0</v>
      </c>
      <c r="AGD750">
        <v>0</v>
      </c>
      <c r="AGE750">
        <v>1</v>
      </c>
      <c r="AGF750">
        <v>0</v>
      </c>
      <c r="AGG750">
        <v>0</v>
      </c>
      <c r="AGH750">
        <v>0</v>
      </c>
      <c r="AGI750">
        <v>0</v>
      </c>
      <c r="AGJ750">
        <v>0</v>
      </c>
      <c r="AGK750">
        <v>0</v>
      </c>
      <c r="AGL750">
        <v>0</v>
      </c>
      <c r="AGM750">
        <v>0</v>
      </c>
      <c r="AGN750">
        <v>0</v>
      </c>
      <c r="AGO750">
        <v>0</v>
      </c>
      <c r="AGP750">
        <v>0</v>
      </c>
      <c r="AGQ750">
        <v>1</v>
      </c>
      <c r="AGR750">
        <v>0</v>
      </c>
      <c r="AGS750">
        <v>0</v>
      </c>
      <c r="AGT750">
        <v>1</v>
      </c>
      <c r="AGU750">
        <v>0</v>
      </c>
      <c r="AGV750">
        <v>0</v>
      </c>
      <c r="AGW750">
        <v>0</v>
      </c>
      <c r="AGX750">
        <v>0</v>
      </c>
      <c r="AGY750">
        <v>0</v>
      </c>
      <c r="AGZ750">
        <v>0</v>
      </c>
      <c r="AHA750">
        <v>0</v>
      </c>
      <c r="AHB750">
        <v>0</v>
      </c>
      <c r="AHC750">
        <v>0</v>
      </c>
      <c r="AHD750">
        <v>0</v>
      </c>
      <c r="AHE750">
        <v>0</v>
      </c>
      <c r="AHF750">
        <v>0</v>
      </c>
      <c r="AHG750">
        <v>0</v>
      </c>
      <c r="AHH750">
        <v>0</v>
      </c>
      <c r="AHI750">
        <v>1</v>
      </c>
      <c r="AHJ750">
        <v>1</v>
      </c>
      <c r="AHK750">
        <v>1</v>
      </c>
      <c r="AHL750">
        <v>0</v>
      </c>
      <c r="AHM750">
        <v>0</v>
      </c>
      <c r="AHN750">
        <v>0</v>
      </c>
      <c r="AHO750">
        <v>0</v>
      </c>
      <c r="AHP750">
        <v>0</v>
      </c>
      <c r="AHQ750">
        <v>0</v>
      </c>
      <c r="AHR750">
        <v>0</v>
      </c>
      <c r="AHS750">
        <v>0</v>
      </c>
      <c r="AHT750">
        <v>0</v>
      </c>
      <c r="AHU750">
        <v>0</v>
      </c>
      <c r="AHV750">
        <v>0</v>
      </c>
      <c r="AHW750">
        <v>1</v>
      </c>
      <c r="AHX750">
        <v>0</v>
      </c>
      <c r="AHY750">
        <v>0</v>
      </c>
      <c r="AHZ750">
        <v>0</v>
      </c>
      <c r="AIA750">
        <v>0</v>
      </c>
      <c r="AIB750">
        <v>0</v>
      </c>
      <c r="AIC750">
        <v>0</v>
      </c>
      <c r="AID750">
        <v>0</v>
      </c>
      <c r="AIE750">
        <v>1</v>
      </c>
      <c r="AIF750">
        <v>0</v>
      </c>
      <c r="AIG750">
        <v>0</v>
      </c>
      <c r="AIH750">
        <v>0</v>
      </c>
      <c r="AII750">
        <v>0</v>
      </c>
      <c r="AIJ750">
        <v>0</v>
      </c>
      <c r="AIK750">
        <v>0</v>
      </c>
      <c r="AIL750">
        <v>0</v>
      </c>
      <c r="AIM750">
        <v>0</v>
      </c>
      <c r="AIN750">
        <v>1</v>
      </c>
      <c r="AIO750">
        <v>0</v>
      </c>
      <c r="AIP750">
        <v>0</v>
      </c>
      <c r="AIQ750">
        <v>0</v>
      </c>
      <c r="AIR750">
        <v>0</v>
      </c>
      <c r="AIS750">
        <v>0</v>
      </c>
      <c r="AIT750">
        <v>1</v>
      </c>
      <c r="AIU750">
        <v>0</v>
      </c>
      <c r="AIV750">
        <v>0</v>
      </c>
      <c r="AIW750">
        <v>0</v>
      </c>
      <c r="AIX750">
        <v>0</v>
      </c>
      <c r="AIY750">
        <v>0</v>
      </c>
      <c r="AIZ750">
        <v>0</v>
      </c>
      <c r="AJA750">
        <v>0</v>
      </c>
      <c r="AJB750">
        <v>0</v>
      </c>
      <c r="AJC750">
        <v>0</v>
      </c>
      <c r="AJD750">
        <v>0</v>
      </c>
      <c r="AJE750">
        <v>0</v>
      </c>
      <c r="AJF750">
        <v>0</v>
      </c>
      <c r="AJG750">
        <v>0</v>
      </c>
      <c r="AJH750">
        <v>0</v>
      </c>
      <c r="AJI750">
        <v>0</v>
      </c>
      <c r="AJJ750">
        <v>0</v>
      </c>
      <c r="AJK750">
        <v>0</v>
      </c>
      <c r="AJL750">
        <v>0</v>
      </c>
      <c r="AJM750">
        <v>1</v>
      </c>
      <c r="AJN750">
        <v>1</v>
      </c>
      <c r="AJO750">
        <v>0</v>
      </c>
      <c r="AJP750">
        <v>0</v>
      </c>
      <c r="AJQ750">
        <v>0</v>
      </c>
      <c r="AJR750">
        <v>0</v>
      </c>
      <c r="AJS750">
        <v>0</v>
      </c>
      <c r="AJT750">
        <v>0</v>
      </c>
      <c r="AJU750">
        <v>0</v>
      </c>
      <c r="AJV750">
        <v>0</v>
      </c>
      <c r="AJW750">
        <v>1</v>
      </c>
      <c r="AJX750">
        <v>1</v>
      </c>
      <c r="AJY750">
        <v>0</v>
      </c>
      <c r="AJZ750">
        <v>0</v>
      </c>
      <c r="AKA750">
        <v>0</v>
      </c>
      <c r="AKB750">
        <v>0</v>
      </c>
      <c r="AKC750">
        <v>0</v>
      </c>
      <c r="AKD750">
        <v>0</v>
      </c>
      <c r="AKE750">
        <v>0</v>
      </c>
      <c r="AKF750">
        <v>0</v>
      </c>
      <c r="AKG750">
        <v>0</v>
      </c>
      <c r="AKH750">
        <v>0</v>
      </c>
      <c r="AKI750">
        <v>0</v>
      </c>
      <c r="AKJ750">
        <v>0</v>
      </c>
      <c r="AKK750">
        <v>0</v>
      </c>
      <c r="AKL750">
        <v>0</v>
      </c>
      <c r="AKM750">
        <v>0</v>
      </c>
      <c r="AKN750">
        <v>0</v>
      </c>
      <c r="AKO750">
        <v>0</v>
      </c>
      <c r="AKP750">
        <v>0</v>
      </c>
      <c r="AKQ750">
        <v>0</v>
      </c>
      <c r="AKR750">
        <v>0</v>
      </c>
      <c r="AKS750">
        <v>0</v>
      </c>
      <c r="AKT750">
        <v>1</v>
      </c>
      <c r="AKU750">
        <v>1</v>
      </c>
      <c r="AKV750">
        <v>1</v>
      </c>
      <c r="AKW750">
        <v>1</v>
      </c>
      <c r="AKX750">
        <v>0</v>
      </c>
      <c r="AKY750">
        <v>0</v>
      </c>
      <c r="AKZ750">
        <v>0</v>
      </c>
      <c r="ALA750">
        <v>0</v>
      </c>
      <c r="ALB750">
        <v>0</v>
      </c>
      <c r="ALC750">
        <v>0</v>
      </c>
      <c r="ALD750">
        <v>0</v>
      </c>
      <c r="ALE750">
        <v>0</v>
      </c>
      <c r="ALF750">
        <v>0</v>
      </c>
      <c r="ALG750">
        <v>0</v>
      </c>
      <c r="ALH750">
        <v>0</v>
      </c>
      <c r="ALI750">
        <v>0</v>
      </c>
      <c r="ALJ750">
        <v>1</v>
      </c>
      <c r="ALK750">
        <v>1</v>
      </c>
      <c r="ALL750">
        <v>1</v>
      </c>
      <c r="ALM750">
        <v>0</v>
      </c>
      <c r="ALN750">
        <v>1</v>
      </c>
      <c r="ALO750">
        <v>1</v>
      </c>
      <c r="ALP750">
        <v>0</v>
      </c>
      <c r="ALQ750">
        <v>0</v>
      </c>
      <c r="ALR750">
        <v>0</v>
      </c>
      <c r="ALS750">
        <v>1</v>
      </c>
      <c r="ALT750">
        <v>0</v>
      </c>
      <c r="ALU750">
        <v>0</v>
      </c>
      <c r="ALV750">
        <v>1</v>
      </c>
      <c r="ALW750">
        <v>0</v>
      </c>
      <c r="ALX750">
        <v>0</v>
      </c>
      <c r="ALY750">
        <v>0</v>
      </c>
      <c r="ALZ750">
        <v>0</v>
      </c>
      <c r="AMA750">
        <v>0</v>
      </c>
      <c r="AMB750">
        <v>0</v>
      </c>
      <c r="AMC750">
        <v>0</v>
      </c>
      <c r="AMD750">
        <v>0</v>
      </c>
      <c r="AME750">
        <v>0</v>
      </c>
      <c r="AMF750">
        <v>0</v>
      </c>
      <c r="AMG750">
        <v>0</v>
      </c>
      <c r="AMH750">
        <v>0</v>
      </c>
      <c r="AMI750">
        <v>1</v>
      </c>
      <c r="AMJ750">
        <v>1</v>
      </c>
      <c r="AMK750">
        <v>0</v>
      </c>
      <c r="AML750">
        <v>1</v>
      </c>
      <c r="AMM750">
        <v>0</v>
      </c>
      <c r="AMN750">
        <v>0</v>
      </c>
      <c r="AMO750">
        <v>0</v>
      </c>
      <c r="AMP750">
        <v>0</v>
      </c>
      <c r="AMQ750">
        <v>0</v>
      </c>
      <c r="AMR750">
        <v>0</v>
      </c>
      <c r="AMS750">
        <v>0</v>
      </c>
      <c r="AMT750">
        <v>0</v>
      </c>
      <c r="AMU750">
        <v>0</v>
      </c>
      <c r="AMV750">
        <v>0</v>
      </c>
      <c r="AMW750">
        <v>0</v>
      </c>
      <c r="AMX750">
        <v>0</v>
      </c>
      <c r="AMY750">
        <v>0</v>
      </c>
      <c r="AMZ750">
        <v>0</v>
      </c>
      <c r="ANA750">
        <v>0</v>
      </c>
      <c r="ANB750">
        <v>0</v>
      </c>
      <c r="ANC750">
        <v>0</v>
      </c>
      <c r="AND750">
        <v>0</v>
      </c>
      <c r="ANE750">
        <v>0</v>
      </c>
      <c r="ANF750">
        <v>0</v>
      </c>
      <c r="ANG750">
        <v>0</v>
      </c>
      <c r="ANH750">
        <v>0</v>
      </c>
      <c r="ANI750">
        <v>0</v>
      </c>
      <c r="ANJ750">
        <v>1</v>
      </c>
      <c r="ANK750">
        <v>1</v>
      </c>
      <c r="ANL750">
        <v>0</v>
      </c>
      <c r="ANM750">
        <v>0</v>
      </c>
      <c r="ANN750">
        <v>0</v>
      </c>
      <c r="ANO750">
        <v>0</v>
      </c>
      <c r="ANP750">
        <v>0</v>
      </c>
      <c r="ANQ750">
        <v>0</v>
      </c>
      <c r="ANR750">
        <v>0</v>
      </c>
      <c r="ANS750">
        <v>0</v>
      </c>
      <c r="ANT750">
        <v>0</v>
      </c>
      <c r="ANU750">
        <v>0</v>
      </c>
      <c r="ANV750">
        <v>0</v>
      </c>
      <c r="ANW750">
        <v>0</v>
      </c>
      <c r="ANX750">
        <v>0</v>
      </c>
      <c r="ANY750">
        <v>0</v>
      </c>
      <c r="ANZ750">
        <v>0</v>
      </c>
      <c r="AOA750">
        <v>0</v>
      </c>
      <c r="AOB750">
        <v>0</v>
      </c>
      <c r="AOC750">
        <v>0</v>
      </c>
      <c r="AOD750">
        <v>0</v>
      </c>
      <c r="AOE750">
        <v>0</v>
      </c>
      <c r="AOF750">
        <v>0</v>
      </c>
      <c r="AOG750">
        <v>0</v>
      </c>
      <c r="AOH750">
        <v>0</v>
      </c>
      <c r="AOI750">
        <v>0</v>
      </c>
      <c r="AOJ750">
        <v>1</v>
      </c>
      <c r="AOK750">
        <v>1</v>
      </c>
      <c r="AOL750">
        <v>0</v>
      </c>
      <c r="AOM750">
        <v>0</v>
      </c>
      <c r="AON750">
        <v>0</v>
      </c>
      <c r="AOO750">
        <v>0</v>
      </c>
      <c r="AOP750">
        <v>0</v>
      </c>
      <c r="AOQ750">
        <v>0</v>
      </c>
      <c r="AOR750">
        <v>0</v>
      </c>
      <c r="AOS750">
        <v>0</v>
      </c>
      <c r="AOT750">
        <v>0</v>
      </c>
      <c r="AOU750">
        <v>0</v>
      </c>
      <c r="AOV750">
        <v>0</v>
      </c>
      <c r="AOW750">
        <v>0</v>
      </c>
      <c r="AOX750">
        <v>0</v>
      </c>
      <c r="AOY750">
        <v>0</v>
      </c>
      <c r="AOZ750">
        <v>0</v>
      </c>
      <c r="APA750">
        <v>1</v>
      </c>
      <c r="APB750">
        <v>0</v>
      </c>
      <c r="APC750">
        <v>0</v>
      </c>
      <c r="APD750">
        <v>0</v>
      </c>
      <c r="APE750">
        <v>0</v>
      </c>
      <c r="APF750">
        <v>0</v>
      </c>
      <c r="APG750">
        <v>0</v>
      </c>
      <c r="APH750">
        <v>0</v>
      </c>
      <c r="API750">
        <v>0</v>
      </c>
      <c r="APJ750">
        <v>1</v>
      </c>
      <c r="APK750">
        <v>0</v>
      </c>
      <c r="APL750">
        <v>0</v>
      </c>
      <c r="APM750">
        <v>0</v>
      </c>
      <c r="APN750">
        <v>0</v>
      </c>
      <c r="APO750">
        <v>0</v>
      </c>
      <c r="APP750">
        <v>0</v>
      </c>
      <c r="APQ750">
        <v>0</v>
      </c>
      <c r="APR750">
        <v>0</v>
      </c>
      <c r="APS750">
        <v>0</v>
      </c>
      <c r="APT750">
        <v>0</v>
      </c>
      <c r="APU750">
        <v>0</v>
      </c>
      <c r="APV750">
        <v>0</v>
      </c>
      <c r="APW750">
        <v>0</v>
      </c>
      <c r="APX750">
        <v>0</v>
      </c>
      <c r="APY750">
        <v>0</v>
      </c>
      <c r="APZ750">
        <v>0</v>
      </c>
      <c r="AQA750">
        <v>1</v>
      </c>
      <c r="AQB750">
        <v>0</v>
      </c>
      <c r="AQC750">
        <v>0</v>
      </c>
      <c r="AQD750">
        <v>0</v>
      </c>
      <c r="AQE750">
        <v>0</v>
      </c>
      <c r="AQF750">
        <v>0</v>
      </c>
      <c r="AQG750">
        <v>0</v>
      </c>
      <c r="AQH750">
        <v>0</v>
      </c>
      <c r="AQI750">
        <v>0</v>
      </c>
      <c r="AQJ750">
        <v>0</v>
      </c>
      <c r="AQK750">
        <v>0</v>
      </c>
      <c r="AQL750">
        <v>0</v>
      </c>
      <c r="AQM750">
        <v>0</v>
      </c>
      <c r="AQN750">
        <v>0</v>
      </c>
      <c r="AQO750">
        <v>1</v>
      </c>
      <c r="AQP750">
        <v>1</v>
      </c>
      <c r="AQQ750">
        <v>1</v>
      </c>
      <c r="AQR750">
        <v>0</v>
      </c>
      <c r="AQS750">
        <v>1</v>
      </c>
      <c r="AQT750">
        <v>1</v>
      </c>
      <c r="AQU750">
        <v>0</v>
      </c>
      <c r="AQV750">
        <v>0</v>
      </c>
      <c r="AQW750">
        <v>0</v>
      </c>
      <c r="AQX750">
        <v>0</v>
      </c>
      <c r="AQY750">
        <v>0</v>
      </c>
      <c r="AQZ750">
        <v>0</v>
      </c>
      <c r="ARA750">
        <v>0</v>
      </c>
      <c r="ARB750">
        <v>0</v>
      </c>
      <c r="ARC750">
        <v>0</v>
      </c>
      <c r="ARD750">
        <v>0</v>
      </c>
      <c r="ARE750">
        <v>0</v>
      </c>
      <c r="ARF750">
        <v>0</v>
      </c>
      <c r="ARG750">
        <v>0</v>
      </c>
      <c r="ARH750">
        <v>0</v>
      </c>
      <c r="ARI750">
        <v>0</v>
      </c>
      <c r="ARJ750">
        <v>0</v>
      </c>
      <c r="ARK750">
        <v>0</v>
      </c>
      <c r="ARL750">
        <v>0</v>
      </c>
      <c r="ARM750">
        <v>0</v>
      </c>
      <c r="ARN750">
        <v>1</v>
      </c>
      <c r="ARO750">
        <v>1</v>
      </c>
      <c r="ARP750">
        <v>1</v>
      </c>
      <c r="ARQ750">
        <v>0</v>
      </c>
      <c r="ARR750">
        <v>1</v>
      </c>
      <c r="ARS750">
        <v>0</v>
      </c>
      <c r="ART750">
        <v>0</v>
      </c>
      <c r="ARU750">
        <v>0</v>
      </c>
      <c r="ARV750">
        <v>0</v>
      </c>
      <c r="ARW750">
        <v>0</v>
      </c>
      <c r="ARX750">
        <v>1</v>
      </c>
      <c r="ARY750">
        <v>0</v>
      </c>
      <c r="ARZ750">
        <v>0</v>
      </c>
      <c r="ASA750">
        <v>1</v>
      </c>
      <c r="ASB750">
        <v>0</v>
      </c>
      <c r="ASC750">
        <v>0</v>
      </c>
      <c r="ASD750">
        <v>0</v>
      </c>
      <c r="ASE750">
        <v>0</v>
      </c>
      <c r="ASF750">
        <v>0</v>
      </c>
      <c r="ASG750">
        <v>0</v>
      </c>
      <c r="ASH750">
        <v>0</v>
      </c>
      <c r="ASI750">
        <v>0</v>
      </c>
      <c r="ASJ750">
        <v>0</v>
      </c>
      <c r="ASK750">
        <v>0</v>
      </c>
      <c r="ASL750">
        <v>0</v>
      </c>
      <c r="ASM750">
        <v>0</v>
      </c>
      <c r="ASN750">
        <v>0</v>
      </c>
      <c r="ASO750">
        <v>0</v>
      </c>
      <c r="ASP750">
        <v>0</v>
      </c>
      <c r="ASQ750">
        <v>0</v>
      </c>
      <c r="ASR750">
        <v>0</v>
      </c>
      <c r="ASS750">
        <v>0</v>
      </c>
      <c r="AST750">
        <v>0</v>
      </c>
      <c r="ASU750">
        <v>0</v>
      </c>
      <c r="ASV750">
        <v>0</v>
      </c>
      <c r="ASW750">
        <v>0</v>
      </c>
      <c r="ASX750">
        <v>0</v>
      </c>
      <c r="ASY750">
        <v>1</v>
      </c>
      <c r="ASZ750">
        <v>1</v>
      </c>
      <c r="ATA750">
        <v>1</v>
      </c>
      <c r="ATB750">
        <v>1</v>
      </c>
      <c r="ATC750">
        <v>1</v>
      </c>
      <c r="ATD750">
        <v>1</v>
      </c>
      <c r="ATE750">
        <v>0</v>
      </c>
      <c r="ATF750">
        <v>0</v>
      </c>
      <c r="ATG750">
        <v>0</v>
      </c>
      <c r="ATH750">
        <v>0</v>
      </c>
      <c r="ATI750">
        <v>0</v>
      </c>
      <c r="ATJ750">
        <v>0</v>
      </c>
      <c r="ATK750">
        <v>0</v>
      </c>
      <c r="ATL750">
        <v>0</v>
      </c>
      <c r="ATM750">
        <v>0</v>
      </c>
      <c r="ATN750">
        <v>0</v>
      </c>
      <c r="ATO750">
        <v>1</v>
      </c>
      <c r="ATP750">
        <v>0</v>
      </c>
      <c r="ATQ750">
        <v>0</v>
      </c>
      <c r="ATR750">
        <v>0</v>
      </c>
      <c r="ATS750">
        <v>0</v>
      </c>
      <c r="ATT750">
        <v>0</v>
      </c>
      <c r="ATU750">
        <v>0</v>
      </c>
      <c r="ATV750">
        <v>0</v>
      </c>
      <c r="ATW750">
        <v>0</v>
      </c>
      <c r="ATX750">
        <v>0</v>
      </c>
      <c r="ATY750">
        <v>0</v>
      </c>
      <c r="ATZ750">
        <v>0</v>
      </c>
      <c r="AUA750">
        <v>0</v>
      </c>
      <c r="AUB750">
        <v>0</v>
      </c>
      <c r="AUC750">
        <v>0</v>
      </c>
      <c r="AUD750">
        <v>0</v>
      </c>
      <c r="AUE750">
        <v>0</v>
      </c>
      <c r="AUF750">
        <v>0</v>
      </c>
      <c r="AUG750">
        <v>0</v>
      </c>
      <c r="AUH750">
        <v>1</v>
      </c>
      <c r="AUI750">
        <v>1</v>
      </c>
      <c r="AUJ750">
        <v>1</v>
      </c>
      <c r="AUK750">
        <v>0</v>
      </c>
      <c r="AUL750">
        <v>0</v>
      </c>
      <c r="AUM750">
        <v>0</v>
      </c>
      <c r="AUN750">
        <v>0</v>
      </c>
      <c r="AUO750">
        <v>0</v>
      </c>
      <c r="AUP750">
        <v>0</v>
      </c>
      <c r="AUQ750">
        <v>1</v>
      </c>
      <c r="AUR750">
        <v>0</v>
      </c>
      <c r="AUS750">
        <v>0</v>
      </c>
      <c r="AUT750">
        <v>0</v>
      </c>
      <c r="AUU750">
        <v>0</v>
      </c>
      <c r="AUV750">
        <v>0</v>
      </c>
      <c r="AUW750">
        <v>0</v>
      </c>
      <c r="AUX750">
        <v>0</v>
      </c>
      <c r="AUY750">
        <v>1</v>
      </c>
      <c r="AUZ750">
        <v>0</v>
      </c>
      <c r="AVA750">
        <v>0</v>
      </c>
      <c r="AVB750">
        <v>1</v>
      </c>
      <c r="AVC750">
        <v>0</v>
      </c>
      <c r="AVD750">
        <v>0</v>
      </c>
      <c r="AVE750">
        <v>0</v>
      </c>
      <c r="AVF750">
        <v>0</v>
      </c>
      <c r="AVG750">
        <v>0</v>
      </c>
      <c r="AVH750">
        <v>0</v>
      </c>
      <c r="AVI750">
        <v>0</v>
      </c>
      <c r="AVJ750">
        <v>0</v>
      </c>
      <c r="AVK750">
        <v>0</v>
      </c>
      <c r="AVL750">
        <v>0</v>
      </c>
      <c r="AVM750">
        <v>0</v>
      </c>
      <c r="AVN750">
        <v>1</v>
      </c>
      <c r="AVO750">
        <v>1</v>
      </c>
      <c r="AVP750">
        <v>1</v>
      </c>
      <c r="AVQ750">
        <v>0</v>
      </c>
      <c r="AVR750">
        <v>1</v>
      </c>
      <c r="AVS750">
        <v>0</v>
      </c>
      <c r="AVT750">
        <v>0</v>
      </c>
      <c r="AVU750">
        <v>0</v>
      </c>
      <c r="AVV750">
        <v>1</v>
      </c>
      <c r="AVW750">
        <v>1</v>
      </c>
      <c r="AVX750">
        <v>0</v>
      </c>
      <c r="AVY750">
        <v>0</v>
      </c>
      <c r="AVZ750">
        <v>0</v>
      </c>
      <c r="AWA750">
        <v>1</v>
      </c>
      <c r="AWB750">
        <v>1</v>
      </c>
      <c r="AWC750">
        <v>0</v>
      </c>
      <c r="AWD750">
        <v>0</v>
      </c>
      <c r="AWE750">
        <v>0</v>
      </c>
      <c r="AWF750">
        <v>0</v>
      </c>
      <c r="AWG750">
        <v>0</v>
      </c>
      <c r="AWH750">
        <v>0</v>
      </c>
      <c r="AWI750">
        <v>0</v>
      </c>
      <c r="AWJ750">
        <v>0</v>
      </c>
      <c r="AWK750">
        <v>0</v>
      </c>
      <c r="AWL750">
        <v>0</v>
      </c>
      <c r="AWM750">
        <v>0</v>
      </c>
      <c r="AWN750">
        <v>0</v>
      </c>
      <c r="AWO750" s="16">
        <v>8</v>
      </c>
    </row>
    <row r="751" spans="1:1289" x14ac:dyDescent="0.25">
      <c r="A751">
        <v>3126</v>
      </c>
      <c r="B751">
        <v>1</v>
      </c>
      <c r="C751">
        <v>1</v>
      </c>
      <c r="D751">
        <v>1</v>
      </c>
      <c r="E751">
        <v>1</v>
      </c>
      <c r="F751">
        <v>1</v>
      </c>
      <c r="G751">
        <v>1</v>
      </c>
      <c r="H751">
        <v>1</v>
      </c>
      <c r="I751">
        <v>0</v>
      </c>
      <c r="J751">
        <v>0</v>
      </c>
      <c r="K751">
        <v>0</v>
      </c>
      <c r="L751">
        <v>1</v>
      </c>
      <c r="M751">
        <v>1</v>
      </c>
      <c r="N751">
        <v>0</v>
      </c>
      <c r="O751">
        <v>0</v>
      </c>
      <c r="P751">
        <v>1</v>
      </c>
      <c r="Q751">
        <v>1</v>
      </c>
      <c r="R751">
        <v>1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1</v>
      </c>
      <c r="Y751">
        <v>0</v>
      </c>
      <c r="Z751">
        <v>0</v>
      </c>
      <c r="AA751">
        <v>0</v>
      </c>
      <c r="AB751">
        <v>1</v>
      </c>
      <c r="AC751">
        <v>1</v>
      </c>
      <c r="AD751">
        <v>0</v>
      </c>
      <c r="AE751">
        <v>0</v>
      </c>
      <c r="AF751">
        <v>0</v>
      </c>
      <c r="AG751">
        <v>0</v>
      </c>
      <c r="AH751">
        <v>1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1</v>
      </c>
      <c r="AT751">
        <v>0</v>
      </c>
      <c r="AU751">
        <v>1</v>
      </c>
      <c r="AV751">
        <v>0</v>
      </c>
      <c r="AW751">
        <v>0</v>
      </c>
      <c r="AX751">
        <v>0</v>
      </c>
      <c r="AY751">
        <v>0</v>
      </c>
      <c r="AZ751">
        <v>1</v>
      </c>
      <c r="BA751">
        <v>0</v>
      </c>
      <c r="BB751">
        <v>0</v>
      </c>
      <c r="BC751">
        <v>1</v>
      </c>
      <c r="BD751">
        <v>1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1</v>
      </c>
      <c r="BU751">
        <v>0</v>
      </c>
      <c r="BV751">
        <v>0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0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1</v>
      </c>
      <c r="CL751">
        <v>0</v>
      </c>
      <c r="CM751">
        <v>1</v>
      </c>
      <c r="CN751">
        <v>0</v>
      </c>
      <c r="CO751">
        <v>1</v>
      </c>
      <c r="CP751">
        <v>0</v>
      </c>
      <c r="CQ751">
        <v>1</v>
      </c>
      <c r="CR751">
        <v>0</v>
      </c>
      <c r="CS751">
        <v>1</v>
      </c>
      <c r="CT751">
        <v>0</v>
      </c>
      <c r="CU751">
        <v>0</v>
      </c>
      <c r="CV751">
        <v>0</v>
      </c>
      <c r="CW751">
        <v>0</v>
      </c>
      <c r="CX751">
        <v>0</v>
      </c>
      <c r="CY751">
        <v>0</v>
      </c>
      <c r="CZ751">
        <v>0</v>
      </c>
      <c r="DA751">
        <v>0</v>
      </c>
      <c r="DB751">
        <v>0</v>
      </c>
      <c r="DC751">
        <v>0</v>
      </c>
      <c r="DD751">
        <v>0</v>
      </c>
      <c r="DE751">
        <v>0</v>
      </c>
      <c r="DF751">
        <v>0</v>
      </c>
      <c r="DG751">
        <v>0</v>
      </c>
      <c r="DH751">
        <v>0</v>
      </c>
      <c r="DI751">
        <v>1</v>
      </c>
      <c r="DJ751">
        <v>1</v>
      </c>
      <c r="DK751">
        <v>0</v>
      </c>
      <c r="DL751">
        <v>0</v>
      </c>
      <c r="DM751">
        <v>0</v>
      </c>
      <c r="DN751">
        <v>0</v>
      </c>
      <c r="DO751">
        <v>1</v>
      </c>
      <c r="DP751">
        <v>0</v>
      </c>
      <c r="DQ751">
        <v>0</v>
      </c>
      <c r="DR751">
        <v>0</v>
      </c>
      <c r="DS751">
        <v>0</v>
      </c>
      <c r="DT751">
        <v>0</v>
      </c>
      <c r="DU751">
        <v>0</v>
      </c>
      <c r="DV751">
        <v>0</v>
      </c>
      <c r="DW751">
        <v>1</v>
      </c>
      <c r="DX751">
        <v>0</v>
      </c>
      <c r="DY751">
        <v>0</v>
      </c>
      <c r="DZ751">
        <v>0</v>
      </c>
      <c r="EA751">
        <v>0</v>
      </c>
      <c r="EB751">
        <v>0</v>
      </c>
      <c r="EC751">
        <v>0</v>
      </c>
      <c r="ED751">
        <v>0</v>
      </c>
      <c r="EE751">
        <v>0</v>
      </c>
      <c r="EF751">
        <v>0</v>
      </c>
      <c r="EG751">
        <v>1</v>
      </c>
      <c r="EH751">
        <v>0</v>
      </c>
      <c r="EI751">
        <v>0</v>
      </c>
      <c r="EJ751">
        <v>0</v>
      </c>
      <c r="EK751">
        <v>0</v>
      </c>
      <c r="EL751">
        <v>0</v>
      </c>
      <c r="EM751">
        <v>0</v>
      </c>
      <c r="EN751">
        <v>0</v>
      </c>
      <c r="EO751">
        <v>0</v>
      </c>
      <c r="EP751">
        <v>0</v>
      </c>
      <c r="EQ751">
        <v>0</v>
      </c>
      <c r="ER751">
        <v>0</v>
      </c>
      <c r="ES751">
        <v>0</v>
      </c>
      <c r="ET751">
        <v>0</v>
      </c>
      <c r="EU751">
        <v>0</v>
      </c>
      <c r="EV751">
        <v>0</v>
      </c>
      <c r="EW751">
        <v>0</v>
      </c>
      <c r="EX751">
        <v>0</v>
      </c>
      <c r="EY751">
        <v>0</v>
      </c>
      <c r="EZ751">
        <v>0</v>
      </c>
      <c r="FA751">
        <v>0</v>
      </c>
      <c r="FB751">
        <v>0</v>
      </c>
      <c r="FC751">
        <v>0</v>
      </c>
      <c r="FD751">
        <v>0</v>
      </c>
      <c r="FE751">
        <v>0</v>
      </c>
      <c r="FF751">
        <v>0</v>
      </c>
      <c r="FG751">
        <v>0</v>
      </c>
      <c r="FH751">
        <v>0</v>
      </c>
      <c r="FI751">
        <v>1</v>
      </c>
      <c r="FJ751">
        <v>0</v>
      </c>
      <c r="FK751">
        <v>0</v>
      </c>
      <c r="FL751">
        <v>0</v>
      </c>
      <c r="FM751">
        <v>0</v>
      </c>
      <c r="FN751">
        <v>0</v>
      </c>
      <c r="FO751">
        <v>0</v>
      </c>
      <c r="FP751">
        <v>0</v>
      </c>
      <c r="FQ751">
        <v>0</v>
      </c>
      <c r="FR751">
        <v>0</v>
      </c>
      <c r="FS751">
        <v>0</v>
      </c>
      <c r="FT751">
        <v>0</v>
      </c>
      <c r="FU751">
        <v>0</v>
      </c>
      <c r="FV751">
        <v>0</v>
      </c>
      <c r="FW751">
        <v>0</v>
      </c>
      <c r="FX751">
        <v>0</v>
      </c>
      <c r="FY751">
        <v>0</v>
      </c>
      <c r="FZ751">
        <v>0</v>
      </c>
      <c r="GA751">
        <v>0</v>
      </c>
      <c r="GB751">
        <v>0</v>
      </c>
      <c r="GC751">
        <v>0</v>
      </c>
      <c r="GD751">
        <v>0</v>
      </c>
      <c r="GE751">
        <v>0</v>
      </c>
      <c r="GF751">
        <v>0</v>
      </c>
      <c r="GG751">
        <v>0</v>
      </c>
      <c r="GH751">
        <v>0</v>
      </c>
      <c r="GI751">
        <v>1</v>
      </c>
      <c r="GJ751">
        <v>0</v>
      </c>
      <c r="GK751">
        <v>0</v>
      </c>
      <c r="GL751">
        <v>0</v>
      </c>
      <c r="GM751">
        <v>0</v>
      </c>
      <c r="GN751">
        <v>1</v>
      </c>
      <c r="GO751">
        <v>0</v>
      </c>
      <c r="GP751">
        <v>0</v>
      </c>
      <c r="GQ751">
        <v>0</v>
      </c>
      <c r="GR751">
        <v>0</v>
      </c>
      <c r="GS751">
        <v>0</v>
      </c>
      <c r="GT751">
        <v>0</v>
      </c>
      <c r="GU751">
        <v>0</v>
      </c>
      <c r="GV751">
        <v>0</v>
      </c>
      <c r="GW751">
        <v>0</v>
      </c>
      <c r="GX751">
        <v>0</v>
      </c>
      <c r="GY751">
        <v>0</v>
      </c>
      <c r="GZ751">
        <v>0</v>
      </c>
      <c r="HA751">
        <v>0</v>
      </c>
      <c r="HB751">
        <v>0</v>
      </c>
      <c r="HC751">
        <v>0</v>
      </c>
      <c r="HD751">
        <v>0</v>
      </c>
      <c r="HE751">
        <v>0</v>
      </c>
      <c r="HF751">
        <v>0</v>
      </c>
      <c r="HG751">
        <v>0</v>
      </c>
      <c r="HH751">
        <v>0</v>
      </c>
      <c r="HI751">
        <v>0</v>
      </c>
      <c r="HJ751">
        <v>1</v>
      </c>
      <c r="HK751">
        <v>0</v>
      </c>
      <c r="HL751">
        <v>0</v>
      </c>
      <c r="HM751">
        <v>0</v>
      </c>
      <c r="HN751">
        <v>0</v>
      </c>
      <c r="HO751">
        <v>0</v>
      </c>
      <c r="HP751">
        <v>0</v>
      </c>
      <c r="HQ751">
        <v>0</v>
      </c>
      <c r="HR751">
        <v>0</v>
      </c>
      <c r="HS751">
        <v>0</v>
      </c>
      <c r="HT751">
        <v>0</v>
      </c>
      <c r="HU751">
        <v>0</v>
      </c>
      <c r="HV751">
        <v>0</v>
      </c>
      <c r="HW751">
        <v>1</v>
      </c>
      <c r="HX751">
        <v>0</v>
      </c>
      <c r="HY751">
        <v>0</v>
      </c>
      <c r="HZ751">
        <v>0</v>
      </c>
      <c r="IA751">
        <v>0</v>
      </c>
      <c r="IB751">
        <v>0</v>
      </c>
      <c r="IC751">
        <v>0</v>
      </c>
      <c r="ID751">
        <v>0</v>
      </c>
      <c r="IE751">
        <v>1</v>
      </c>
      <c r="IF751">
        <v>0</v>
      </c>
      <c r="IG751">
        <v>0</v>
      </c>
      <c r="IH751">
        <v>0</v>
      </c>
      <c r="II751">
        <v>0</v>
      </c>
      <c r="IJ751">
        <v>0</v>
      </c>
      <c r="IK751">
        <v>0</v>
      </c>
      <c r="IL751">
        <v>0</v>
      </c>
      <c r="IM751">
        <v>0</v>
      </c>
      <c r="IN751">
        <v>1</v>
      </c>
      <c r="IO751">
        <v>1</v>
      </c>
      <c r="IP751">
        <v>0</v>
      </c>
      <c r="IQ751">
        <v>0</v>
      </c>
      <c r="IR751">
        <v>0</v>
      </c>
      <c r="IS751">
        <v>0</v>
      </c>
      <c r="IT751">
        <v>1</v>
      </c>
      <c r="IU751">
        <v>0</v>
      </c>
      <c r="IV751">
        <v>1</v>
      </c>
      <c r="IW751">
        <v>1</v>
      </c>
      <c r="IX751">
        <v>0</v>
      </c>
      <c r="IY751">
        <v>0</v>
      </c>
      <c r="IZ751">
        <v>0</v>
      </c>
      <c r="JA751">
        <v>0</v>
      </c>
      <c r="JB751">
        <v>0</v>
      </c>
      <c r="JC751">
        <v>0</v>
      </c>
      <c r="JD751">
        <v>0</v>
      </c>
      <c r="JE751">
        <v>0</v>
      </c>
      <c r="JF751">
        <v>0</v>
      </c>
      <c r="JG751">
        <v>0</v>
      </c>
      <c r="JH751">
        <v>0</v>
      </c>
      <c r="JI751">
        <v>0</v>
      </c>
      <c r="JJ751">
        <v>0</v>
      </c>
      <c r="JK751">
        <v>0</v>
      </c>
      <c r="JL751">
        <v>0</v>
      </c>
      <c r="JM751">
        <v>0</v>
      </c>
      <c r="JN751">
        <v>0</v>
      </c>
      <c r="JO751">
        <v>0</v>
      </c>
      <c r="JP751">
        <v>0</v>
      </c>
      <c r="JQ751">
        <v>1</v>
      </c>
      <c r="JR751">
        <v>0</v>
      </c>
      <c r="JS751">
        <v>0</v>
      </c>
      <c r="JT751">
        <v>0</v>
      </c>
      <c r="JU751">
        <v>0</v>
      </c>
      <c r="JV751">
        <v>0</v>
      </c>
      <c r="JW751">
        <v>0</v>
      </c>
      <c r="JX751">
        <v>0</v>
      </c>
      <c r="JY751">
        <v>0</v>
      </c>
      <c r="JZ751">
        <v>0</v>
      </c>
      <c r="KA751">
        <v>0</v>
      </c>
      <c r="KB751">
        <v>0</v>
      </c>
      <c r="KC751">
        <v>0</v>
      </c>
      <c r="KD751">
        <v>1</v>
      </c>
      <c r="KE751">
        <v>0</v>
      </c>
      <c r="KF751">
        <v>0</v>
      </c>
      <c r="KG751">
        <v>0</v>
      </c>
      <c r="KH751">
        <v>0</v>
      </c>
      <c r="KI751">
        <v>0</v>
      </c>
      <c r="KJ751">
        <v>1</v>
      </c>
      <c r="KK751">
        <v>0</v>
      </c>
      <c r="KL751">
        <v>1</v>
      </c>
      <c r="KM751">
        <v>0</v>
      </c>
      <c r="KN751">
        <v>0</v>
      </c>
      <c r="KO751">
        <v>0</v>
      </c>
      <c r="KP751">
        <v>0</v>
      </c>
      <c r="KQ751">
        <v>1</v>
      </c>
      <c r="KR751">
        <v>0</v>
      </c>
      <c r="KS751">
        <v>0</v>
      </c>
      <c r="KT751">
        <v>0</v>
      </c>
      <c r="KU751">
        <v>0</v>
      </c>
      <c r="KV751">
        <v>0</v>
      </c>
      <c r="KW751">
        <v>0</v>
      </c>
      <c r="KX751">
        <v>0</v>
      </c>
      <c r="KY751">
        <v>0</v>
      </c>
      <c r="KZ751">
        <v>0</v>
      </c>
      <c r="LA751">
        <v>0</v>
      </c>
      <c r="LB751">
        <v>0</v>
      </c>
      <c r="LC751">
        <v>0</v>
      </c>
      <c r="LD751">
        <v>0</v>
      </c>
      <c r="LE751">
        <v>0</v>
      </c>
      <c r="LF751">
        <v>0</v>
      </c>
      <c r="LG751">
        <v>1</v>
      </c>
      <c r="LH751">
        <v>0</v>
      </c>
      <c r="LI751">
        <v>0</v>
      </c>
      <c r="LJ751">
        <v>1</v>
      </c>
      <c r="LK751">
        <v>0</v>
      </c>
      <c r="LL751">
        <v>0</v>
      </c>
      <c r="LM751">
        <v>0</v>
      </c>
      <c r="LN751">
        <v>0</v>
      </c>
      <c r="LO751">
        <v>0</v>
      </c>
      <c r="LP751">
        <v>0</v>
      </c>
      <c r="LQ751">
        <v>0</v>
      </c>
      <c r="LR751">
        <v>0</v>
      </c>
      <c r="LS751">
        <v>0</v>
      </c>
      <c r="LT751">
        <v>0</v>
      </c>
      <c r="LU751">
        <v>0</v>
      </c>
      <c r="LV751">
        <v>0</v>
      </c>
      <c r="LW751">
        <v>0</v>
      </c>
      <c r="LX751">
        <v>0</v>
      </c>
      <c r="LY751">
        <v>0</v>
      </c>
      <c r="LZ751">
        <v>0</v>
      </c>
      <c r="MA751">
        <v>0</v>
      </c>
      <c r="MB751">
        <v>0</v>
      </c>
      <c r="MC751">
        <v>0</v>
      </c>
      <c r="MD751">
        <v>0</v>
      </c>
      <c r="ME751">
        <v>0</v>
      </c>
      <c r="MF751">
        <v>0</v>
      </c>
      <c r="MG751">
        <v>0</v>
      </c>
      <c r="MH751">
        <v>0</v>
      </c>
      <c r="MI751">
        <v>1</v>
      </c>
      <c r="MJ751">
        <v>0</v>
      </c>
      <c r="MK751">
        <v>0</v>
      </c>
      <c r="ML751">
        <v>0</v>
      </c>
      <c r="MM751">
        <v>0</v>
      </c>
      <c r="MN751">
        <v>0</v>
      </c>
      <c r="MO751">
        <v>0</v>
      </c>
      <c r="MP751">
        <v>0</v>
      </c>
      <c r="MQ751">
        <v>0</v>
      </c>
      <c r="MR751">
        <v>0</v>
      </c>
      <c r="MS751">
        <v>0</v>
      </c>
      <c r="MT751">
        <v>0</v>
      </c>
      <c r="MU751">
        <v>0</v>
      </c>
      <c r="MV751">
        <v>0</v>
      </c>
      <c r="MW751">
        <v>0</v>
      </c>
      <c r="MX751">
        <v>0</v>
      </c>
      <c r="MY751">
        <v>0</v>
      </c>
      <c r="MZ751">
        <v>0</v>
      </c>
      <c r="NA751">
        <v>0</v>
      </c>
      <c r="NB751">
        <v>0</v>
      </c>
      <c r="NC751">
        <v>0</v>
      </c>
      <c r="ND751">
        <v>0</v>
      </c>
      <c r="NE751">
        <v>1</v>
      </c>
      <c r="NF751">
        <v>0</v>
      </c>
      <c r="NG751">
        <v>0</v>
      </c>
      <c r="NH751">
        <v>0</v>
      </c>
      <c r="NI751">
        <v>0</v>
      </c>
      <c r="NJ751">
        <v>0</v>
      </c>
      <c r="NK751">
        <v>0</v>
      </c>
      <c r="NL751">
        <v>0</v>
      </c>
      <c r="NM751">
        <v>0</v>
      </c>
      <c r="NN751">
        <v>0</v>
      </c>
      <c r="NO751">
        <v>0</v>
      </c>
      <c r="NP751">
        <v>0</v>
      </c>
      <c r="NQ751">
        <v>0</v>
      </c>
      <c r="NR751">
        <v>0</v>
      </c>
      <c r="NS751">
        <v>0</v>
      </c>
      <c r="NT751">
        <v>0</v>
      </c>
      <c r="NU751">
        <v>0</v>
      </c>
      <c r="NV751">
        <v>0</v>
      </c>
      <c r="NW751">
        <v>0</v>
      </c>
      <c r="NX751">
        <v>0</v>
      </c>
      <c r="NY751">
        <v>0</v>
      </c>
      <c r="NZ751">
        <v>0</v>
      </c>
      <c r="OA751">
        <v>0</v>
      </c>
      <c r="OB751">
        <v>1</v>
      </c>
      <c r="OC751">
        <v>1</v>
      </c>
      <c r="OD751">
        <v>0</v>
      </c>
      <c r="OE751">
        <v>0</v>
      </c>
      <c r="OF751">
        <v>0</v>
      </c>
      <c r="OG751">
        <v>0</v>
      </c>
      <c r="OH751">
        <v>0</v>
      </c>
      <c r="OI751">
        <v>0</v>
      </c>
      <c r="OJ751">
        <v>0</v>
      </c>
      <c r="OK751">
        <v>0</v>
      </c>
      <c r="OL751">
        <v>1</v>
      </c>
      <c r="OM751">
        <v>1</v>
      </c>
      <c r="ON751">
        <v>0</v>
      </c>
      <c r="OO751">
        <v>0</v>
      </c>
      <c r="OP751">
        <v>0</v>
      </c>
      <c r="OQ751">
        <v>0</v>
      </c>
      <c r="OR751">
        <v>0</v>
      </c>
      <c r="OS751">
        <v>0</v>
      </c>
      <c r="OT751">
        <v>0</v>
      </c>
      <c r="OU751">
        <v>0</v>
      </c>
      <c r="OV751">
        <v>1</v>
      </c>
      <c r="OW751">
        <v>0</v>
      </c>
      <c r="OX751">
        <v>0</v>
      </c>
      <c r="OY751">
        <v>0</v>
      </c>
      <c r="OZ751">
        <v>0</v>
      </c>
      <c r="PA751">
        <v>0</v>
      </c>
      <c r="PB751">
        <v>0</v>
      </c>
      <c r="PC751">
        <v>0</v>
      </c>
      <c r="PD751">
        <v>0</v>
      </c>
      <c r="PE751">
        <v>0</v>
      </c>
      <c r="PF751">
        <v>0</v>
      </c>
      <c r="PG751">
        <v>0</v>
      </c>
      <c r="PH751">
        <v>1</v>
      </c>
      <c r="PI751">
        <v>0</v>
      </c>
      <c r="PJ751">
        <v>0</v>
      </c>
      <c r="PK751">
        <v>0</v>
      </c>
      <c r="PL751">
        <v>0</v>
      </c>
      <c r="PM751">
        <v>0</v>
      </c>
      <c r="PN751">
        <v>0</v>
      </c>
      <c r="PO751">
        <v>1</v>
      </c>
      <c r="PP751">
        <v>0</v>
      </c>
      <c r="PQ751">
        <v>0</v>
      </c>
      <c r="PR751">
        <v>0</v>
      </c>
      <c r="PS751">
        <v>0</v>
      </c>
      <c r="PT751">
        <v>0</v>
      </c>
      <c r="PU751">
        <v>0</v>
      </c>
      <c r="PV751">
        <v>0</v>
      </c>
      <c r="PW751">
        <v>0</v>
      </c>
      <c r="PX751">
        <v>0</v>
      </c>
      <c r="PY751">
        <v>0</v>
      </c>
      <c r="PZ751">
        <v>0</v>
      </c>
      <c r="QA751">
        <v>0</v>
      </c>
      <c r="QB751">
        <v>0</v>
      </c>
      <c r="QC751">
        <v>0</v>
      </c>
      <c r="QD751">
        <v>0</v>
      </c>
      <c r="QE751">
        <v>0</v>
      </c>
      <c r="QF751">
        <v>1</v>
      </c>
      <c r="QG751">
        <v>0</v>
      </c>
      <c r="QH751">
        <v>0</v>
      </c>
      <c r="QI751">
        <v>0</v>
      </c>
      <c r="QJ751">
        <v>0</v>
      </c>
      <c r="QK751">
        <v>0</v>
      </c>
      <c r="QL751">
        <v>0</v>
      </c>
      <c r="QM751">
        <v>0</v>
      </c>
      <c r="QN751">
        <v>0</v>
      </c>
      <c r="QO751">
        <v>0</v>
      </c>
      <c r="QP751">
        <v>0</v>
      </c>
      <c r="QQ751">
        <v>0</v>
      </c>
      <c r="QR751">
        <v>0</v>
      </c>
      <c r="QS751">
        <v>0</v>
      </c>
      <c r="QT751">
        <v>0</v>
      </c>
      <c r="QU751">
        <v>0</v>
      </c>
      <c r="QV751">
        <v>0</v>
      </c>
      <c r="QW751">
        <v>0</v>
      </c>
      <c r="QX751">
        <v>0</v>
      </c>
      <c r="QY751">
        <v>0</v>
      </c>
      <c r="QZ751">
        <v>0</v>
      </c>
      <c r="RA751">
        <v>0</v>
      </c>
      <c r="RB751">
        <v>0</v>
      </c>
      <c r="RC751">
        <v>1</v>
      </c>
      <c r="RD751">
        <v>0</v>
      </c>
      <c r="RE751">
        <v>0</v>
      </c>
      <c r="RF751">
        <v>0</v>
      </c>
      <c r="RG751">
        <v>0</v>
      </c>
      <c r="RH751">
        <v>1</v>
      </c>
      <c r="RI751">
        <v>0</v>
      </c>
      <c r="RJ751">
        <v>0</v>
      </c>
      <c r="RK751">
        <v>0</v>
      </c>
      <c r="RL751">
        <v>0</v>
      </c>
      <c r="RM751">
        <v>1</v>
      </c>
      <c r="RN751">
        <v>0</v>
      </c>
      <c r="RO751">
        <v>0</v>
      </c>
      <c r="RP751">
        <v>0</v>
      </c>
      <c r="RQ751">
        <v>0</v>
      </c>
      <c r="RR751">
        <v>0</v>
      </c>
      <c r="RS751">
        <v>0</v>
      </c>
      <c r="RT751">
        <v>0</v>
      </c>
      <c r="RU751">
        <v>0</v>
      </c>
      <c r="RV751">
        <v>0</v>
      </c>
      <c r="RW751">
        <v>0</v>
      </c>
      <c r="RX751">
        <v>0</v>
      </c>
      <c r="RY751">
        <v>0</v>
      </c>
      <c r="RZ751">
        <v>0</v>
      </c>
      <c r="SA751">
        <v>0</v>
      </c>
      <c r="SB751">
        <v>0</v>
      </c>
      <c r="SC751">
        <v>1</v>
      </c>
      <c r="SD751">
        <v>0</v>
      </c>
      <c r="SE751">
        <v>0</v>
      </c>
      <c r="SF751">
        <v>0</v>
      </c>
      <c r="SG751">
        <v>0</v>
      </c>
      <c r="SH751">
        <v>0</v>
      </c>
      <c r="SI751">
        <v>0</v>
      </c>
      <c r="SJ751">
        <v>0</v>
      </c>
      <c r="SK751">
        <v>0</v>
      </c>
      <c r="SL751">
        <v>0</v>
      </c>
      <c r="SM751">
        <v>0</v>
      </c>
      <c r="SN751">
        <v>0</v>
      </c>
      <c r="SO751">
        <v>0</v>
      </c>
      <c r="SP751">
        <v>0</v>
      </c>
      <c r="SQ751">
        <v>0</v>
      </c>
      <c r="SR751">
        <v>0</v>
      </c>
      <c r="SS751">
        <v>0</v>
      </c>
      <c r="ST751">
        <v>0</v>
      </c>
      <c r="SU751">
        <v>0</v>
      </c>
      <c r="SV751">
        <v>0</v>
      </c>
      <c r="SW751">
        <v>1</v>
      </c>
      <c r="SX751">
        <v>1</v>
      </c>
      <c r="SY751">
        <v>0</v>
      </c>
      <c r="SZ751">
        <v>0</v>
      </c>
      <c r="TA751">
        <v>0</v>
      </c>
      <c r="TB751">
        <v>0</v>
      </c>
      <c r="TC751">
        <v>1</v>
      </c>
      <c r="TD751">
        <v>0</v>
      </c>
      <c r="TE751">
        <v>0</v>
      </c>
      <c r="TF751">
        <v>0</v>
      </c>
      <c r="TG751">
        <v>0</v>
      </c>
      <c r="TH751">
        <v>0</v>
      </c>
      <c r="TI751">
        <v>0</v>
      </c>
      <c r="TJ751">
        <v>0</v>
      </c>
      <c r="TK751">
        <v>0</v>
      </c>
      <c r="TL751">
        <v>0</v>
      </c>
      <c r="TM751">
        <v>0</v>
      </c>
      <c r="TN751">
        <v>0</v>
      </c>
      <c r="TO751">
        <v>0</v>
      </c>
      <c r="TP751">
        <v>0</v>
      </c>
      <c r="TQ751">
        <v>1</v>
      </c>
      <c r="TR751">
        <v>0</v>
      </c>
      <c r="TS751">
        <v>1</v>
      </c>
      <c r="TT751">
        <v>0</v>
      </c>
      <c r="TU751">
        <v>0</v>
      </c>
      <c r="TV751">
        <v>0</v>
      </c>
      <c r="TW751">
        <v>0</v>
      </c>
      <c r="TX751">
        <v>1</v>
      </c>
      <c r="TY751">
        <v>1</v>
      </c>
      <c r="TZ751">
        <v>0</v>
      </c>
      <c r="UA751">
        <v>0</v>
      </c>
      <c r="UB751">
        <v>0</v>
      </c>
      <c r="UC751">
        <v>0</v>
      </c>
      <c r="UD751">
        <v>0</v>
      </c>
      <c r="UE751">
        <v>0</v>
      </c>
      <c r="UF751">
        <v>0</v>
      </c>
      <c r="UG751">
        <v>0</v>
      </c>
      <c r="UH751">
        <v>0</v>
      </c>
      <c r="UI751">
        <v>0</v>
      </c>
      <c r="UJ751">
        <v>0</v>
      </c>
      <c r="UK751">
        <v>0</v>
      </c>
      <c r="UL751">
        <v>0</v>
      </c>
      <c r="UM751">
        <v>0</v>
      </c>
      <c r="UN751">
        <v>0</v>
      </c>
      <c r="UO751">
        <v>0</v>
      </c>
      <c r="UP751">
        <v>0</v>
      </c>
      <c r="UQ751">
        <v>0</v>
      </c>
      <c r="UR751">
        <v>0</v>
      </c>
      <c r="US751">
        <v>0</v>
      </c>
      <c r="UT751">
        <v>0</v>
      </c>
      <c r="UU751">
        <v>0</v>
      </c>
      <c r="UV751">
        <v>1</v>
      </c>
      <c r="UW751">
        <v>0</v>
      </c>
      <c r="UX751">
        <v>0</v>
      </c>
      <c r="UY751">
        <v>0</v>
      </c>
      <c r="UZ751">
        <v>0</v>
      </c>
      <c r="VA751">
        <v>0</v>
      </c>
      <c r="VB751">
        <v>0</v>
      </c>
      <c r="VC751">
        <v>0</v>
      </c>
      <c r="VD751">
        <v>0</v>
      </c>
      <c r="VE751">
        <v>0</v>
      </c>
      <c r="VF751">
        <v>0</v>
      </c>
      <c r="VG751">
        <v>0</v>
      </c>
      <c r="VH751">
        <v>0</v>
      </c>
      <c r="VI751">
        <v>0</v>
      </c>
      <c r="VJ751">
        <v>0</v>
      </c>
      <c r="VK751">
        <v>0</v>
      </c>
      <c r="VL751">
        <v>0</v>
      </c>
      <c r="VM751">
        <v>0</v>
      </c>
      <c r="VN751">
        <v>0</v>
      </c>
      <c r="VO751">
        <v>0</v>
      </c>
      <c r="VP751">
        <v>0</v>
      </c>
      <c r="VQ751">
        <v>0</v>
      </c>
      <c r="VR751">
        <v>0</v>
      </c>
      <c r="VS751">
        <v>0</v>
      </c>
      <c r="VT751">
        <v>0</v>
      </c>
      <c r="VU751">
        <v>0</v>
      </c>
      <c r="VV751">
        <v>0</v>
      </c>
      <c r="VW751">
        <v>1</v>
      </c>
      <c r="VX751">
        <v>1</v>
      </c>
      <c r="VY751">
        <v>0</v>
      </c>
      <c r="VZ751">
        <v>0</v>
      </c>
      <c r="WA751">
        <v>0</v>
      </c>
      <c r="WB751">
        <v>0</v>
      </c>
      <c r="WC751">
        <v>0</v>
      </c>
      <c r="WD751">
        <v>0</v>
      </c>
      <c r="WE751">
        <v>0</v>
      </c>
      <c r="WF751">
        <v>0</v>
      </c>
      <c r="WG751">
        <v>1</v>
      </c>
      <c r="WH751">
        <v>1</v>
      </c>
      <c r="WI751">
        <v>0</v>
      </c>
      <c r="WJ751">
        <v>0</v>
      </c>
      <c r="WK751">
        <v>0</v>
      </c>
      <c r="WL751">
        <v>1</v>
      </c>
      <c r="WM751">
        <v>0</v>
      </c>
      <c r="WN751">
        <v>0</v>
      </c>
      <c r="WO751">
        <v>0</v>
      </c>
      <c r="WP751">
        <v>0</v>
      </c>
      <c r="WQ751">
        <v>0</v>
      </c>
      <c r="WR751">
        <v>0</v>
      </c>
      <c r="WS751">
        <v>0</v>
      </c>
      <c r="WT751">
        <v>0</v>
      </c>
      <c r="WU751">
        <v>0</v>
      </c>
      <c r="WV751">
        <v>0</v>
      </c>
      <c r="WW751">
        <v>0</v>
      </c>
      <c r="WX751">
        <v>0</v>
      </c>
      <c r="WY751">
        <v>0</v>
      </c>
      <c r="WZ751">
        <v>0</v>
      </c>
      <c r="XA751">
        <v>0</v>
      </c>
      <c r="XB751">
        <v>0</v>
      </c>
      <c r="XC751">
        <v>0</v>
      </c>
      <c r="XD751">
        <v>0</v>
      </c>
      <c r="XE751">
        <v>0</v>
      </c>
      <c r="XF751">
        <v>0</v>
      </c>
      <c r="XG751">
        <v>0</v>
      </c>
      <c r="XH751">
        <v>0</v>
      </c>
      <c r="XI751">
        <v>0</v>
      </c>
      <c r="XJ751">
        <v>0</v>
      </c>
      <c r="XK751">
        <v>0</v>
      </c>
      <c r="XL751">
        <v>0</v>
      </c>
      <c r="XM751">
        <v>0</v>
      </c>
      <c r="XN751">
        <v>0</v>
      </c>
      <c r="XO751">
        <v>0</v>
      </c>
      <c r="XP751">
        <v>1</v>
      </c>
      <c r="XQ751">
        <v>0</v>
      </c>
      <c r="XR751">
        <v>1</v>
      </c>
      <c r="XS751">
        <v>0</v>
      </c>
      <c r="XT751">
        <v>0</v>
      </c>
      <c r="XU751">
        <v>0</v>
      </c>
      <c r="XV751">
        <v>0</v>
      </c>
      <c r="XW751">
        <v>0</v>
      </c>
      <c r="XX751">
        <v>0</v>
      </c>
      <c r="XY751">
        <v>0</v>
      </c>
      <c r="XZ751">
        <v>0</v>
      </c>
      <c r="YA751">
        <v>0</v>
      </c>
      <c r="YB751">
        <v>0</v>
      </c>
      <c r="YC751">
        <v>0</v>
      </c>
      <c r="YD751">
        <v>0</v>
      </c>
      <c r="YE751">
        <v>0</v>
      </c>
      <c r="YF751">
        <v>0</v>
      </c>
      <c r="YG751">
        <v>0</v>
      </c>
      <c r="YH751">
        <v>0</v>
      </c>
      <c r="YI751">
        <v>0</v>
      </c>
      <c r="YJ751">
        <v>0</v>
      </c>
      <c r="YK751">
        <v>0</v>
      </c>
      <c r="YL751">
        <v>0</v>
      </c>
      <c r="YM751">
        <v>1</v>
      </c>
      <c r="YN751">
        <v>0</v>
      </c>
      <c r="YO751">
        <v>0</v>
      </c>
      <c r="YP751">
        <v>0</v>
      </c>
      <c r="YQ751">
        <v>0</v>
      </c>
      <c r="YR751">
        <v>0</v>
      </c>
      <c r="YS751">
        <v>0</v>
      </c>
      <c r="YT751">
        <v>0</v>
      </c>
      <c r="YU751">
        <v>0</v>
      </c>
      <c r="YV751">
        <v>0</v>
      </c>
      <c r="YW751">
        <v>0</v>
      </c>
      <c r="YX751">
        <v>0</v>
      </c>
      <c r="YY751">
        <v>0</v>
      </c>
      <c r="YZ751">
        <v>1</v>
      </c>
      <c r="ZA751">
        <v>1</v>
      </c>
      <c r="ZB751">
        <v>0</v>
      </c>
      <c r="ZC751">
        <v>0</v>
      </c>
      <c r="ZD751">
        <v>1</v>
      </c>
      <c r="ZE751">
        <v>0</v>
      </c>
      <c r="ZF751">
        <v>0</v>
      </c>
      <c r="ZG751">
        <v>0</v>
      </c>
      <c r="ZH751">
        <v>0</v>
      </c>
      <c r="ZI751">
        <v>0</v>
      </c>
      <c r="ZJ751">
        <v>0</v>
      </c>
      <c r="ZK751">
        <v>0</v>
      </c>
      <c r="ZL751">
        <v>0</v>
      </c>
      <c r="ZM751">
        <v>0</v>
      </c>
      <c r="ZN751">
        <v>0</v>
      </c>
      <c r="ZO751">
        <v>0</v>
      </c>
      <c r="ZP751">
        <v>0</v>
      </c>
      <c r="ZQ751">
        <v>0</v>
      </c>
      <c r="ZR751">
        <v>0</v>
      </c>
      <c r="ZS751">
        <v>0</v>
      </c>
      <c r="ZT751">
        <v>0</v>
      </c>
      <c r="ZU751">
        <v>0</v>
      </c>
      <c r="ZV751">
        <v>1</v>
      </c>
      <c r="ZW751">
        <v>1</v>
      </c>
      <c r="ZX751">
        <v>0</v>
      </c>
      <c r="ZY751">
        <v>0</v>
      </c>
      <c r="ZZ751">
        <v>0</v>
      </c>
      <c r="AAA751">
        <v>0</v>
      </c>
      <c r="AAB751">
        <v>0</v>
      </c>
      <c r="AAC751">
        <v>0</v>
      </c>
      <c r="AAD751">
        <v>0</v>
      </c>
      <c r="AAE751">
        <v>0</v>
      </c>
      <c r="AAF751">
        <v>0</v>
      </c>
      <c r="AAG751">
        <v>0</v>
      </c>
      <c r="AAH751">
        <v>0</v>
      </c>
      <c r="AAI751">
        <v>0</v>
      </c>
      <c r="AAJ751">
        <v>0</v>
      </c>
      <c r="AAK751">
        <v>0</v>
      </c>
      <c r="AAL751">
        <v>0</v>
      </c>
      <c r="AAM751">
        <v>0</v>
      </c>
      <c r="AAN751">
        <v>0</v>
      </c>
      <c r="AAO751">
        <v>0</v>
      </c>
      <c r="AAP751">
        <v>0</v>
      </c>
      <c r="AAQ751">
        <v>0</v>
      </c>
      <c r="AAR751">
        <v>0</v>
      </c>
      <c r="AAS751">
        <v>1</v>
      </c>
      <c r="AAT751">
        <v>0</v>
      </c>
      <c r="AAU751">
        <v>0</v>
      </c>
      <c r="AAV751">
        <v>0</v>
      </c>
      <c r="AAW751">
        <v>0</v>
      </c>
      <c r="AAX751">
        <v>0</v>
      </c>
      <c r="AAY751">
        <v>0</v>
      </c>
      <c r="AAZ751">
        <v>1</v>
      </c>
      <c r="ABA751">
        <v>1</v>
      </c>
      <c r="ABB751">
        <v>0</v>
      </c>
      <c r="ABC751">
        <v>0</v>
      </c>
      <c r="ABD751">
        <v>0</v>
      </c>
      <c r="ABE751">
        <v>1</v>
      </c>
      <c r="ABF751">
        <v>0</v>
      </c>
      <c r="ABG751">
        <v>0</v>
      </c>
      <c r="ABH751">
        <v>0</v>
      </c>
      <c r="ABI751">
        <v>0</v>
      </c>
      <c r="ABJ751">
        <v>1</v>
      </c>
      <c r="ABK751">
        <v>0</v>
      </c>
      <c r="ABL751">
        <v>0</v>
      </c>
      <c r="ABM751">
        <v>0</v>
      </c>
      <c r="ABN751">
        <v>0</v>
      </c>
      <c r="ABO751">
        <v>0</v>
      </c>
      <c r="ABP751">
        <v>0</v>
      </c>
      <c r="ABQ751">
        <v>0</v>
      </c>
      <c r="ABR751">
        <v>0</v>
      </c>
      <c r="ABS751">
        <v>0</v>
      </c>
      <c r="ABT751">
        <v>0</v>
      </c>
      <c r="ABU751">
        <v>0</v>
      </c>
      <c r="ABV751">
        <v>0</v>
      </c>
      <c r="ABW751">
        <v>0</v>
      </c>
      <c r="ABX751">
        <v>0</v>
      </c>
      <c r="ABY751">
        <v>0</v>
      </c>
      <c r="ABZ751">
        <v>0</v>
      </c>
      <c r="ACA751">
        <v>0</v>
      </c>
      <c r="ACB751">
        <v>0</v>
      </c>
      <c r="ACC751">
        <v>0</v>
      </c>
      <c r="ACD751">
        <v>0</v>
      </c>
      <c r="ACE751">
        <v>0</v>
      </c>
      <c r="ACF751">
        <v>0</v>
      </c>
      <c r="ACG751">
        <v>0</v>
      </c>
      <c r="ACH751">
        <v>0</v>
      </c>
      <c r="ACI751">
        <v>0</v>
      </c>
      <c r="ACJ751">
        <v>0</v>
      </c>
      <c r="ACK751">
        <v>0</v>
      </c>
      <c r="ACL751">
        <v>0</v>
      </c>
      <c r="ACM751">
        <v>1</v>
      </c>
      <c r="ACN751">
        <v>0</v>
      </c>
      <c r="ACO751">
        <v>0</v>
      </c>
      <c r="ACP751">
        <v>0</v>
      </c>
      <c r="ACQ751">
        <v>0</v>
      </c>
      <c r="ACR751">
        <v>0</v>
      </c>
      <c r="ACS751">
        <v>0</v>
      </c>
      <c r="ACT751">
        <v>0</v>
      </c>
      <c r="ACU751">
        <v>0</v>
      </c>
      <c r="ACV751">
        <v>0</v>
      </c>
      <c r="ACW751">
        <v>0</v>
      </c>
      <c r="ACX751">
        <v>0</v>
      </c>
      <c r="ACY751">
        <v>0</v>
      </c>
      <c r="ACZ751">
        <v>0</v>
      </c>
      <c r="ADA751">
        <v>0</v>
      </c>
      <c r="ADB751">
        <v>0</v>
      </c>
      <c r="ADC751">
        <v>0</v>
      </c>
      <c r="ADD751">
        <v>0</v>
      </c>
      <c r="ADE751">
        <v>0</v>
      </c>
      <c r="ADF751">
        <v>0</v>
      </c>
      <c r="ADG751">
        <v>0</v>
      </c>
      <c r="ADH751">
        <v>0</v>
      </c>
      <c r="ADI751">
        <v>0</v>
      </c>
      <c r="ADJ751">
        <v>0</v>
      </c>
      <c r="ADK751">
        <v>0</v>
      </c>
      <c r="ADL751">
        <v>0</v>
      </c>
      <c r="ADM751">
        <v>0</v>
      </c>
      <c r="ADN751">
        <v>0</v>
      </c>
      <c r="ADO751">
        <v>0</v>
      </c>
      <c r="ADP751">
        <v>0</v>
      </c>
      <c r="ADQ751">
        <v>0</v>
      </c>
      <c r="ADR751">
        <v>1</v>
      </c>
      <c r="ADS751">
        <v>1</v>
      </c>
      <c r="ADT751">
        <v>1</v>
      </c>
      <c r="ADU751">
        <v>0</v>
      </c>
      <c r="ADV751">
        <v>0</v>
      </c>
      <c r="ADW751">
        <v>0</v>
      </c>
      <c r="ADX751">
        <v>0</v>
      </c>
      <c r="ADY751">
        <v>0</v>
      </c>
      <c r="ADZ751">
        <v>0</v>
      </c>
      <c r="AEA751">
        <v>0</v>
      </c>
      <c r="AEB751">
        <v>0</v>
      </c>
      <c r="AEC751">
        <v>0</v>
      </c>
      <c r="AED751">
        <v>0</v>
      </c>
      <c r="AEE751">
        <v>0</v>
      </c>
      <c r="AEF751">
        <v>0</v>
      </c>
      <c r="AEG751">
        <v>0</v>
      </c>
      <c r="AEH751">
        <v>0</v>
      </c>
      <c r="AEI751">
        <v>0</v>
      </c>
      <c r="AEJ751">
        <v>0</v>
      </c>
      <c r="AEK751">
        <v>0</v>
      </c>
      <c r="AEL751">
        <v>0</v>
      </c>
      <c r="AEM751">
        <v>0</v>
      </c>
      <c r="AEN751">
        <v>0</v>
      </c>
      <c r="AEO751">
        <v>0</v>
      </c>
      <c r="AEP751">
        <v>0</v>
      </c>
      <c r="AEQ751">
        <v>0</v>
      </c>
      <c r="AER751">
        <v>1</v>
      </c>
      <c r="AES751">
        <v>0</v>
      </c>
      <c r="AET751">
        <v>0</v>
      </c>
      <c r="AEU751">
        <v>0</v>
      </c>
      <c r="AEV751">
        <v>0</v>
      </c>
      <c r="AEW751">
        <v>0</v>
      </c>
      <c r="AEX751">
        <v>0</v>
      </c>
      <c r="AEY751">
        <v>0</v>
      </c>
      <c r="AEZ751">
        <v>0</v>
      </c>
      <c r="AFA751">
        <v>0</v>
      </c>
      <c r="AFB751">
        <v>0</v>
      </c>
      <c r="AFC751">
        <v>0</v>
      </c>
      <c r="AFD751">
        <v>0</v>
      </c>
      <c r="AFE751">
        <v>0</v>
      </c>
      <c r="AFF751">
        <v>0</v>
      </c>
      <c r="AFG751">
        <v>0</v>
      </c>
      <c r="AFH751">
        <v>0</v>
      </c>
      <c r="AFI751">
        <v>0</v>
      </c>
      <c r="AFJ751">
        <v>0</v>
      </c>
      <c r="AFK751">
        <v>0</v>
      </c>
      <c r="AFL751">
        <v>0</v>
      </c>
      <c r="AFM751">
        <v>0</v>
      </c>
      <c r="AFN751">
        <v>0</v>
      </c>
      <c r="AFO751">
        <v>0</v>
      </c>
      <c r="AFP751">
        <v>0</v>
      </c>
      <c r="AFQ751">
        <v>0</v>
      </c>
      <c r="AFR751">
        <v>1</v>
      </c>
      <c r="AFS751">
        <v>0</v>
      </c>
      <c r="AFT751">
        <v>0</v>
      </c>
      <c r="AFU751">
        <v>0</v>
      </c>
      <c r="AFV751">
        <v>0</v>
      </c>
      <c r="AFW751">
        <v>0</v>
      </c>
      <c r="AFX751">
        <v>1</v>
      </c>
      <c r="AFY751">
        <v>0</v>
      </c>
      <c r="AFZ751">
        <v>0</v>
      </c>
      <c r="AGA751">
        <v>0</v>
      </c>
      <c r="AGB751">
        <v>1</v>
      </c>
      <c r="AGC751">
        <v>0</v>
      </c>
      <c r="AGD751">
        <v>0</v>
      </c>
      <c r="AGE751">
        <v>1</v>
      </c>
      <c r="AGF751">
        <v>0</v>
      </c>
      <c r="AGG751">
        <v>0</v>
      </c>
      <c r="AGH751">
        <v>0</v>
      </c>
      <c r="AGI751">
        <v>0</v>
      </c>
      <c r="AGJ751">
        <v>0</v>
      </c>
      <c r="AGK751">
        <v>0</v>
      </c>
      <c r="AGL751">
        <v>0</v>
      </c>
      <c r="AGM751">
        <v>0</v>
      </c>
      <c r="AGN751">
        <v>0</v>
      </c>
      <c r="AGO751">
        <v>0</v>
      </c>
      <c r="AGP751">
        <v>0</v>
      </c>
      <c r="AGQ751">
        <v>0</v>
      </c>
      <c r="AGR751">
        <v>0</v>
      </c>
      <c r="AGS751">
        <v>0</v>
      </c>
      <c r="AGT751">
        <v>1</v>
      </c>
      <c r="AGU751">
        <v>0</v>
      </c>
      <c r="AGV751">
        <v>0</v>
      </c>
      <c r="AGW751">
        <v>0</v>
      </c>
      <c r="AGX751">
        <v>0</v>
      </c>
      <c r="AGY751">
        <v>0</v>
      </c>
      <c r="AGZ751">
        <v>0</v>
      </c>
      <c r="AHA751">
        <v>0</v>
      </c>
      <c r="AHB751">
        <v>0</v>
      </c>
      <c r="AHC751">
        <v>0</v>
      </c>
      <c r="AHD751">
        <v>0</v>
      </c>
      <c r="AHE751">
        <v>0</v>
      </c>
      <c r="AHF751">
        <v>0</v>
      </c>
      <c r="AHG751">
        <v>0</v>
      </c>
      <c r="AHH751">
        <v>0</v>
      </c>
      <c r="AHI751">
        <v>1</v>
      </c>
      <c r="AHJ751">
        <v>1</v>
      </c>
      <c r="AHK751">
        <v>1</v>
      </c>
      <c r="AHL751">
        <v>0</v>
      </c>
      <c r="AHM751">
        <v>0</v>
      </c>
      <c r="AHN751">
        <v>0</v>
      </c>
      <c r="AHO751">
        <v>0</v>
      </c>
      <c r="AHP751">
        <v>0</v>
      </c>
      <c r="AHQ751">
        <v>0</v>
      </c>
      <c r="AHR751">
        <v>1</v>
      </c>
      <c r="AHS751">
        <v>0</v>
      </c>
      <c r="AHT751">
        <v>0</v>
      </c>
      <c r="AHU751">
        <v>0</v>
      </c>
      <c r="AHV751">
        <v>0</v>
      </c>
      <c r="AHW751">
        <v>1</v>
      </c>
      <c r="AHX751">
        <v>0</v>
      </c>
      <c r="AHY751">
        <v>0</v>
      </c>
      <c r="AHZ751">
        <v>0</v>
      </c>
      <c r="AIA751">
        <v>0</v>
      </c>
      <c r="AIB751">
        <v>0</v>
      </c>
      <c r="AIC751">
        <v>0</v>
      </c>
      <c r="AID751">
        <v>0</v>
      </c>
      <c r="AIE751">
        <v>0</v>
      </c>
      <c r="AIF751">
        <v>0</v>
      </c>
      <c r="AIG751">
        <v>0</v>
      </c>
      <c r="AIH751">
        <v>0</v>
      </c>
      <c r="AII751">
        <v>0</v>
      </c>
      <c r="AIJ751">
        <v>0</v>
      </c>
      <c r="AIK751">
        <v>1</v>
      </c>
      <c r="AIL751">
        <v>0</v>
      </c>
      <c r="AIM751">
        <v>0</v>
      </c>
      <c r="AIN751">
        <v>1</v>
      </c>
      <c r="AIO751">
        <v>0</v>
      </c>
      <c r="AIP751">
        <v>0</v>
      </c>
      <c r="AIQ751">
        <v>0</v>
      </c>
      <c r="AIR751">
        <v>0</v>
      </c>
      <c r="AIS751">
        <v>0</v>
      </c>
      <c r="AIT751">
        <v>1</v>
      </c>
      <c r="AIU751">
        <v>0</v>
      </c>
      <c r="AIV751">
        <v>0</v>
      </c>
      <c r="AIW751">
        <v>0</v>
      </c>
      <c r="AIX751">
        <v>0</v>
      </c>
      <c r="AIY751">
        <v>0</v>
      </c>
      <c r="AIZ751">
        <v>0</v>
      </c>
      <c r="AJA751">
        <v>0</v>
      </c>
      <c r="AJB751">
        <v>0</v>
      </c>
      <c r="AJC751">
        <v>0</v>
      </c>
      <c r="AJD751">
        <v>0</v>
      </c>
      <c r="AJE751">
        <v>0</v>
      </c>
      <c r="AJF751">
        <v>0</v>
      </c>
      <c r="AJG751">
        <v>0</v>
      </c>
      <c r="AJH751">
        <v>0</v>
      </c>
      <c r="AJI751">
        <v>0</v>
      </c>
      <c r="AJJ751">
        <v>0</v>
      </c>
      <c r="AJK751">
        <v>0</v>
      </c>
      <c r="AJL751">
        <v>1</v>
      </c>
      <c r="AJM751">
        <v>0</v>
      </c>
      <c r="AJN751">
        <v>1</v>
      </c>
      <c r="AJO751">
        <v>0</v>
      </c>
      <c r="AJP751">
        <v>0</v>
      </c>
      <c r="AJQ751">
        <v>0</v>
      </c>
      <c r="AJR751">
        <v>0</v>
      </c>
      <c r="AJS751">
        <v>0</v>
      </c>
      <c r="AJT751">
        <v>0</v>
      </c>
      <c r="AJU751">
        <v>0</v>
      </c>
      <c r="AJV751">
        <v>0</v>
      </c>
      <c r="AJW751">
        <v>1</v>
      </c>
      <c r="AJX751">
        <v>1</v>
      </c>
      <c r="AJY751">
        <v>0</v>
      </c>
      <c r="AJZ751">
        <v>0</v>
      </c>
      <c r="AKA751">
        <v>0</v>
      </c>
      <c r="AKB751">
        <v>0</v>
      </c>
      <c r="AKC751">
        <v>0</v>
      </c>
      <c r="AKD751">
        <v>0</v>
      </c>
      <c r="AKE751">
        <v>0</v>
      </c>
      <c r="AKF751">
        <v>1</v>
      </c>
      <c r="AKG751">
        <v>0</v>
      </c>
      <c r="AKH751">
        <v>0</v>
      </c>
      <c r="AKI751">
        <v>0</v>
      </c>
      <c r="AKJ751">
        <v>0</v>
      </c>
      <c r="AKK751">
        <v>0</v>
      </c>
      <c r="AKL751">
        <v>0</v>
      </c>
      <c r="AKM751">
        <v>0</v>
      </c>
      <c r="AKN751">
        <v>0</v>
      </c>
      <c r="AKO751">
        <v>0</v>
      </c>
      <c r="AKP751">
        <v>0</v>
      </c>
      <c r="AKQ751">
        <v>0</v>
      </c>
      <c r="AKR751">
        <v>0</v>
      </c>
      <c r="AKS751">
        <v>0</v>
      </c>
      <c r="AKT751">
        <v>1</v>
      </c>
      <c r="AKU751">
        <v>1</v>
      </c>
      <c r="AKV751">
        <v>0</v>
      </c>
      <c r="AKW751">
        <v>1</v>
      </c>
      <c r="AKX751">
        <v>0</v>
      </c>
      <c r="AKY751">
        <v>0</v>
      </c>
      <c r="AKZ751">
        <v>0</v>
      </c>
      <c r="ALA751">
        <v>0</v>
      </c>
      <c r="ALB751">
        <v>0</v>
      </c>
      <c r="ALC751">
        <v>0</v>
      </c>
      <c r="ALD751">
        <v>0</v>
      </c>
      <c r="ALE751">
        <v>0</v>
      </c>
      <c r="ALF751">
        <v>0</v>
      </c>
      <c r="ALG751">
        <v>0</v>
      </c>
      <c r="ALH751">
        <v>0</v>
      </c>
      <c r="ALI751">
        <v>1</v>
      </c>
      <c r="ALJ751">
        <v>0</v>
      </c>
      <c r="ALK751">
        <v>1</v>
      </c>
      <c r="ALL751">
        <v>1</v>
      </c>
      <c r="ALM751">
        <v>0</v>
      </c>
      <c r="ALN751">
        <v>0</v>
      </c>
      <c r="ALO751">
        <v>1</v>
      </c>
      <c r="ALP751">
        <v>0</v>
      </c>
      <c r="ALQ751">
        <v>0</v>
      </c>
      <c r="ALR751">
        <v>0</v>
      </c>
      <c r="ALS751">
        <v>1</v>
      </c>
      <c r="ALT751">
        <v>0</v>
      </c>
      <c r="ALU751">
        <v>0</v>
      </c>
      <c r="ALV751">
        <v>1</v>
      </c>
      <c r="ALW751">
        <v>0</v>
      </c>
      <c r="ALX751">
        <v>0</v>
      </c>
      <c r="ALY751">
        <v>0</v>
      </c>
      <c r="ALZ751">
        <v>1</v>
      </c>
      <c r="AMA751">
        <v>0</v>
      </c>
      <c r="AMB751">
        <v>0</v>
      </c>
      <c r="AMC751">
        <v>0</v>
      </c>
      <c r="AMD751">
        <v>0</v>
      </c>
      <c r="AME751">
        <v>0</v>
      </c>
      <c r="AMF751">
        <v>0</v>
      </c>
      <c r="AMG751">
        <v>0</v>
      </c>
      <c r="AMH751">
        <v>0</v>
      </c>
      <c r="AMI751">
        <v>1</v>
      </c>
      <c r="AMJ751">
        <v>1</v>
      </c>
      <c r="AMK751">
        <v>0</v>
      </c>
      <c r="AML751">
        <v>1</v>
      </c>
      <c r="AMM751">
        <v>0</v>
      </c>
      <c r="AMN751">
        <v>0</v>
      </c>
      <c r="AMO751">
        <v>1</v>
      </c>
      <c r="AMP751">
        <v>0</v>
      </c>
      <c r="AMQ751">
        <v>0</v>
      </c>
      <c r="AMR751">
        <v>0</v>
      </c>
      <c r="AMS751">
        <v>1</v>
      </c>
      <c r="AMT751">
        <v>0</v>
      </c>
      <c r="AMU751">
        <v>0</v>
      </c>
      <c r="AMV751">
        <v>0</v>
      </c>
      <c r="AMW751">
        <v>0</v>
      </c>
      <c r="AMX751">
        <v>0</v>
      </c>
      <c r="AMY751">
        <v>0</v>
      </c>
      <c r="AMZ751">
        <v>0</v>
      </c>
      <c r="ANA751">
        <v>0</v>
      </c>
      <c r="ANB751">
        <v>0</v>
      </c>
      <c r="ANC751">
        <v>0</v>
      </c>
      <c r="AND751">
        <v>0</v>
      </c>
      <c r="ANE751">
        <v>0</v>
      </c>
      <c r="ANF751">
        <v>0</v>
      </c>
      <c r="ANG751">
        <v>0</v>
      </c>
      <c r="ANH751">
        <v>0</v>
      </c>
      <c r="ANI751">
        <v>0</v>
      </c>
      <c r="ANJ751">
        <v>1</v>
      </c>
      <c r="ANK751">
        <v>1</v>
      </c>
      <c r="ANL751">
        <v>0</v>
      </c>
      <c r="ANM751">
        <v>1</v>
      </c>
      <c r="ANN751">
        <v>0</v>
      </c>
      <c r="ANO751">
        <v>0</v>
      </c>
      <c r="ANP751">
        <v>0</v>
      </c>
      <c r="ANQ751">
        <v>0</v>
      </c>
      <c r="ANR751">
        <v>0</v>
      </c>
      <c r="ANS751">
        <v>0</v>
      </c>
      <c r="ANT751">
        <v>0</v>
      </c>
      <c r="ANU751">
        <v>0</v>
      </c>
      <c r="ANV751">
        <v>0</v>
      </c>
      <c r="ANW751">
        <v>0</v>
      </c>
      <c r="ANX751">
        <v>0</v>
      </c>
      <c r="ANY751">
        <v>0</v>
      </c>
      <c r="ANZ751">
        <v>0</v>
      </c>
      <c r="AOA751">
        <v>0</v>
      </c>
      <c r="AOB751">
        <v>0</v>
      </c>
      <c r="AOC751">
        <v>0</v>
      </c>
      <c r="AOD751">
        <v>0</v>
      </c>
      <c r="AOE751">
        <v>0</v>
      </c>
      <c r="AOF751">
        <v>0</v>
      </c>
      <c r="AOG751">
        <v>0</v>
      </c>
      <c r="AOH751">
        <v>0</v>
      </c>
      <c r="AOI751">
        <v>0</v>
      </c>
      <c r="AOJ751">
        <v>0</v>
      </c>
      <c r="AOK751">
        <v>1</v>
      </c>
      <c r="AOL751">
        <v>0</v>
      </c>
      <c r="AOM751">
        <v>1</v>
      </c>
      <c r="AON751">
        <v>0</v>
      </c>
      <c r="AOO751">
        <v>0</v>
      </c>
      <c r="AOP751">
        <v>0</v>
      </c>
      <c r="AOQ751">
        <v>0</v>
      </c>
      <c r="AOR751">
        <v>0</v>
      </c>
      <c r="AOS751">
        <v>0</v>
      </c>
      <c r="AOT751">
        <v>0</v>
      </c>
      <c r="AOU751">
        <v>0</v>
      </c>
      <c r="AOV751">
        <v>0</v>
      </c>
      <c r="AOW751">
        <v>0</v>
      </c>
      <c r="AOX751">
        <v>0</v>
      </c>
      <c r="AOY751">
        <v>0</v>
      </c>
      <c r="AOZ751">
        <v>0</v>
      </c>
      <c r="APA751">
        <v>0</v>
      </c>
      <c r="APB751">
        <v>0</v>
      </c>
      <c r="APC751">
        <v>0</v>
      </c>
      <c r="APD751">
        <v>0</v>
      </c>
      <c r="APE751">
        <v>0</v>
      </c>
      <c r="APF751">
        <v>0</v>
      </c>
      <c r="APG751">
        <v>0</v>
      </c>
      <c r="APH751">
        <v>0</v>
      </c>
      <c r="API751">
        <v>0</v>
      </c>
      <c r="APJ751">
        <v>1</v>
      </c>
      <c r="APK751">
        <v>0</v>
      </c>
      <c r="APL751">
        <v>0</v>
      </c>
      <c r="APM751">
        <v>0</v>
      </c>
      <c r="APN751">
        <v>0</v>
      </c>
      <c r="APO751">
        <v>0</v>
      </c>
      <c r="APP751">
        <v>0</v>
      </c>
      <c r="APQ751">
        <v>0</v>
      </c>
      <c r="APR751">
        <v>0</v>
      </c>
      <c r="APS751">
        <v>0</v>
      </c>
      <c r="APT751">
        <v>0</v>
      </c>
      <c r="APU751">
        <v>0</v>
      </c>
      <c r="APV751">
        <v>0</v>
      </c>
      <c r="APW751">
        <v>0</v>
      </c>
      <c r="APX751">
        <v>0</v>
      </c>
      <c r="APY751">
        <v>0</v>
      </c>
      <c r="APZ751">
        <v>0</v>
      </c>
      <c r="AQA751">
        <v>1</v>
      </c>
      <c r="AQB751">
        <v>0</v>
      </c>
      <c r="AQC751">
        <v>0</v>
      </c>
      <c r="AQD751">
        <v>0</v>
      </c>
      <c r="AQE751">
        <v>0</v>
      </c>
      <c r="AQF751">
        <v>0</v>
      </c>
      <c r="AQG751">
        <v>0</v>
      </c>
      <c r="AQH751">
        <v>0</v>
      </c>
      <c r="AQI751">
        <v>0</v>
      </c>
      <c r="AQJ751">
        <v>0</v>
      </c>
      <c r="AQK751">
        <v>0</v>
      </c>
      <c r="AQL751">
        <v>0</v>
      </c>
      <c r="AQM751">
        <v>0</v>
      </c>
      <c r="AQN751">
        <v>0</v>
      </c>
      <c r="AQO751">
        <v>1</v>
      </c>
      <c r="AQP751">
        <v>1</v>
      </c>
      <c r="AQQ751">
        <v>1</v>
      </c>
      <c r="AQR751">
        <v>0</v>
      </c>
      <c r="AQS751">
        <v>1</v>
      </c>
      <c r="AQT751">
        <v>1</v>
      </c>
      <c r="AQU751">
        <v>0</v>
      </c>
      <c r="AQV751">
        <v>0</v>
      </c>
      <c r="AQW751">
        <v>0</v>
      </c>
      <c r="AQX751">
        <v>0</v>
      </c>
      <c r="AQY751">
        <v>0</v>
      </c>
      <c r="AQZ751">
        <v>0</v>
      </c>
      <c r="ARA751">
        <v>0</v>
      </c>
      <c r="ARB751">
        <v>0</v>
      </c>
      <c r="ARC751">
        <v>0</v>
      </c>
      <c r="ARD751">
        <v>0</v>
      </c>
      <c r="ARE751">
        <v>0</v>
      </c>
      <c r="ARF751">
        <v>0</v>
      </c>
      <c r="ARG751">
        <v>0</v>
      </c>
      <c r="ARH751">
        <v>0</v>
      </c>
      <c r="ARI751">
        <v>0</v>
      </c>
      <c r="ARJ751">
        <v>0</v>
      </c>
      <c r="ARK751">
        <v>0</v>
      </c>
      <c r="ARL751">
        <v>0</v>
      </c>
      <c r="ARM751">
        <v>0</v>
      </c>
      <c r="ARN751">
        <v>1</v>
      </c>
      <c r="ARO751">
        <v>1</v>
      </c>
      <c r="ARP751">
        <v>0</v>
      </c>
      <c r="ARQ751">
        <v>1</v>
      </c>
      <c r="ARR751">
        <v>1</v>
      </c>
      <c r="ARS751">
        <v>0</v>
      </c>
      <c r="ART751">
        <v>0</v>
      </c>
      <c r="ARU751">
        <v>0</v>
      </c>
      <c r="ARV751">
        <v>0</v>
      </c>
      <c r="ARW751">
        <v>0</v>
      </c>
      <c r="ARX751">
        <v>1</v>
      </c>
      <c r="ARY751">
        <v>0</v>
      </c>
      <c r="ARZ751">
        <v>0</v>
      </c>
      <c r="ASA751">
        <v>0</v>
      </c>
      <c r="ASB751">
        <v>0</v>
      </c>
      <c r="ASC751">
        <v>0</v>
      </c>
      <c r="ASD751">
        <v>0</v>
      </c>
      <c r="ASE751">
        <v>0</v>
      </c>
      <c r="ASF751">
        <v>0</v>
      </c>
      <c r="ASG751">
        <v>0</v>
      </c>
      <c r="ASH751">
        <v>0</v>
      </c>
      <c r="ASI751">
        <v>0</v>
      </c>
      <c r="ASJ751">
        <v>0</v>
      </c>
      <c r="ASK751">
        <v>0</v>
      </c>
      <c r="ASL751">
        <v>0</v>
      </c>
      <c r="ASM751">
        <v>0</v>
      </c>
      <c r="ASN751">
        <v>0</v>
      </c>
      <c r="ASO751">
        <v>0</v>
      </c>
      <c r="ASP751">
        <v>0</v>
      </c>
      <c r="ASQ751">
        <v>0</v>
      </c>
      <c r="ASR751">
        <v>0</v>
      </c>
      <c r="ASS751">
        <v>0</v>
      </c>
      <c r="AST751">
        <v>0</v>
      </c>
      <c r="ASU751">
        <v>0</v>
      </c>
      <c r="ASV751">
        <v>0</v>
      </c>
      <c r="ASW751">
        <v>0</v>
      </c>
      <c r="ASX751">
        <v>0</v>
      </c>
      <c r="ASY751">
        <v>1</v>
      </c>
      <c r="ASZ751">
        <v>1</v>
      </c>
      <c r="ATA751">
        <v>0</v>
      </c>
      <c r="ATB751">
        <v>1</v>
      </c>
      <c r="ATC751">
        <v>1</v>
      </c>
      <c r="ATD751">
        <v>1</v>
      </c>
      <c r="ATE751">
        <v>1</v>
      </c>
      <c r="ATF751">
        <v>0</v>
      </c>
      <c r="ATG751">
        <v>0</v>
      </c>
      <c r="ATH751">
        <v>0</v>
      </c>
      <c r="ATI751">
        <v>0</v>
      </c>
      <c r="ATJ751">
        <v>0</v>
      </c>
      <c r="ATK751">
        <v>0</v>
      </c>
      <c r="ATL751">
        <v>0</v>
      </c>
      <c r="ATM751">
        <v>0</v>
      </c>
      <c r="ATN751">
        <v>0</v>
      </c>
      <c r="ATO751">
        <v>1</v>
      </c>
      <c r="ATP751">
        <v>0</v>
      </c>
      <c r="ATQ751">
        <v>0</v>
      </c>
      <c r="ATR751">
        <v>0</v>
      </c>
      <c r="ATS751">
        <v>0</v>
      </c>
      <c r="ATT751">
        <v>0</v>
      </c>
      <c r="ATU751">
        <v>0</v>
      </c>
      <c r="ATV751">
        <v>0</v>
      </c>
      <c r="ATW751">
        <v>0</v>
      </c>
      <c r="ATX751">
        <v>0</v>
      </c>
      <c r="ATY751">
        <v>0</v>
      </c>
      <c r="ATZ751">
        <v>0</v>
      </c>
      <c r="AUA751">
        <v>0</v>
      </c>
      <c r="AUB751">
        <v>0</v>
      </c>
      <c r="AUC751">
        <v>0</v>
      </c>
      <c r="AUD751">
        <v>0</v>
      </c>
      <c r="AUE751">
        <v>0</v>
      </c>
      <c r="AUF751">
        <v>0</v>
      </c>
      <c r="AUG751">
        <v>0</v>
      </c>
      <c r="AUH751">
        <v>1</v>
      </c>
      <c r="AUI751">
        <v>1</v>
      </c>
      <c r="AUJ751">
        <v>1</v>
      </c>
      <c r="AUK751">
        <v>0</v>
      </c>
      <c r="AUL751">
        <v>0</v>
      </c>
      <c r="AUM751">
        <v>0</v>
      </c>
      <c r="AUN751">
        <v>0</v>
      </c>
      <c r="AUO751">
        <v>0</v>
      </c>
      <c r="AUP751">
        <v>0</v>
      </c>
      <c r="AUQ751">
        <v>1</v>
      </c>
      <c r="AUR751">
        <v>0</v>
      </c>
      <c r="AUS751">
        <v>0</v>
      </c>
      <c r="AUT751">
        <v>0</v>
      </c>
      <c r="AUU751">
        <v>0</v>
      </c>
      <c r="AUV751">
        <v>0</v>
      </c>
      <c r="AUW751">
        <v>0</v>
      </c>
      <c r="AUX751">
        <v>0</v>
      </c>
      <c r="AUY751">
        <v>1</v>
      </c>
      <c r="AUZ751">
        <v>0</v>
      </c>
      <c r="AVA751">
        <v>0</v>
      </c>
      <c r="AVB751">
        <v>1</v>
      </c>
      <c r="AVC751">
        <v>0</v>
      </c>
      <c r="AVD751">
        <v>0</v>
      </c>
      <c r="AVE751">
        <v>0</v>
      </c>
      <c r="AVF751">
        <v>0</v>
      </c>
      <c r="AVG751">
        <v>0</v>
      </c>
      <c r="AVH751">
        <v>0</v>
      </c>
      <c r="AVI751">
        <v>0</v>
      </c>
      <c r="AVJ751">
        <v>0</v>
      </c>
      <c r="AVK751">
        <v>0</v>
      </c>
      <c r="AVL751">
        <v>0</v>
      </c>
      <c r="AVM751">
        <v>1</v>
      </c>
      <c r="AVN751">
        <v>1</v>
      </c>
      <c r="AVO751">
        <v>1</v>
      </c>
      <c r="AVP751">
        <v>1</v>
      </c>
      <c r="AVQ751">
        <v>0</v>
      </c>
      <c r="AVR751">
        <v>1</v>
      </c>
      <c r="AVS751">
        <v>0</v>
      </c>
      <c r="AVT751">
        <v>0</v>
      </c>
      <c r="AVU751">
        <v>0</v>
      </c>
      <c r="AVV751">
        <v>1</v>
      </c>
      <c r="AVW751">
        <v>1</v>
      </c>
      <c r="AVX751">
        <v>1</v>
      </c>
      <c r="AVY751">
        <v>0</v>
      </c>
      <c r="AVZ751">
        <v>0</v>
      </c>
      <c r="AWA751">
        <v>1</v>
      </c>
      <c r="AWB751">
        <v>1</v>
      </c>
      <c r="AWC751">
        <v>0</v>
      </c>
      <c r="AWD751">
        <v>0</v>
      </c>
      <c r="AWE751">
        <v>0</v>
      </c>
      <c r="AWF751">
        <v>0</v>
      </c>
      <c r="AWG751">
        <v>0</v>
      </c>
      <c r="AWH751">
        <v>0</v>
      </c>
      <c r="AWI751">
        <v>0</v>
      </c>
      <c r="AWJ751">
        <v>0</v>
      </c>
      <c r="AWK751">
        <v>0</v>
      </c>
      <c r="AWL751">
        <v>0</v>
      </c>
      <c r="AWM751">
        <v>0</v>
      </c>
      <c r="AWN751">
        <v>0</v>
      </c>
      <c r="AWO751" s="16">
        <v>8</v>
      </c>
    </row>
    <row r="752" spans="1:1289" x14ac:dyDescent="0.25">
      <c r="A752">
        <v>3128</v>
      </c>
      <c r="B752">
        <v>1</v>
      </c>
      <c r="C752">
        <v>1</v>
      </c>
      <c r="D752">
        <v>1</v>
      </c>
      <c r="E752">
        <v>1</v>
      </c>
      <c r="F752">
        <v>1</v>
      </c>
      <c r="G752">
        <v>1</v>
      </c>
      <c r="H752">
        <v>1</v>
      </c>
      <c r="I752">
        <v>1</v>
      </c>
      <c r="J752">
        <v>1</v>
      </c>
      <c r="K752">
        <v>1</v>
      </c>
      <c r="L752">
        <v>1</v>
      </c>
      <c r="M752">
        <v>1</v>
      </c>
      <c r="N752">
        <v>1</v>
      </c>
      <c r="O752">
        <v>0</v>
      </c>
      <c r="P752">
        <v>1</v>
      </c>
      <c r="Q752">
        <v>1</v>
      </c>
      <c r="R752">
        <v>1</v>
      </c>
      <c r="S752">
        <v>1</v>
      </c>
      <c r="T752">
        <v>0</v>
      </c>
      <c r="U752">
        <v>1</v>
      </c>
      <c r="V752">
        <v>1</v>
      </c>
      <c r="W752">
        <v>1</v>
      </c>
      <c r="X752">
        <v>0</v>
      </c>
      <c r="Y752">
        <v>1</v>
      </c>
      <c r="Z752">
        <v>1</v>
      </c>
      <c r="AA752">
        <v>1</v>
      </c>
      <c r="AB752">
        <v>1</v>
      </c>
      <c r="AC752">
        <v>1</v>
      </c>
      <c r="AD752">
        <v>1</v>
      </c>
      <c r="AE752">
        <v>1</v>
      </c>
      <c r="AF752">
        <v>1</v>
      </c>
      <c r="AG752">
        <v>0</v>
      </c>
      <c r="AH752">
        <v>1</v>
      </c>
      <c r="AI752">
        <v>1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1</v>
      </c>
      <c r="AP752">
        <v>0</v>
      </c>
      <c r="AQ752">
        <v>0</v>
      </c>
      <c r="AR752">
        <v>1</v>
      </c>
      <c r="AS752">
        <v>0</v>
      </c>
      <c r="AT752">
        <v>1</v>
      </c>
      <c r="AU752">
        <v>1</v>
      </c>
      <c r="AV752">
        <v>1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1</v>
      </c>
      <c r="BC752">
        <v>0</v>
      </c>
      <c r="BD752">
        <v>0</v>
      </c>
      <c r="BE752">
        <v>0</v>
      </c>
      <c r="BF752">
        <v>1</v>
      </c>
      <c r="BG752">
        <v>1</v>
      </c>
      <c r="BH752">
        <v>1</v>
      </c>
      <c r="BI752">
        <v>0</v>
      </c>
      <c r="BJ752">
        <v>0</v>
      </c>
      <c r="BK752">
        <v>1</v>
      </c>
      <c r="BL752">
        <v>1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1</v>
      </c>
      <c r="BT752">
        <v>0</v>
      </c>
      <c r="BU752">
        <v>1</v>
      </c>
      <c r="BV752">
        <v>0</v>
      </c>
      <c r="BW752">
        <v>1</v>
      </c>
      <c r="BX752">
        <v>1</v>
      </c>
      <c r="BY752">
        <v>1</v>
      </c>
      <c r="BZ752">
        <v>0</v>
      </c>
      <c r="CA752">
        <v>0</v>
      </c>
      <c r="CB752">
        <v>1</v>
      </c>
      <c r="CC752">
        <v>0</v>
      </c>
      <c r="CD752">
        <v>0</v>
      </c>
      <c r="CE752">
        <v>1</v>
      </c>
      <c r="CF752">
        <v>1</v>
      </c>
      <c r="CG752">
        <v>1</v>
      </c>
      <c r="CH752">
        <v>1</v>
      </c>
      <c r="CI752">
        <v>1</v>
      </c>
      <c r="CJ752">
        <v>1</v>
      </c>
      <c r="CK752">
        <v>1</v>
      </c>
      <c r="CL752">
        <v>0</v>
      </c>
      <c r="CM752">
        <v>0</v>
      </c>
      <c r="CN752">
        <v>0</v>
      </c>
      <c r="CO752">
        <v>1</v>
      </c>
      <c r="CP752">
        <v>0</v>
      </c>
      <c r="CQ752">
        <v>0</v>
      </c>
      <c r="CR752">
        <v>1</v>
      </c>
      <c r="CS752">
        <v>0</v>
      </c>
      <c r="CT752">
        <v>1</v>
      </c>
      <c r="CU752">
        <v>1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1</v>
      </c>
      <c r="DC752">
        <v>0</v>
      </c>
      <c r="DD752">
        <v>0</v>
      </c>
      <c r="DE752">
        <v>0</v>
      </c>
      <c r="DF752">
        <v>0</v>
      </c>
      <c r="DG752">
        <v>1</v>
      </c>
      <c r="DH752">
        <v>0</v>
      </c>
      <c r="DI752">
        <v>0</v>
      </c>
      <c r="DJ752">
        <v>0</v>
      </c>
      <c r="DK752">
        <v>1</v>
      </c>
      <c r="DL752">
        <v>1</v>
      </c>
      <c r="DM752">
        <v>1</v>
      </c>
      <c r="DN752">
        <v>0</v>
      </c>
      <c r="DO752">
        <v>0</v>
      </c>
      <c r="DP752">
        <v>0</v>
      </c>
      <c r="DQ752">
        <v>0</v>
      </c>
      <c r="DR752">
        <v>0</v>
      </c>
      <c r="DS752">
        <v>0</v>
      </c>
      <c r="DT752">
        <v>1</v>
      </c>
      <c r="DU752">
        <v>0</v>
      </c>
      <c r="DV752">
        <v>0</v>
      </c>
      <c r="DW752">
        <v>0</v>
      </c>
      <c r="DX752">
        <v>0</v>
      </c>
      <c r="DY752">
        <v>0</v>
      </c>
      <c r="DZ752">
        <v>1</v>
      </c>
      <c r="EA752">
        <v>0</v>
      </c>
      <c r="EB752">
        <v>0</v>
      </c>
      <c r="EC752">
        <v>0</v>
      </c>
      <c r="ED752">
        <v>1</v>
      </c>
      <c r="EE752">
        <v>1</v>
      </c>
      <c r="EF752">
        <v>1</v>
      </c>
      <c r="EG752">
        <v>0</v>
      </c>
      <c r="EH752">
        <v>0</v>
      </c>
      <c r="EI752">
        <v>0</v>
      </c>
      <c r="EJ752">
        <v>1</v>
      </c>
      <c r="EK752">
        <v>1</v>
      </c>
      <c r="EL752">
        <v>0</v>
      </c>
      <c r="EM752">
        <v>0</v>
      </c>
      <c r="EN752">
        <v>0</v>
      </c>
      <c r="EO752">
        <v>0</v>
      </c>
      <c r="EP752">
        <v>0</v>
      </c>
      <c r="EQ752">
        <v>0</v>
      </c>
      <c r="ER752">
        <v>0</v>
      </c>
      <c r="ES752">
        <v>1</v>
      </c>
      <c r="ET752">
        <v>0</v>
      </c>
      <c r="EU752">
        <v>1</v>
      </c>
      <c r="EV752">
        <v>0</v>
      </c>
      <c r="EW752">
        <v>0</v>
      </c>
      <c r="EX752">
        <v>0</v>
      </c>
      <c r="EY752">
        <v>1</v>
      </c>
      <c r="EZ752">
        <v>1</v>
      </c>
      <c r="FA752">
        <v>0</v>
      </c>
      <c r="FB752">
        <v>0</v>
      </c>
      <c r="FC752">
        <v>0</v>
      </c>
      <c r="FD752">
        <v>0</v>
      </c>
      <c r="FE752">
        <v>0</v>
      </c>
      <c r="FF752">
        <v>0</v>
      </c>
      <c r="FG752">
        <v>0</v>
      </c>
      <c r="FH752">
        <v>0</v>
      </c>
      <c r="FI752">
        <v>0</v>
      </c>
      <c r="FJ752">
        <v>0</v>
      </c>
      <c r="FK752">
        <v>0</v>
      </c>
      <c r="FL752">
        <v>1</v>
      </c>
      <c r="FM752">
        <v>0</v>
      </c>
      <c r="FN752">
        <v>1</v>
      </c>
      <c r="FO752">
        <v>0</v>
      </c>
      <c r="FP752">
        <v>0</v>
      </c>
      <c r="FQ752">
        <v>0</v>
      </c>
      <c r="FR752">
        <v>0</v>
      </c>
      <c r="FS752">
        <v>0</v>
      </c>
      <c r="FT752">
        <v>1</v>
      </c>
      <c r="FU752">
        <v>1</v>
      </c>
      <c r="FV752">
        <v>0</v>
      </c>
      <c r="FW752">
        <v>0</v>
      </c>
      <c r="FX752">
        <v>0</v>
      </c>
      <c r="FY752">
        <v>0</v>
      </c>
      <c r="FZ752">
        <v>0</v>
      </c>
      <c r="GA752">
        <v>0</v>
      </c>
      <c r="GB752">
        <v>0</v>
      </c>
      <c r="GC752">
        <v>0</v>
      </c>
      <c r="GD752">
        <v>0</v>
      </c>
      <c r="GE752">
        <v>0</v>
      </c>
      <c r="GF752">
        <v>0</v>
      </c>
      <c r="GG752">
        <v>1</v>
      </c>
      <c r="GH752">
        <v>1</v>
      </c>
      <c r="GI752">
        <v>0</v>
      </c>
      <c r="GJ752">
        <v>0</v>
      </c>
      <c r="GK752">
        <v>0</v>
      </c>
      <c r="GL752">
        <v>0</v>
      </c>
      <c r="GM752">
        <v>0</v>
      </c>
      <c r="GN752">
        <v>1</v>
      </c>
      <c r="GO752">
        <v>0</v>
      </c>
      <c r="GP752">
        <v>0</v>
      </c>
      <c r="GQ752">
        <v>0</v>
      </c>
      <c r="GR752">
        <v>1</v>
      </c>
      <c r="GS752">
        <v>0</v>
      </c>
      <c r="GT752">
        <v>1</v>
      </c>
      <c r="GU752">
        <v>0</v>
      </c>
      <c r="GV752">
        <v>0</v>
      </c>
      <c r="GW752">
        <v>0</v>
      </c>
      <c r="GX752">
        <v>0</v>
      </c>
      <c r="GY752">
        <v>0</v>
      </c>
      <c r="GZ752">
        <v>0</v>
      </c>
      <c r="HA752">
        <v>0</v>
      </c>
      <c r="HB752">
        <v>0</v>
      </c>
      <c r="HC752">
        <v>0</v>
      </c>
      <c r="HD752">
        <v>1</v>
      </c>
      <c r="HE752">
        <v>0</v>
      </c>
      <c r="HF752">
        <v>1</v>
      </c>
      <c r="HG752">
        <v>0</v>
      </c>
      <c r="HH752">
        <v>0</v>
      </c>
      <c r="HI752">
        <v>0</v>
      </c>
      <c r="HJ752">
        <v>0</v>
      </c>
      <c r="HK752">
        <v>0</v>
      </c>
      <c r="HL752">
        <v>0</v>
      </c>
      <c r="HM752">
        <v>0</v>
      </c>
      <c r="HN752">
        <v>0</v>
      </c>
      <c r="HO752">
        <v>0</v>
      </c>
      <c r="HP752">
        <v>0</v>
      </c>
      <c r="HQ752">
        <v>0</v>
      </c>
      <c r="HR752">
        <v>0</v>
      </c>
      <c r="HS752">
        <v>1</v>
      </c>
      <c r="HT752">
        <v>0</v>
      </c>
      <c r="HU752">
        <v>0</v>
      </c>
      <c r="HV752">
        <v>1</v>
      </c>
      <c r="HW752">
        <v>0</v>
      </c>
      <c r="HX752">
        <v>0</v>
      </c>
      <c r="HY752">
        <v>0</v>
      </c>
      <c r="HZ752">
        <v>0</v>
      </c>
      <c r="IA752">
        <v>0</v>
      </c>
      <c r="IB752">
        <v>0</v>
      </c>
      <c r="IC752">
        <v>1</v>
      </c>
      <c r="ID752">
        <v>0</v>
      </c>
      <c r="IE752">
        <v>0</v>
      </c>
      <c r="IF752">
        <v>1</v>
      </c>
      <c r="IG752">
        <v>1</v>
      </c>
      <c r="IH752">
        <v>0</v>
      </c>
      <c r="II752">
        <v>0</v>
      </c>
      <c r="IJ752">
        <v>0</v>
      </c>
      <c r="IK752">
        <v>0</v>
      </c>
      <c r="IL752">
        <v>0</v>
      </c>
      <c r="IM752">
        <v>0</v>
      </c>
      <c r="IN752">
        <v>0</v>
      </c>
      <c r="IO752">
        <v>0</v>
      </c>
      <c r="IP752">
        <v>1</v>
      </c>
      <c r="IQ752">
        <v>0</v>
      </c>
      <c r="IR752">
        <v>0</v>
      </c>
      <c r="IS752">
        <v>0</v>
      </c>
      <c r="IT752">
        <v>0</v>
      </c>
      <c r="IU752">
        <v>0</v>
      </c>
      <c r="IV752">
        <v>0</v>
      </c>
      <c r="IW752">
        <v>0</v>
      </c>
      <c r="IX752">
        <v>1</v>
      </c>
      <c r="IY752">
        <v>0</v>
      </c>
      <c r="IZ752">
        <v>0</v>
      </c>
      <c r="JA752">
        <v>0</v>
      </c>
      <c r="JB752">
        <v>0</v>
      </c>
      <c r="JC752">
        <v>0</v>
      </c>
      <c r="JD752">
        <v>0</v>
      </c>
      <c r="JE752">
        <v>0</v>
      </c>
      <c r="JF752">
        <v>0</v>
      </c>
      <c r="JG752">
        <v>1</v>
      </c>
      <c r="JH752">
        <v>0</v>
      </c>
      <c r="JI752">
        <v>0</v>
      </c>
      <c r="JJ752">
        <v>1</v>
      </c>
      <c r="JK752">
        <v>0</v>
      </c>
      <c r="JL752">
        <v>0</v>
      </c>
      <c r="JM752">
        <v>1</v>
      </c>
      <c r="JN752">
        <v>0</v>
      </c>
      <c r="JO752">
        <v>0</v>
      </c>
      <c r="JP752">
        <v>1</v>
      </c>
      <c r="JQ752">
        <v>0</v>
      </c>
      <c r="JR752">
        <v>1</v>
      </c>
      <c r="JS752">
        <v>0</v>
      </c>
      <c r="JT752">
        <v>1</v>
      </c>
      <c r="JU752">
        <v>0</v>
      </c>
      <c r="JV752">
        <v>0</v>
      </c>
      <c r="JW752">
        <v>0</v>
      </c>
      <c r="JX752">
        <v>0</v>
      </c>
      <c r="JY752">
        <v>0</v>
      </c>
      <c r="JZ752">
        <v>0</v>
      </c>
      <c r="KA752">
        <v>0</v>
      </c>
      <c r="KB752">
        <v>0</v>
      </c>
      <c r="KC752">
        <v>0</v>
      </c>
      <c r="KD752">
        <v>0</v>
      </c>
      <c r="KE752">
        <v>0</v>
      </c>
      <c r="KF752">
        <v>0</v>
      </c>
      <c r="KG752">
        <v>0</v>
      </c>
      <c r="KH752">
        <v>0</v>
      </c>
      <c r="KI752">
        <v>1</v>
      </c>
      <c r="KJ752">
        <v>0</v>
      </c>
      <c r="KK752">
        <v>1</v>
      </c>
      <c r="KL752">
        <v>0</v>
      </c>
      <c r="KM752">
        <v>0</v>
      </c>
      <c r="KN752">
        <v>0</v>
      </c>
      <c r="KO752">
        <v>0</v>
      </c>
      <c r="KP752">
        <v>0</v>
      </c>
      <c r="KQ752">
        <v>0</v>
      </c>
      <c r="KR752">
        <v>1</v>
      </c>
      <c r="KS752">
        <v>0</v>
      </c>
      <c r="KT752">
        <v>0</v>
      </c>
      <c r="KU752">
        <v>0</v>
      </c>
      <c r="KV752">
        <v>0</v>
      </c>
      <c r="KW752">
        <v>1</v>
      </c>
      <c r="KX752">
        <v>0</v>
      </c>
      <c r="KY752">
        <v>0</v>
      </c>
      <c r="KZ752">
        <v>0</v>
      </c>
      <c r="LA752">
        <v>0</v>
      </c>
      <c r="LB752">
        <v>0</v>
      </c>
      <c r="LC752">
        <v>1</v>
      </c>
      <c r="LD752">
        <v>0</v>
      </c>
      <c r="LE752">
        <v>0</v>
      </c>
      <c r="LF752">
        <v>0</v>
      </c>
      <c r="LG752">
        <v>0</v>
      </c>
      <c r="LH752">
        <v>0</v>
      </c>
      <c r="LI752">
        <v>0</v>
      </c>
      <c r="LJ752">
        <v>0</v>
      </c>
      <c r="LK752">
        <v>1</v>
      </c>
      <c r="LL752">
        <v>0</v>
      </c>
      <c r="LM752">
        <v>0</v>
      </c>
      <c r="LN752">
        <v>0</v>
      </c>
      <c r="LO752">
        <v>0</v>
      </c>
      <c r="LP752">
        <v>1</v>
      </c>
      <c r="LQ752">
        <v>0</v>
      </c>
      <c r="LR752">
        <v>1</v>
      </c>
      <c r="LS752">
        <v>0</v>
      </c>
      <c r="LT752">
        <v>0</v>
      </c>
      <c r="LU752">
        <v>0</v>
      </c>
      <c r="LV752">
        <v>0</v>
      </c>
      <c r="LW752">
        <v>0</v>
      </c>
      <c r="LX752">
        <v>0</v>
      </c>
      <c r="LY752">
        <v>0</v>
      </c>
      <c r="LZ752">
        <v>0</v>
      </c>
      <c r="MA752">
        <v>0</v>
      </c>
      <c r="MB752">
        <v>0</v>
      </c>
      <c r="MC752">
        <v>0</v>
      </c>
      <c r="MD752">
        <v>0</v>
      </c>
      <c r="ME752">
        <v>0</v>
      </c>
      <c r="MF752">
        <v>0</v>
      </c>
      <c r="MG752">
        <v>0</v>
      </c>
      <c r="MH752">
        <v>0</v>
      </c>
      <c r="MI752">
        <v>0</v>
      </c>
      <c r="MJ752">
        <v>0</v>
      </c>
      <c r="MK752">
        <v>0</v>
      </c>
      <c r="ML752">
        <v>0</v>
      </c>
      <c r="MM752">
        <v>0</v>
      </c>
      <c r="MN752">
        <v>0</v>
      </c>
      <c r="MO752">
        <v>0</v>
      </c>
      <c r="MP752">
        <v>0</v>
      </c>
      <c r="MQ752">
        <v>1</v>
      </c>
      <c r="MR752">
        <v>0</v>
      </c>
      <c r="MS752">
        <v>0</v>
      </c>
      <c r="MT752">
        <v>1</v>
      </c>
      <c r="MU752">
        <v>0</v>
      </c>
      <c r="MV752">
        <v>0</v>
      </c>
      <c r="MW752">
        <v>0</v>
      </c>
      <c r="MX752">
        <v>0</v>
      </c>
      <c r="MY752">
        <v>1</v>
      </c>
      <c r="MZ752">
        <v>0</v>
      </c>
      <c r="NA752">
        <v>1</v>
      </c>
      <c r="NB752">
        <v>1</v>
      </c>
      <c r="NC752">
        <v>1</v>
      </c>
      <c r="ND752">
        <v>0</v>
      </c>
      <c r="NE752">
        <v>0</v>
      </c>
      <c r="NF752">
        <v>0</v>
      </c>
      <c r="NG752">
        <v>0</v>
      </c>
      <c r="NH752">
        <v>0</v>
      </c>
      <c r="NI752">
        <v>0</v>
      </c>
      <c r="NJ752">
        <v>0</v>
      </c>
      <c r="NK752">
        <v>0</v>
      </c>
      <c r="NL752">
        <v>0</v>
      </c>
      <c r="NM752">
        <v>0</v>
      </c>
      <c r="NN752">
        <v>0</v>
      </c>
      <c r="NO752">
        <v>0</v>
      </c>
      <c r="NP752">
        <v>0</v>
      </c>
      <c r="NQ752">
        <v>0</v>
      </c>
      <c r="NR752">
        <v>0</v>
      </c>
      <c r="NS752">
        <v>0</v>
      </c>
      <c r="NT752">
        <v>1</v>
      </c>
      <c r="NU752">
        <v>0</v>
      </c>
      <c r="NV752">
        <v>0</v>
      </c>
      <c r="NW752">
        <v>0</v>
      </c>
      <c r="NX752">
        <v>1</v>
      </c>
      <c r="NY752">
        <v>1</v>
      </c>
      <c r="NZ752">
        <v>1</v>
      </c>
      <c r="OA752">
        <v>1</v>
      </c>
      <c r="OB752">
        <v>0</v>
      </c>
      <c r="OC752">
        <v>0</v>
      </c>
      <c r="OD752">
        <v>0</v>
      </c>
      <c r="OE752">
        <v>0</v>
      </c>
      <c r="OF752">
        <v>0</v>
      </c>
      <c r="OG752">
        <v>0</v>
      </c>
      <c r="OH752">
        <v>0</v>
      </c>
      <c r="OI752">
        <v>0</v>
      </c>
      <c r="OJ752">
        <v>0</v>
      </c>
      <c r="OK752">
        <v>0</v>
      </c>
      <c r="OL752">
        <v>0</v>
      </c>
      <c r="OM752">
        <v>0</v>
      </c>
      <c r="ON752">
        <v>0</v>
      </c>
      <c r="OO752">
        <v>0</v>
      </c>
      <c r="OP752">
        <v>0</v>
      </c>
      <c r="OQ752">
        <v>0</v>
      </c>
      <c r="OR752">
        <v>0</v>
      </c>
      <c r="OS752">
        <v>0</v>
      </c>
      <c r="OT752">
        <v>0</v>
      </c>
      <c r="OU752">
        <v>0</v>
      </c>
      <c r="OV752">
        <v>0</v>
      </c>
      <c r="OW752">
        <v>0</v>
      </c>
      <c r="OX752">
        <v>1</v>
      </c>
      <c r="OY752">
        <v>0</v>
      </c>
      <c r="OZ752">
        <v>0</v>
      </c>
      <c r="PA752">
        <v>0</v>
      </c>
      <c r="PB752">
        <v>0</v>
      </c>
      <c r="PC752">
        <v>0</v>
      </c>
      <c r="PD752">
        <v>0</v>
      </c>
      <c r="PE752">
        <v>0</v>
      </c>
      <c r="PF752">
        <v>0</v>
      </c>
      <c r="PG752">
        <v>0</v>
      </c>
      <c r="PH752">
        <v>0</v>
      </c>
      <c r="PI752">
        <v>0</v>
      </c>
      <c r="PJ752">
        <v>0</v>
      </c>
      <c r="PK752">
        <v>0</v>
      </c>
      <c r="PL752">
        <v>0</v>
      </c>
      <c r="PM752">
        <v>0</v>
      </c>
      <c r="PN752">
        <v>0</v>
      </c>
      <c r="PO752">
        <v>0</v>
      </c>
      <c r="PP752">
        <v>0</v>
      </c>
      <c r="PQ752">
        <v>0</v>
      </c>
      <c r="PR752">
        <v>0</v>
      </c>
      <c r="PS752">
        <v>0</v>
      </c>
      <c r="PT752">
        <v>1</v>
      </c>
      <c r="PU752">
        <v>0</v>
      </c>
      <c r="PV752">
        <v>0</v>
      </c>
      <c r="PW752">
        <v>0</v>
      </c>
      <c r="PX752">
        <v>0</v>
      </c>
      <c r="PY752">
        <v>0</v>
      </c>
      <c r="PZ752">
        <v>0</v>
      </c>
      <c r="QA752">
        <v>0</v>
      </c>
      <c r="QB752">
        <v>1</v>
      </c>
      <c r="QC752">
        <v>0</v>
      </c>
      <c r="QD752">
        <v>0</v>
      </c>
      <c r="QE752">
        <v>0</v>
      </c>
      <c r="QF752">
        <v>0</v>
      </c>
      <c r="QG752">
        <v>0</v>
      </c>
      <c r="QH752">
        <v>0</v>
      </c>
      <c r="QI752">
        <v>0</v>
      </c>
      <c r="QJ752">
        <v>1</v>
      </c>
      <c r="QK752">
        <v>0</v>
      </c>
      <c r="QL752">
        <v>0</v>
      </c>
      <c r="QM752">
        <v>0</v>
      </c>
      <c r="QN752">
        <v>0</v>
      </c>
      <c r="QO752">
        <v>0</v>
      </c>
      <c r="QP752">
        <v>0</v>
      </c>
      <c r="QQ752">
        <v>0</v>
      </c>
      <c r="QR752">
        <v>0</v>
      </c>
      <c r="QS752">
        <v>1</v>
      </c>
      <c r="QT752">
        <v>0</v>
      </c>
      <c r="QU752">
        <v>0</v>
      </c>
      <c r="QV752">
        <v>0</v>
      </c>
      <c r="QW752">
        <v>0</v>
      </c>
      <c r="QX752">
        <v>0</v>
      </c>
      <c r="QY752">
        <v>0</v>
      </c>
      <c r="QZ752">
        <v>0</v>
      </c>
      <c r="RA752">
        <v>0</v>
      </c>
      <c r="RB752">
        <v>1</v>
      </c>
      <c r="RC752">
        <v>0</v>
      </c>
      <c r="RD752">
        <v>0</v>
      </c>
      <c r="RE752">
        <v>0</v>
      </c>
      <c r="RF752">
        <v>0</v>
      </c>
      <c r="RG752">
        <v>0</v>
      </c>
      <c r="RH752">
        <v>0</v>
      </c>
      <c r="RI752">
        <v>0</v>
      </c>
      <c r="RJ752">
        <v>0</v>
      </c>
      <c r="RK752">
        <v>0</v>
      </c>
      <c r="RL752">
        <v>0</v>
      </c>
      <c r="RM752">
        <v>0</v>
      </c>
      <c r="RN752">
        <v>0</v>
      </c>
      <c r="RO752">
        <v>0</v>
      </c>
      <c r="RP752">
        <v>1</v>
      </c>
      <c r="RQ752">
        <v>0</v>
      </c>
      <c r="RR752">
        <v>0</v>
      </c>
      <c r="RS752">
        <v>0</v>
      </c>
      <c r="RT752">
        <v>1</v>
      </c>
      <c r="RU752">
        <v>0</v>
      </c>
      <c r="RV752">
        <v>0</v>
      </c>
      <c r="RW752">
        <v>0</v>
      </c>
      <c r="RX752">
        <v>0</v>
      </c>
      <c r="RY752">
        <v>0</v>
      </c>
      <c r="RZ752">
        <v>0</v>
      </c>
      <c r="SA752">
        <v>0</v>
      </c>
      <c r="SB752">
        <v>0</v>
      </c>
      <c r="SC752">
        <v>0</v>
      </c>
      <c r="SD752">
        <v>0</v>
      </c>
      <c r="SE752">
        <v>0</v>
      </c>
      <c r="SF752">
        <v>0</v>
      </c>
      <c r="SG752">
        <v>0</v>
      </c>
      <c r="SH752">
        <v>0</v>
      </c>
      <c r="SI752">
        <v>0</v>
      </c>
      <c r="SJ752">
        <v>0</v>
      </c>
      <c r="SK752">
        <v>0</v>
      </c>
      <c r="SL752">
        <v>0</v>
      </c>
      <c r="SM752">
        <v>0</v>
      </c>
      <c r="SN752">
        <v>0</v>
      </c>
      <c r="SO752">
        <v>0</v>
      </c>
      <c r="SP752">
        <v>0</v>
      </c>
      <c r="SQ752">
        <v>0</v>
      </c>
      <c r="SR752">
        <v>0</v>
      </c>
      <c r="SS752">
        <v>0</v>
      </c>
      <c r="ST752">
        <v>1</v>
      </c>
      <c r="SU752">
        <v>0</v>
      </c>
      <c r="SV752">
        <v>0</v>
      </c>
      <c r="SW752">
        <v>0</v>
      </c>
      <c r="SX752">
        <v>0</v>
      </c>
      <c r="SY752">
        <v>0</v>
      </c>
      <c r="SZ752">
        <v>0</v>
      </c>
      <c r="TA752">
        <v>0</v>
      </c>
      <c r="TB752">
        <v>1</v>
      </c>
      <c r="TC752">
        <v>0</v>
      </c>
      <c r="TD752">
        <v>1</v>
      </c>
      <c r="TE752">
        <v>1</v>
      </c>
      <c r="TF752">
        <v>0</v>
      </c>
      <c r="TG752">
        <v>0</v>
      </c>
      <c r="TH752">
        <v>0</v>
      </c>
      <c r="TI752">
        <v>0</v>
      </c>
      <c r="TJ752">
        <v>1</v>
      </c>
      <c r="TK752">
        <v>0</v>
      </c>
      <c r="TL752">
        <v>0</v>
      </c>
      <c r="TM752">
        <v>0</v>
      </c>
      <c r="TN752">
        <v>0</v>
      </c>
      <c r="TO752">
        <v>0</v>
      </c>
      <c r="TP752">
        <v>0</v>
      </c>
      <c r="TQ752">
        <v>0</v>
      </c>
      <c r="TR752">
        <v>0</v>
      </c>
      <c r="TS752">
        <v>0</v>
      </c>
      <c r="TT752">
        <v>0</v>
      </c>
      <c r="TU752">
        <v>1</v>
      </c>
      <c r="TV752">
        <v>0</v>
      </c>
      <c r="TW752">
        <v>0</v>
      </c>
      <c r="TX752">
        <v>0</v>
      </c>
      <c r="TY752">
        <v>0</v>
      </c>
      <c r="TZ752">
        <v>0</v>
      </c>
      <c r="UA752">
        <v>1</v>
      </c>
      <c r="UB752">
        <v>0</v>
      </c>
      <c r="UC752">
        <v>0</v>
      </c>
      <c r="UD752">
        <v>0</v>
      </c>
      <c r="UE752">
        <v>0</v>
      </c>
      <c r="UF752">
        <v>0</v>
      </c>
      <c r="UG752">
        <v>0</v>
      </c>
      <c r="UH752">
        <v>0</v>
      </c>
      <c r="UI752">
        <v>0</v>
      </c>
      <c r="UJ752">
        <v>0</v>
      </c>
      <c r="UK752">
        <v>1</v>
      </c>
      <c r="UL752">
        <v>0</v>
      </c>
      <c r="UM752">
        <v>0</v>
      </c>
      <c r="UN752">
        <v>0</v>
      </c>
      <c r="UO752">
        <v>0</v>
      </c>
      <c r="UP752">
        <v>0</v>
      </c>
      <c r="UQ752">
        <v>0</v>
      </c>
      <c r="UR752">
        <v>0</v>
      </c>
      <c r="US752">
        <v>0</v>
      </c>
      <c r="UT752">
        <v>0</v>
      </c>
      <c r="UU752">
        <v>1</v>
      </c>
      <c r="UV752">
        <v>0</v>
      </c>
      <c r="UW752">
        <v>0</v>
      </c>
      <c r="UX752">
        <v>0</v>
      </c>
      <c r="UY752">
        <v>0</v>
      </c>
      <c r="UZ752">
        <v>0</v>
      </c>
      <c r="VA752">
        <v>0</v>
      </c>
      <c r="VB752">
        <v>0</v>
      </c>
      <c r="VC752">
        <v>0</v>
      </c>
      <c r="VD752">
        <v>0</v>
      </c>
      <c r="VE752">
        <v>0</v>
      </c>
      <c r="VF752">
        <v>0</v>
      </c>
      <c r="VG752">
        <v>0</v>
      </c>
      <c r="VH752">
        <v>0</v>
      </c>
      <c r="VI752">
        <v>1</v>
      </c>
      <c r="VJ752">
        <v>0</v>
      </c>
      <c r="VK752">
        <v>0</v>
      </c>
      <c r="VL752">
        <v>0</v>
      </c>
      <c r="VM752">
        <v>0</v>
      </c>
      <c r="VN752">
        <v>0</v>
      </c>
      <c r="VO752">
        <v>0</v>
      </c>
      <c r="VP752">
        <v>0</v>
      </c>
      <c r="VQ752">
        <v>0</v>
      </c>
      <c r="VR752">
        <v>0</v>
      </c>
      <c r="VS752">
        <v>0</v>
      </c>
      <c r="VT752">
        <v>0</v>
      </c>
      <c r="VU752">
        <v>0</v>
      </c>
      <c r="VV752">
        <v>0</v>
      </c>
      <c r="VW752">
        <v>0</v>
      </c>
      <c r="VX752">
        <v>0</v>
      </c>
      <c r="VY752">
        <v>0</v>
      </c>
      <c r="VZ752">
        <v>0</v>
      </c>
      <c r="WA752">
        <v>0</v>
      </c>
      <c r="WB752">
        <v>0</v>
      </c>
      <c r="WC752">
        <v>0</v>
      </c>
      <c r="WD752">
        <v>0</v>
      </c>
      <c r="WE752">
        <v>0</v>
      </c>
      <c r="WF752">
        <v>0</v>
      </c>
      <c r="WG752">
        <v>0</v>
      </c>
      <c r="WH752">
        <v>0</v>
      </c>
      <c r="WI752">
        <v>0</v>
      </c>
      <c r="WJ752">
        <v>0</v>
      </c>
      <c r="WK752">
        <v>0</v>
      </c>
      <c r="WL752">
        <v>0</v>
      </c>
      <c r="WM752">
        <v>0</v>
      </c>
      <c r="WN752">
        <v>0</v>
      </c>
      <c r="WO752">
        <v>0</v>
      </c>
      <c r="WP752">
        <v>0</v>
      </c>
      <c r="WQ752">
        <v>0</v>
      </c>
      <c r="WR752">
        <v>0</v>
      </c>
      <c r="WS752">
        <v>0</v>
      </c>
      <c r="WT752">
        <v>0</v>
      </c>
      <c r="WU752">
        <v>0</v>
      </c>
      <c r="WV752">
        <v>0</v>
      </c>
      <c r="WW752">
        <v>0</v>
      </c>
      <c r="WX752">
        <v>0</v>
      </c>
      <c r="WY752">
        <v>0</v>
      </c>
      <c r="WZ752">
        <v>0</v>
      </c>
      <c r="XA752">
        <v>1</v>
      </c>
      <c r="XB752">
        <v>0</v>
      </c>
      <c r="XC752">
        <v>0</v>
      </c>
      <c r="XD752">
        <v>0</v>
      </c>
      <c r="XE752">
        <v>0</v>
      </c>
      <c r="XF752">
        <v>0</v>
      </c>
      <c r="XG752">
        <v>0</v>
      </c>
      <c r="XH752">
        <v>0</v>
      </c>
      <c r="XI752">
        <v>0</v>
      </c>
      <c r="XJ752">
        <v>0</v>
      </c>
      <c r="XK752">
        <v>0</v>
      </c>
      <c r="XL752">
        <v>1</v>
      </c>
      <c r="XM752">
        <v>1</v>
      </c>
      <c r="XN752">
        <v>0</v>
      </c>
      <c r="XO752">
        <v>0</v>
      </c>
      <c r="XP752">
        <v>0</v>
      </c>
      <c r="XQ752">
        <v>0</v>
      </c>
      <c r="XR752">
        <v>0</v>
      </c>
      <c r="XS752">
        <v>0</v>
      </c>
      <c r="XT752">
        <v>0</v>
      </c>
      <c r="XU752">
        <v>0</v>
      </c>
      <c r="XV752">
        <v>0</v>
      </c>
      <c r="XW752">
        <v>0</v>
      </c>
      <c r="XX752">
        <v>0</v>
      </c>
      <c r="XY752">
        <v>0</v>
      </c>
      <c r="XZ752">
        <v>0</v>
      </c>
      <c r="YA752">
        <v>0</v>
      </c>
      <c r="YB752">
        <v>0</v>
      </c>
      <c r="YC752">
        <v>0</v>
      </c>
      <c r="YD752">
        <v>1</v>
      </c>
      <c r="YE752">
        <v>0</v>
      </c>
      <c r="YF752">
        <v>0</v>
      </c>
      <c r="YG752">
        <v>1</v>
      </c>
      <c r="YH752">
        <v>1</v>
      </c>
      <c r="YI752">
        <v>0</v>
      </c>
      <c r="YJ752">
        <v>0</v>
      </c>
      <c r="YK752">
        <v>0</v>
      </c>
      <c r="YL752">
        <v>0</v>
      </c>
      <c r="YM752">
        <v>0</v>
      </c>
      <c r="YN752">
        <v>0</v>
      </c>
      <c r="YO752">
        <v>0</v>
      </c>
      <c r="YP752">
        <v>0</v>
      </c>
      <c r="YQ752">
        <v>0</v>
      </c>
      <c r="YR752">
        <v>0</v>
      </c>
      <c r="YS752">
        <v>0</v>
      </c>
      <c r="YT752">
        <v>0</v>
      </c>
      <c r="YU752">
        <v>0</v>
      </c>
      <c r="YV752">
        <v>0</v>
      </c>
      <c r="YW752">
        <v>0</v>
      </c>
      <c r="YX752">
        <v>1</v>
      </c>
      <c r="YY752">
        <v>0</v>
      </c>
      <c r="YZ752">
        <v>0</v>
      </c>
      <c r="ZA752">
        <v>0</v>
      </c>
      <c r="ZB752">
        <v>0</v>
      </c>
      <c r="ZC752">
        <v>0</v>
      </c>
      <c r="ZD752">
        <v>0</v>
      </c>
      <c r="ZE752">
        <v>0</v>
      </c>
      <c r="ZF752">
        <v>0</v>
      </c>
      <c r="ZG752">
        <v>0</v>
      </c>
      <c r="ZH752">
        <v>0</v>
      </c>
      <c r="ZI752">
        <v>0</v>
      </c>
      <c r="ZJ752">
        <v>0</v>
      </c>
      <c r="ZK752">
        <v>0</v>
      </c>
      <c r="ZL752">
        <v>0</v>
      </c>
      <c r="ZM752">
        <v>0</v>
      </c>
      <c r="ZN752">
        <v>0</v>
      </c>
      <c r="ZO752">
        <v>0</v>
      </c>
      <c r="ZP752">
        <v>0</v>
      </c>
      <c r="ZQ752">
        <v>0</v>
      </c>
      <c r="ZR752">
        <v>0</v>
      </c>
      <c r="ZS752">
        <v>0</v>
      </c>
      <c r="ZT752">
        <v>0</v>
      </c>
      <c r="ZU752">
        <v>0</v>
      </c>
      <c r="ZV752">
        <v>0</v>
      </c>
      <c r="ZW752">
        <v>0</v>
      </c>
      <c r="ZX752">
        <v>0</v>
      </c>
      <c r="ZY752">
        <v>0</v>
      </c>
      <c r="ZZ752">
        <v>0</v>
      </c>
      <c r="AAA752">
        <v>0</v>
      </c>
      <c r="AAB752">
        <v>0</v>
      </c>
      <c r="AAC752">
        <v>0</v>
      </c>
      <c r="AAD752">
        <v>0</v>
      </c>
      <c r="AAE752">
        <v>0</v>
      </c>
      <c r="AAF752">
        <v>0</v>
      </c>
      <c r="AAG752">
        <v>0</v>
      </c>
      <c r="AAH752">
        <v>0</v>
      </c>
      <c r="AAI752">
        <v>1</v>
      </c>
      <c r="AAJ752">
        <v>0</v>
      </c>
      <c r="AAK752">
        <v>0</v>
      </c>
      <c r="AAL752">
        <v>0</v>
      </c>
      <c r="AAM752">
        <v>0</v>
      </c>
      <c r="AAN752">
        <v>0</v>
      </c>
      <c r="AAO752">
        <v>0</v>
      </c>
      <c r="AAP752">
        <v>0</v>
      </c>
      <c r="AAQ752">
        <v>0</v>
      </c>
      <c r="AAR752">
        <v>0</v>
      </c>
      <c r="AAS752">
        <v>0</v>
      </c>
      <c r="AAT752">
        <v>0</v>
      </c>
      <c r="AAU752">
        <v>0</v>
      </c>
      <c r="AAV752">
        <v>0</v>
      </c>
      <c r="AAW752">
        <v>0</v>
      </c>
      <c r="AAX752">
        <v>0</v>
      </c>
      <c r="AAY752">
        <v>0</v>
      </c>
      <c r="AAZ752">
        <v>0</v>
      </c>
      <c r="ABA752">
        <v>0</v>
      </c>
      <c r="ABB752">
        <v>0</v>
      </c>
      <c r="ABC752">
        <v>0</v>
      </c>
      <c r="ABD752">
        <v>0</v>
      </c>
      <c r="ABE752">
        <v>0</v>
      </c>
      <c r="ABF752">
        <v>1</v>
      </c>
      <c r="ABG752">
        <v>0</v>
      </c>
      <c r="ABH752">
        <v>0</v>
      </c>
      <c r="ABI752">
        <v>0</v>
      </c>
      <c r="ABJ752">
        <v>0</v>
      </c>
      <c r="ABK752">
        <v>0</v>
      </c>
      <c r="ABL752">
        <v>1</v>
      </c>
      <c r="ABM752">
        <v>0</v>
      </c>
      <c r="ABN752">
        <v>1</v>
      </c>
      <c r="ABO752">
        <v>0</v>
      </c>
      <c r="ABP752">
        <v>0</v>
      </c>
      <c r="ABQ752">
        <v>0</v>
      </c>
      <c r="ABR752">
        <v>0</v>
      </c>
      <c r="ABS752">
        <v>0</v>
      </c>
      <c r="ABT752">
        <v>0</v>
      </c>
      <c r="ABU752">
        <v>0</v>
      </c>
      <c r="ABV752">
        <v>0</v>
      </c>
      <c r="ABW752">
        <v>0</v>
      </c>
      <c r="ABX752">
        <v>0</v>
      </c>
      <c r="ABY752">
        <v>0</v>
      </c>
      <c r="ABZ752">
        <v>0</v>
      </c>
      <c r="ACA752">
        <v>1</v>
      </c>
      <c r="ACB752">
        <v>0</v>
      </c>
      <c r="ACC752">
        <v>0</v>
      </c>
      <c r="ACD752">
        <v>0</v>
      </c>
      <c r="ACE752">
        <v>0</v>
      </c>
      <c r="ACF752">
        <v>0</v>
      </c>
      <c r="ACG752">
        <v>0</v>
      </c>
      <c r="ACH752">
        <v>1</v>
      </c>
      <c r="ACI752">
        <v>1</v>
      </c>
      <c r="ACJ752">
        <v>0</v>
      </c>
      <c r="ACK752">
        <v>0</v>
      </c>
      <c r="ACL752">
        <v>0</v>
      </c>
      <c r="ACM752">
        <v>0</v>
      </c>
      <c r="ACN752">
        <v>0</v>
      </c>
      <c r="ACO752">
        <v>0</v>
      </c>
      <c r="ACP752">
        <v>0</v>
      </c>
      <c r="ACQ752">
        <v>0</v>
      </c>
      <c r="ACR752">
        <v>0</v>
      </c>
      <c r="ACS752">
        <v>0</v>
      </c>
      <c r="ACT752">
        <v>0</v>
      </c>
      <c r="ACU752">
        <v>0</v>
      </c>
      <c r="ACV752">
        <v>0</v>
      </c>
      <c r="ACW752">
        <v>0</v>
      </c>
      <c r="ACX752">
        <v>0</v>
      </c>
      <c r="ACY752">
        <v>0</v>
      </c>
      <c r="ACZ752">
        <v>0</v>
      </c>
      <c r="ADA752">
        <v>0</v>
      </c>
      <c r="ADB752">
        <v>0</v>
      </c>
      <c r="ADC752">
        <v>0</v>
      </c>
      <c r="ADD752">
        <v>0</v>
      </c>
      <c r="ADE752">
        <v>0</v>
      </c>
      <c r="ADF752">
        <v>0</v>
      </c>
      <c r="ADG752">
        <v>0</v>
      </c>
      <c r="ADH752">
        <v>0</v>
      </c>
      <c r="ADI752">
        <v>0</v>
      </c>
      <c r="ADJ752">
        <v>1</v>
      </c>
      <c r="ADK752">
        <v>0</v>
      </c>
      <c r="ADL752">
        <v>0</v>
      </c>
      <c r="ADM752">
        <v>0</v>
      </c>
      <c r="ADN752">
        <v>0</v>
      </c>
      <c r="ADO752">
        <v>0</v>
      </c>
      <c r="ADP752">
        <v>0</v>
      </c>
      <c r="ADQ752">
        <v>0</v>
      </c>
      <c r="ADR752">
        <v>0</v>
      </c>
      <c r="ADS752">
        <v>0</v>
      </c>
      <c r="ADT752">
        <v>0</v>
      </c>
      <c r="ADU752">
        <v>0</v>
      </c>
      <c r="ADV752">
        <v>0</v>
      </c>
      <c r="ADW752">
        <v>0</v>
      </c>
      <c r="ADX752">
        <v>0</v>
      </c>
      <c r="ADY752">
        <v>0</v>
      </c>
      <c r="ADZ752">
        <v>0</v>
      </c>
      <c r="AEA752">
        <v>0</v>
      </c>
      <c r="AEB752">
        <v>0</v>
      </c>
      <c r="AEC752">
        <v>0</v>
      </c>
      <c r="AED752">
        <v>0</v>
      </c>
      <c r="AEE752">
        <v>0</v>
      </c>
      <c r="AEF752">
        <v>1</v>
      </c>
      <c r="AEG752">
        <v>0</v>
      </c>
      <c r="AEH752">
        <v>0</v>
      </c>
      <c r="AEI752">
        <v>0</v>
      </c>
      <c r="AEJ752">
        <v>0</v>
      </c>
      <c r="AEK752">
        <v>0</v>
      </c>
      <c r="AEL752">
        <v>0</v>
      </c>
      <c r="AEM752">
        <v>0</v>
      </c>
      <c r="AEN752">
        <v>0</v>
      </c>
      <c r="AEO752">
        <v>0</v>
      </c>
      <c r="AEP752">
        <v>0</v>
      </c>
      <c r="AEQ752">
        <v>0</v>
      </c>
      <c r="AER752">
        <v>0</v>
      </c>
      <c r="AES752">
        <v>0</v>
      </c>
      <c r="AET752">
        <v>0</v>
      </c>
      <c r="AEU752">
        <v>0</v>
      </c>
      <c r="AEV752">
        <v>0</v>
      </c>
      <c r="AEW752">
        <v>0</v>
      </c>
      <c r="AEX752">
        <v>0</v>
      </c>
      <c r="AEY752">
        <v>0</v>
      </c>
      <c r="AEZ752">
        <v>0</v>
      </c>
      <c r="AFA752">
        <v>0</v>
      </c>
      <c r="AFB752">
        <v>0</v>
      </c>
      <c r="AFC752">
        <v>0</v>
      </c>
      <c r="AFD752">
        <v>1</v>
      </c>
      <c r="AFE752">
        <v>0</v>
      </c>
      <c r="AFF752">
        <v>0</v>
      </c>
      <c r="AFG752">
        <v>0</v>
      </c>
      <c r="AFH752">
        <v>0</v>
      </c>
      <c r="AFI752">
        <v>0</v>
      </c>
      <c r="AFJ752">
        <v>0</v>
      </c>
      <c r="AFK752">
        <v>0</v>
      </c>
      <c r="AFL752">
        <v>0</v>
      </c>
      <c r="AFM752">
        <v>0</v>
      </c>
      <c r="AFN752">
        <v>0</v>
      </c>
      <c r="AFO752">
        <v>0</v>
      </c>
      <c r="AFP752">
        <v>0</v>
      </c>
      <c r="AFQ752">
        <v>0</v>
      </c>
      <c r="AFR752">
        <v>0</v>
      </c>
      <c r="AFS752">
        <v>0</v>
      </c>
      <c r="AFT752">
        <v>0</v>
      </c>
      <c r="AFU752">
        <v>0</v>
      </c>
      <c r="AFV752">
        <v>0</v>
      </c>
      <c r="AFW752">
        <v>0</v>
      </c>
      <c r="AFX752">
        <v>0</v>
      </c>
      <c r="AFY752">
        <v>0</v>
      </c>
      <c r="AFZ752">
        <v>0</v>
      </c>
      <c r="AGA752">
        <v>0</v>
      </c>
      <c r="AGB752">
        <v>0</v>
      </c>
      <c r="AGC752">
        <v>0</v>
      </c>
      <c r="AGD752">
        <v>0</v>
      </c>
      <c r="AGE752">
        <v>0</v>
      </c>
      <c r="AGF752">
        <v>0</v>
      </c>
      <c r="AGG752">
        <v>0</v>
      </c>
      <c r="AGH752">
        <v>0</v>
      </c>
      <c r="AGI752">
        <v>0</v>
      </c>
      <c r="AGJ752">
        <v>0</v>
      </c>
      <c r="AGK752">
        <v>0</v>
      </c>
      <c r="AGL752">
        <v>0</v>
      </c>
      <c r="AGM752">
        <v>0</v>
      </c>
      <c r="AGN752">
        <v>0</v>
      </c>
      <c r="AGO752">
        <v>0</v>
      </c>
      <c r="AGP752">
        <v>0</v>
      </c>
      <c r="AGQ752">
        <v>0</v>
      </c>
      <c r="AGR752">
        <v>0</v>
      </c>
      <c r="AGS752">
        <v>0</v>
      </c>
      <c r="AGT752">
        <v>0</v>
      </c>
      <c r="AGU752">
        <v>0</v>
      </c>
      <c r="AGV752">
        <v>0</v>
      </c>
      <c r="AGW752">
        <v>0</v>
      </c>
      <c r="AGX752">
        <v>0</v>
      </c>
      <c r="AGY752">
        <v>0</v>
      </c>
      <c r="AGZ752">
        <v>0</v>
      </c>
      <c r="AHA752">
        <v>0</v>
      </c>
      <c r="AHB752">
        <v>0</v>
      </c>
      <c r="AHC752">
        <v>0</v>
      </c>
      <c r="AHD752">
        <v>0</v>
      </c>
      <c r="AHE752">
        <v>0</v>
      </c>
      <c r="AHF752">
        <v>1</v>
      </c>
      <c r="AHG752">
        <v>1</v>
      </c>
      <c r="AHH752">
        <v>0</v>
      </c>
      <c r="AHI752">
        <v>0</v>
      </c>
      <c r="AHJ752">
        <v>0</v>
      </c>
      <c r="AHK752">
        <v>0</v>
      </c>
      <c r="AHL752">
        <v>0</v>
      </c>
      <c r="AHM752">
        <v>0</v>
      </c>
      <c r="AHN752">
        <v>0</v>
      </c>
      <c r="AHO752">
        <v>0</v>
      </c>
      <c r="AHP752">
        <v>0</v>
      </c>
      <c r="AHQ752">
        <v>0</v>
      </c>
      <c r="AHR752">
        <v>0</v>
      </c>
      <c r="AHS752">
        <v>0</v>
      </c>
      <c r="AHT752">
        <v>0</v>
      </c>
      <c r="AHU752">
        <v>0</v>
      </c>
      <c r="AHV752">
        <v>0</v>
      </c>
      <c r="AHW752">
        <v>0</v>
      </c>
      <c r="AHX752">
        <v>0</v>
      </c>
      <c r="AHY752">
        <v>0</v>
      </c>
      <c r="AHZ752">
        <v>0</v>
      </c>
      <c r="AIA752">
        <v>0</v>
      </c>
      <c r="AIB752">
        <v>0</v>
      </c>
      <c r="AIC752">
        <v>0</v>
      </c>
      <c r="AID752">
        <v>0</v>
      </c>
      <c r="AIE752">
        <v>0</v>
      </c>
      <c r="AIF752">
        <v>0</v>
      </c>
      <c r="AIG752">
        <v>0</v>
      </c>
      <c r="AIH752">
        <v>0</v>
      </c>
      <c r="AII752">
        <v>0</v>
      </c>
      <c r="AIJ752">
        <v>0</v>
      </c>
      <c r="AIK752">
        <v>0</v>
      </c>
      <c r="AIL752">
        <v>0</v>
      </c>
      <c r="AIM752">
        <v>0</v>
      </c>
      <c r="AIN752">
        <v>0</v>
      </c>
      <c r="AIO752">
        <v>0</v>
      </c>
      <c r="AIP752">
        <v>0</v>
      </c>
      <c r="AIQ752">
        <v>0</v>
      </c>
      <c r="AIR752">
        <v>0</v>
      </c>
      <c r="AIS752">
        <v>0</v>
      </c>
      <c r="AIT752">
        <v>0</v>
      </c>
      <c r="AIU752">
        <v>0</v>
      </c>
      <c r="AIV752">
        <v>0</v>
      </c>
      <c r="AIW752">
        <v>0</v>
      </c>
      <c r="AIX752">
        <v>0</v>
      </c>
      <c r="AIY752">
        <v>0</v>
      </c>
      <c r="AIZ752">
        <v>0</v>
      </c>
      <c r="AJA752">
        <v>0</v>
      </c>
      <c r="AJB752">
        <v>0</v>
      </c>
      <c r="AJC752">
        <v>0</v>
      </c>
      <c r="AJD752">
        <v>0</v>
      </c>
      <c r="AJE752">
        <v>0</v>
      </c>
      <c r="AJF752">
        <v>0</v>
      </c>
      <c r="AJG752">
        <v>0</v>
      </c>
      <c r="AJH752">
        <v>1</v>
      </c>
      <c r="AJI752">
        <v>0</v>
      </c>
      <c r="AJJ752">
        <v>0</v>
      </c>
      <c r="AJK752">
        <v>0</v>
      </c>
      <c r="AJL752">
        <v>0</v>
      </c>
      <c r="AJM752">
        <v>0</v>
      </c>
      <c r="AJN752">
        <v>0</v>
      </c>
      <c r="AJO752">
        <v>0</v>
      </c>
      <c r="AJP752">
        <v>0</v>
      </c>
      <c r="AJQ752">
        <v>0</v>
      </c>
      <c r="AJR752">
        <v>0</v>
      </c>
      <c r="AJS752">
        <v>0</v>
      </c>
      <c r="AJT752">
        <v>0</v>
      </c>
      <c r="AJU752">
        <v>0</v>
      </c>
      <c r="AJV752">
        <v>0</v>
      </c>
      <c r="AJW752">
        <v>0</v>
      </c>
      <c r="AJX752">
        <v>0</v>
      </c>
      <c r="AJY752">
        <v>0</v>
      </c>
      <c r="AJZ752">
        <v>0</v>
      </c>
      <c r="AKA752">
        <v>0</v>
      </c>
      <c r="AKB752">
        <v>0</v>
      </c>
      <c r="AKC752">
        <v>0</v>
      </c>
      <c r="AKD752">
        <v>0</v>
      </c>
      <c r="AKE752">
        <v>0</v>
      </c>
      <c r="AKF752">
        <v>0</v>
      </c>
      <c r="AKG752">
        <v>0</v>
      </c>
      <c r="AKH752">
        <v>0</v>
      </c>
      <c r="AKI752">
        <v>0</v>
      </c>
      <c r="AKJ752">
        <v>0</v>
      </c>
      <c r="AKK752">
        <v>0</v>
      </c>
      <c r="AKL752">
        <v>0</v>
      </c>
      <c r="AKM752">
        <v>0</v>
      </c>
      <c r="AKN752">
        <v>1</v>
      </c>
      <c r="AKO752">
        <v>0</v>
      </c>
      <c r="AKP752">
        <v>0</v>
      </c>
      <c r="AKQ752">
        <v>0</v>
      </c>
      <c r="AKR752">
        <v>0</v>
      </c>
      <c r="AKS752">
        <v>0</v>
      </c>
      <c r="AKT752">
        <v>0</v>
      </c>
      <c r="AKU752">
        <v>0</v>
      </c>
      <c r="AKV752">
        <v>0</v>
      </c>
      <c r="AKW752">
        <v>0</v>
      </c>
      <c r="AKX752">
        <v>0</v>
      </c>
      <c r="AKY752">
        <v>0</v>
      </c>
      <c r="AKZ752">
        <v>0</v>
      </c>
      <c r="ALA752">
        <v>0</v>
      </c>
      <c r="ALB752">
        <v>0</v>
      </c>
      <c r="ALC752">
        <v>0</v>
      </c>
      <c r="ALD752">
        <v>0</v>
      </c>
      <c r="ALE752">
        <v>0</v>
      </c>
      <c r="ALF752">
        <v>0</v>
      </c>
      <c r="ALG752">
        <v>0</v>
      </c>
      <c r="ALH752">
        <v>0</v>
      </c>
      <c r="ALI752">
        <v>0</v>
      </c>
      <c r="ALJ752">
        <v>0</v>
      </c>
      <c r="ALK752">
        <v>0</v>
      </c>
      <c r="ALL752">
        <v>0</v>
      </c>
      <c r="ALM752">
        <v>0</v>
      </c>
      <c r="ALN752">
        <v>0</v>
      </c>
      <c r="ALO752">
        <v>0</v>
      </c>
      <c r="ALP752">
        <v>0</v>
      </c>
      <c r="ALQ752">
        <v>0</v>
      </c>
      <c r="ALR752">
        <v>0</v>
      </c>
      <c r="ALS752">
        <v>0</v>
      </c>
      <c r="ALT752">
        <v>0</v>
      </c>
      <c r="ALU752">
        <v>0</v>
      </c>
      <c r="ALV752">
        <v>0</v>
      </c>
      <c r="ALW752">
        <v>0</v>
      </c>
      <c r="ALX752">
        <v>0</v>
      </c>
      <c r="ALY752">
        <v>0</v>
      </c>
      <c r="ALZ752">
        <v>0</v>
      </c>
      <c r="AMA752">
        <v>0</v>
      </c>
      <c r="AMB752">
        <v>0</v>
      </c>
      <c r="AMC752">
        <v>0</v>
      </c>
      <c r="AMD752">
        <v>0</v>
      </c>
      <c r="AME752">
        <v>0</v>
      </c>
      <c r="AMF752">
        <v>0</v>
      </c>
      <c r="AMG752">
        <v>0</v>
      </c>
      <c r="AMH752">
        <v>0</v>
      </c>
      <c r="AMI752">
        <v>0</v>
      </c>
      <c r="AMJ752">
        <v>0</v>
      </c>
      <c r="AMK752">
        <v>0</v>
      </c>
      <c r="AML752">
        <v>0</v>
      </c>
      <c r="AMM752">
        <v>0</v>
      </c>
      <c r="AMN752">
        <v>0</v>
      </c>
      <c r="AMO752">
        <v>0</v>
      </c>
      <c r="AMP752">
        <v>0</v>
      </c>
      <c r="AMQ752">
        <v>0</v>
      </c>
      <c r="AMR752">
        <v>0</v>
      </c>
      <c r="AMS752">
        <v>0</v>
      </c>
      <c r="AMT752">
        <v>0</v>
      </c>
      <c r="AMU752">
        <v>0</v>
      </c>
      <c r="AMV752">
        <v>0</v>
      </c>
      <c r="AMW752">
        <v>0</v>
      </c>
      <c r="AMX752">
        <v>0</v>
      </c>
      <c r="AMY752">
        <v>0</v>
      </c>
      <c r="AMZ752">
        <v>0</v>
      </c>
      <c r="ANA752">
        <v>0</v>
      </c>
      <c r="ANB752">
        <v>0</v>
      </c>
      <c r="ANC752">
        <v>0</v>
      </c>
      <c r="AND752">
        <v>0</v>
      </c>
      <c r="ANE752">
        <v>0</v>
      </c>
      <c r="ANF752">
        <v>0</v>
      </c>
      <c r="ANG752">
        <v>0</v>
      </c>
      <c r="ANH752">
        <v>0</v>
      </c>
      <c r="ANI752">
        <v>0</v>
      </c>
      <c r="ANJ752">
        <v>0</v>
      </c>
      <c r="ANK752">
        <v>0</v>
      </c>
      <c r="ANL752">
        <v>0</v>
      </c>
      <c r="ANM752">
        <v>0</v>
      </c>
      <c r="ANN752">
        <v>0</v>
      </c>
      <c r="ANO752">
        <v>0</v>
      </c>
      <c r="ANP752">
        <v>0</v>
      </c>
      <c r="ANQ752">
        <v>0</v>
      </c>
      <c r="ANR752">
        <v>0</v>
      </c>
      <c r="ANS752">
        <v>0</v>
      </c>
      <c r="ANT752">
        <v>0</v>
      </c>
      <c r="ANU752">
        <v>0</v>
      </c>
      <c r="ANV752">
        <v>0</v>
      </c>
      <c r="ANW752">
        <v>0</v>
      </c>
      <c r="ANX752">
        <v>0</v>
      </c>
      <c r="ANY752">
        <v>0</v>
      </c>
      <c r="ANZ752">
        <v>0</v>
      </c>
      <c r="AOA752">
        <v>0</v>
      </c>
      <c r="AOB752">
        <v>0</v>
      </c>
      <c r="AOC752">
        <v>0</v>
      </c>
      <c r="AOD752">
        <v>0</v>
      </c>
      <c r="AOE752">
        <v>0</v>
      </c>
      <c r="AOF752">
        <v>0</v>
      </c>
      <c r="AOG752">
        <v>0</v>
      </c>
      <c r="AOH752">
        <v>1</v>
      </c>
      <c r="AOI752">
        <v>0</v>
      </c>
      <c r="AOJ752">
        <v>0</v>
      </c>
      <c r="AOK752">
        <v>0</v>
      </c>
      <c r="AOL752">
        <v>0</v>
      </c>
      <c r="AOM752">
        <v>0</v>
      </c>
      <c r="AON752">
        <v>0</v>
      </c>
      <c r="AOO752">
        <v>0</v>
      </c>
      <c r="AOP752">
        <v>0</v>
      </c>
      <c r="AOQ752">
        <v>0</v>
      </c>
      <c r="AOR752">
        <v>0</v>
      </c>
      <c r="AOS752">
        <v>0</v>
      </c>
      <c r="AOT752">
        <v>0</v>
      </c>
      <c r="AOU752">
        <v>0</v>
      </c>
      <c r="AOV752">
        <v>0</v>
      </c>
      <c r="AOW752">
        <v>0</v>
      </c>
      <c r="AOX752">
        <v>0</v>
      </c>
      <c r="AOY752">
        <v>0</v>
      </c>
      <c r="AOZ752">
        <v>0</v>
      </c>
      <c r="APA752">
        <v>0</v>
      </c>
      <c r="APB752">
        <v>0</v>
      </c>
      <c r="APC752">
        <v>0</v>
      </c>
      <c r="APD752">
        <v>0</v>
      </c>
      <c r="APE752">
        <v>0</v>
      </c>
      <c r="APF752">
        <v>0</v>
      </c>
      <c r="APG752">
        <v>0</v>
      </c>
      <c r="APH752">
        <v>0</v>
      </c>
      <c r="API752">
        <v>0</v>
      </c>
      <c r="APJ752">
        <v>0</v>
      </c>
      <c r="APK752">
        <v>0</v>
      </c>
      <c r="APL752">
        <v>0</v>
      </c>
      <c r="APM752">
        <v>0</v>
      </c>
      <c r="APN752">
        <v>0</v>
      </c>
      <c r="APO752">
        <v>0</v>
      </c>
      <c r="APP752">
        <v>0</v>
      </c>
      <c r="APQ752">
        <v>0</v>
      </c>
      <c r="APR752">
        <v>0</v>
      </c>
      <c r="APS752">
        <v>1</v>
      </c>
      <c r="APT752">
        <v>0</v>
      </c>
      <c r="APU752">
        <v>0</v>
      </c>
      <c r="APV752">
        <v>0</v>
      </c>
      <c r="APW752">
        <v>0</v>
      </c>
      <c r="APX752">
        <v>0</v>
      </c>
      <c r="APY752">
        <v>0</v>
      </c>
      <c r="APZ752">
        <v>0</v>
      </c>
      <c r="AQA752">
        <v>0</v>
      </c>
      <c r="AQB752">
        <v>0</v>
      </c>
      <c r="AQC752">
        <v>0</v>
      </c>
      <c r="AQD752">
        <v>1</v>
      </c>
      <c r="AQE752">
        <v>0</v>
      </c>
      <c r="AQF752">
        <v>0</v>
      </c>
      <c r="AQG752">
        <v>0</v>
      </c>
      <c r="AQH752">
        <v>0</v>
      </c>
      <c r="AQI752">
        <v>0</v>
      </c>
      <c r="AQJ752">
        <v>0</v>
      </c>
      <c r="AQK752">
        <v>0</v>
      </c>
      <c r="AQL752">
        <v>0</v>
      </c>
      <c r="AQM752">
        <v>0</v>
      </c>
      <c r="AQN752">
        <v>0</v>
      </c>
      <c r="AQO752">
        <v>0</v>
      </c>
      <c r="AQP752">
        <v>0</v>
      </c>
      <c r="AQQ752">
        <v>0</v>
      </c>
      <c r="AQR752">
        <v>0</v>
      </c>
      <c r="AQS752">
        <v>0</v>
      </c>
      <c r="AQT752">
        <v>0</v>
      </c>
      <c r="AQU752">
        <v>0</v>
      </c>
      <c r="AQV752">
        <v>0</v>
      </c>
      <c r="AQW752">
        <v>0</v>
      </c>
      <c r="AQX752">
        <v>0</v>
      </c>
      <c r="AQY752">
        <v>0</v>
      </c>
      <c r="AQZ752">
        <v>0</v>
      </c>
      <c r="ARA752">
        <v>0</v>
      </c>
      <c r="ARB752">
        <v>0</v>
      </c>
      <c r="ARC752">
        <v>0</v>
      </c>
      <c r="ARD752">
        <v>0</v>
      </c>
      <c r="ARE752">
        <v>0</v>
      </c>
      <c r="ARF752">
        <v>0</v>
      </c>
      <c r="ARG752">
        <v>0</v>
      </c>
      <c r="ARH752">
        <v>0</v>
      </c>
      <c r="ARI752">
        <v>0</v>
      </c>
      <c r="ARJ752">
        <v>0</v>
      </c>
      <c r="ARK752">
        <v>0</v>
      </c>
      <c r="ARL752">
        <v>0</v>
      </c>
      <c r="ARM752">
        <v>0</v>
      </c>
      <c r="ARN752">
        <v>0</v>
      </c>
      <c r="ARO752">
        <v>0</v>
      </c>
      <c r="ARP752">
        <v>0</v>
      </c>
      <c r="ARQ752">
        <v>0</v>
      </c>
      <c r="ARR752">
        <v>0</v>
      </c>
      <c r="ARS752">
        <v>0</v>
      </c>
      <c r="ART752">
        <v>0</v>
      </c>
      <c r="ARU752">
        <v>0</v>
      </c>
      <c r="ARV752">
        <v>0</v>
      </c>
      <c r="ARW752">
        <v>0</v>
      </c>
      <c r="ARX752">
        <v>0</v>
      </c>
      <c r="ARY752">
        <v>0</v>
      </c>
      <c r="ARZ752">
        <v>0</v>
      </c>
      <c r="ASA752">
        <v>0</v>
      </c>
      <c r="ASB752">
        <v>0</v>
      </c>
      <c r="ASC752">
        <v>0</v>
      </c>
      <c r="ASD752">
        <v>0</v>
      </c>
      <c r="ASE752">
        <v>0</v>
      </c>
      <c r="ASF752">
        <v>0</v>
      </c>
      <c r="ASG752">
        <v>0</v>
      </c>
      <c r="ASH752">
        <v>0</v>
      </c>
      <c r="ASI752">
        <v>0</v>
      </c>
      <c r="ASJ752">
        <v>0</v>
      </c>
      <c r="ASK752">
        <v>0</v>
      </c>
      <c r="ASL752">
        <v>0</v>
      </c>
      <c r="ASM752">
        <v>0</v>
      </c>
      <c r="ASN752">
        <v>0</v>
      </c>
      <c r="ASO752">
        <v>0</v>
      </c>
      <c r="ASP752">
        <v>0</v>
      </c>
      <c r="ASQ752">
        <v>1</v>
      </c>
      <c r="ASR752">
        <v>0</v>
      </c>
      <c r="ASS752">
        <v>0</v>
      </c>
      <c r="AST752">
        <v>0</v>
      </c>
      <c r="ASU752">
        <v>0</v>
      </c>
      <c r="ASV752">
        <v>0</v>
      </c>
      <c r="ASW752">
        <v>0</v>
      </c>
      <c r="ASX752">
        <v>0</v>
      </c>
      <c r="ASY752">
        <v>0</v>
      </c>
      <c r="ASZ752">
        <v>0</v>
      </c>
      <c r="ATA752">
        <v>0</v>
      </c>
      <c r="ATB752">
        <v>0</v>
      </c>
      <c r="ATC752">
        <v>0</v>
      </c>
      <c r="ATD752">
        <v>0</v>
      </c>
      <c r="ATE752">
        <v>0</v>
      </c>
      <c r="ATF752">
        <v>0</v>
      </c>
      <c r="ATG752">
        <v>0</v>
      </c>
      <c r="ATH752">
        <v>0</v>
      </c>
      <c r="ATI752">
        <v>0</v>
      </c>
      <c r="ATJ752">
        <v>0</v>
      </c>
      <c r="ATK752">
        <v>0</v>
      </c>
      <c r="ATL752">
        <v>0</v>
      </c>
      <c r="ATM752">
        <v>0</v>
      </c>
      <c r="ATN752">
        <v>0</v>
      </c>
      <c r="ATO752">
        <v>0</v>
      </c>
      <c r="ATP752">
        <v>0</v>
      </c>
      <c r="ATQ752">
        <v>0</v>
      </c>
      <c r="ATR752">
        <v>0</v>
      </c>
      <c r="ATS752">
        <v>0</v>
      </c>
      <c r="ATT752">
        <v>0</v>
      </c>
      <c r="ATU752">
        <v>0</v>
      </c>
      <c r="ATV752">
        <v>0</v>
      </c>
      <c r="ATW752">
        <v>0</v>
      </c>
      <c r="ATX752">
        <v>0</v>
      </c>
      <c r="ATY752">
        <v>0</v>
      </c>
      <c r="ATZ752">
        <v>0</v>
      </c>
      <c r="AUA752">
        <v>0</v>
      </c>
      <c r="AUB752">
        <v>0</v>
      </c>
      <c r="AUC752">
        <v>0</v>
      </c>
      <c r="AUD752">
        <v>0</v>
      </c>
      <c r="AUE752">
        <v>0</v>
      </c>
      <c r="AUF752">
        <v>0</v>
      </c>
      <c r="AUG752">
        <v>0</v>
      </c>
      <c r="AUH752">
        <v>0</v>
      </c>
      <c r="AUI752">
        <v>0</v>
      </c>
      <c r="AUJ752">
        <v>0</v>
      </c>
      <c r="AUK752">
        <v>0</v>
      </c>
      <c r="AUL752">
        <v>0</v>
      </c>
      <c r="AUM752">
        <v>0</v>
      </c>
      <c r="AUN752">
        <v>0</v>
      </c>
      <c r="AUO752">
        <v>0</v>
      </c>
      <c r="AUP752">
        <v>0</v>
      </c>
      <c r="AUQ752">
        <v>0</v>
      </c>
      <c r="AUR752">
        <v>0</v>
      </c>
      <c r="AUS752">
        <v>0</v>
      </c>
      <c r="AUT752">
        <v>0</v>
      </c>
      <c r="AUU752">
        <v>0</v>
      </c>
      <c r="AUV752">
        <v>0</v>
      </c>
      <c r="AUW752">
        <v>0</v>
      </c>
      <c r="AUX752">
        <v>0</v>
      </c>
      <c r="AUY752">
        <v>0</v>
      </c>
      <c r="AUZ752">
        <v>0</v>
      </c>
      <c r="AVA752">
        <v>0</v>
      </c>
      <c r="AVB752">
        <v>0</v>
      </c>
      <c r="AVC752">
        <v>0</v>
      </c>
      <c r="AVD752">
        <v>0</v>
      </c>
      <c r="AVE752">
        <v>0</v>
      </c>
      <c r="AVF752">
        <v>0</v>
      </c>
      <c r="AVG752">
        <v>0</v>
      </c>
      <c r="AVH752">
        <v>0</v>
      </c>
      <c r="AVI752">
        <v>0</v>
      </c>
      <c r="AVJ752">
        <v>0</v>
      </c>
      <c r="AVK752">
        <v>0</v>
      </c>
      <c r="AVL752">
        <v>0</v>
      </c>
      <c r="AVM752">
        <v>0</v>
      </c>
      <c r="AVN752">
        <v>0</v>
      </c>
      <c r="AVO752">
        <v>0</v>
      </c>
      <c r="AVP752">
        <v>0</v>
      </c>
      <c r="AVQ752">
        <v>0</v>
      </c>
      <c r="AVR752">
        <v>0</v>
      </c>
      <c r="AVS752">
        <v>0</v>
      </c>
      <c r="AVT752">
        <v>0</v>
      </c>
      <c r="AVU752">
        <v>0</v>
      </c>
      <c r="AVV752">
        <v>0</v>
      </c>
      <c r="AVW752">
        <v>0</v>
      </c>
      <c r="AVX752">
        <v>0</v>
      </c>
      <c r="AVY752">
        <v>0</v>
      </c>
      <c r="AVZ752">
        <v>0</v>
      </c>
      <c r="AWA752">
        <v>0</v>
      </c>
      <c r="AWB752">
        <v>0</v>
      </c>
      <c r="AWC752">
        <v>0</v>
      </c>
      <c r="AWD752">
        <v>0</v>
      </c>
      <c r="AWE752">
        <v>0</v>
      </c>
      <c r="AWF752">
        <v>0</v>
      </c>
      <c r="AWG752">
        <v>0</v>
      </c>
      <c r="AWH752">
        <v>0</v>
      </c>
      <c r="AWI752">
        <v>0</v>
      </c>
      <c r="AWJ752">
        <v>0</v>
      </c>
      <c r="AWK752">
        <v>0</v>
      </c>
      <c r="AWL752">
        <v>0</v>
      </c>
      <c r="AWM752">
        <v>1</v>
      </c>
      <c r="AWN752">
        <v>0</v>
      </c>
      <c r="AWO752" s="16">
        <v>1</v>
      </c>
    </row>
    <row r="753" spans="1:1289" x14ac:dyDescent="0.25">
      <c r="A753">
        <v>3130</v>
      </c>
      <c r="B753">
        <v>1</v>
      </c>
      <c r="C753">
        <v>1</v>
      </c>
      <c r="D753">
        <v>1</v>
      </c>
      <c r="E753">
        <v>1</v>
      </c>
      <c r="F753">
        <v>1</v>
      </c>
      <c r="G753">
        <v>1</v>
      </c>
      <c r="H753">
        <v>1</v>
      </c>
      <c r="I753">
        <v>1</v>
      </c>
      <c r="J753">
        <v>1</v>
      </c>
      <c r="K753">
        <v>0</v>
      </c>
      <c r="L753">
        <v>1</v>
      </c>
      <c r="M753">
        <v>1</v>
      </c>
      <c r="N753">
        <v>1</v>
      </c>
      <c r="O753">
        <v>1</v>
      </c>
      <c r="P753">
        <v>1</v>
      </c>
      <c r="Q753">
        <v>1</v>
      </c>
      <c r="R753">
        <v>1</v>
      </c>
      <c r="S753">
        <v>1</v>
      </c>
      <c r="T753">
        <v>1</v>
      </c>
      <c r="U753">
        <v>1</v>
      </c>
      <c r="V753">
        <v>1</v>
      </c>
      <c r="W753">
        <v>0</v>
      </c>
      <c r="X753">
        <v>1</v>
      </c>
      <c r="Y753">
        <v>1</v>
      </c>
      <c r="Z753">
        <v>1</v>
      </c>
      <c r="AA753">
        <v>1</v>
      </c>
      <c r="AB753">
        <v>1</v>
      </c>
      <c r="AC753">
        <v>1</v>
      </c>
      <c r="AD753">
        <v>1</v>
      </c>
      <c r="AE753">
        <v>1</v>
      </c>
      <c r="AF753">
        <v>0</v>
      </c>
      <c r="AG753">
        <v>1</v>
      </c>
      <c r="AH753">
        <v>1</v>
      </c>
      <c r="AI753">
        <v>1</v>
      </c>
      <c r="AJ753">
        <v>1</v>
      </c>
      <c r="AK753">
        <v>1</v>
      </c>
      <c r="AL753">
        <v>1</v>
      </c>
      <c r="AM753">
        <v>1</v>
      </c>
      <c r="AN753">
        <v>1</v>
      </c>
      <c r="AO753">
        <v>0</v>
      </c>
      <c r="AP753">
        <v>1</v>
      </c>
      <c r="AQ753">
        <v>1</v>
      </c>
      <c r="AR753">
        <v>0</v>
      </c>
      <c r="AS753">
        <v>0</v>
      </c>
      <c r="AT753">
        <v>0</v>
      </c>
      <c r="AU753">
        <v>1</v>
      </c>
      <c r="AV753">
        <v>0</v>
      </c>
      <c r="AW753">
        <v>1</v>
      </c>
      <c r="AX753">
        <v>1</v>
      </c>
      <c r="AY753">
        <v>1</v>
      </c>
      <c r="AZ753">
        <v>0</v>
      </c>
      <c r="BA753">
        <v>1</v>
      </c>
      <c r="BB753">
        <v>0</v>
      </c>
      <c r="BC753">
        <v>0</v>
      </c>
      <c r="BD753">
        <v>1</v>
      </c>
      <c r="BE753">
        <v>1</v>
      </c>
      <c r="BF753">
        <v>0</v>
      </c>
      <c r="BG753">
        <v>0</v>
      </c>
      <c r="BH753">
        <v>0</v>
      </c>
      <c r="BI753">
        <v>1</v>
      </c>
      <c r="BJ753">
        <v>0</v>
      </c>
      <c r="BK753">
        <v>0</v>
      </c>
      <c r="BL753">
        <v>0</v>
      </c>
      <c r="BM753">
        <v>0</v>
      </c>
      <c r="BN753">
        <v>1</v>
      </c>
      <c r="BO753">
        <v>0</v>
      </c>
      <c r="BP753">
        <v>1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1</v>
      </c>
      <c r="BW753">
        <v>0</v>
      </c>
      <c r="BX753">
        <v>1</v>
      </c>
      <c r="BY753">
        <v>1</v>
      </c>
      <c r="BZ753">
        <v>0</v>
      </c>
      <c r="CA753">
        <v>1</v>
      </c>
      <c r="CB753">
        <v>0</v>
      </c>
      <c r="CC753">
        <v>0</v>
      </c>
      <c r="CD753">
        <v>1</v>
      </c>
      <c r="CE753">
        <v>0</v>
      </c>
      <c r="CF753">
        <v>1</v>
      </c>
      <c r="CG753">
        <v>0</v>
      </c>
      <c r="CH753">
        <v>1</v>
      </c>
      <c r="CI753">
        <v>0</v>
      </c>
      <c r="CJ753">
        <v>1</v>
      </c>
      <c r="CK753">
        <v>1</v>
      </c>
      <c r="CL753">
        <v>0</v>
      </c>
      <c r="CM753">
        <v>1</v>
      </c>
      <c r="CN753">
        <v>0</v>
      </c>
      <c r="CO753">
        <v>1</v>
      </c>
      <c r="CP753">
        <v>1</v>
      </c>
      <c r="CQ753">
        <v>0</v>
      </c>
      <c r="CR753">
        <v>0</v>
      </c>
      <c r="CS753">
        <v>0</v>
      </c>
      <c r="CT753">
        <v>1</v>
      </c>
      <c r="CU753">
        <v>0</v>
      </c>
      <c r="CV753">
        <v>1</v>
      </c>
      <c r="CW753">
        <v>1</v>
      </c>
      <c r="CX753">
        <v>0</v>
      </c>
      <c r="CY753">
        <v>0</v>
      </c>
      <c r="CZ753">
        <v>1</v>
      </c>
      <c r="DA753">
        <v>0</v>
      </c>
      <c r="DB753">
        <v>0</v>
      </c>
      <c r="DC753">
        <v>0</v>
      </c>
      <c r="DD753">
        <v>0</v>
      </c>
      <c r="DE753">
        <v>0</v>
      </c>
      <c r="DF753">
        <v>1</v>
      </c>
      <c r="DG753">
        <v>1</v>
      </c>
      <c r="DH753">
        <v>0</v>
      </c>
      <c r="DI753">
        <v>0</v>
      </c>
      <c r="DJ753">
        <v>1</v>
      </c>
      <c r="DK753">
        <v>0</v>
      </c>
      <c r="DL753">
        <v>1</v>
      </c>
      <c r="DM753">
        <v>1</v>
      </c>
      <c r="DN753">
        <v>0</v>
      </c>
      <c r="DO753">
        <v>1</v>
      </c>
      <c r="DP753">
        <v>0</v>
      </c>
      <c r="DQ753">
        <v>0</v>
      </c>
      <c r="DR753">
        <v>0</v>
      </c>
      <c r="DS753">
        <v>0</v>
      </c>
      <c r="DT753">
        <v>0</v>
      </c>
      <c r="DU753">
        <v>0</v>
      </c>
      <c r="DV753">
        <v>0</v>
      </c>
      <c r="DW753">
        <v>0</v>
      </c>
      <c r="DX753">
        <v>0</v>
      </c>
      <c r="DY753">
        <v>1</v>
      </c>
      <c r="DZ753">
        <v>0</v>
      </c>
      <c r="EA753">
        <v>0</v>
      </c>
      <c r="EB753">
        <v>0</v>
      </c>
      <c r="EC753">
        <v>0</v>
      </c>
      <c r="ED753">
        <v>0</v>
      </c>
      <c r="EE753">
        <v>0</v>
      </c>
      <c r="EF753">
        <v>1</v>
      </c>
      <c r="EG753">
        <v>0</v>
      </c>
      <c r="EH753">
        <v>1</v>
      </c>
      <c r="EI753">
        <v>0</v>
      </c>
      <c r="EJ753">
        <v>0</v>
      </c>
      <c r="EK753">
        <v>0</v>
      </c>
      <c r="EL753">
        <v>0</v>
      </c>
      <c r="EM753">
        <v>0</v>
      </c>
      <c r="EN753">
        <v>0</v>
      </c>
      <c r="EO753">
        <v>1</v>
      </c>
      <c r="EP753">
        <v>0</v>
      </c>
      <c r="EQ753">
        <v>1</v>
      </c>
      <c r="ER753">
        <v>0</v>
      </c>
      <c r="ES753">
        <v>1</v>
      </c>
      <c r="ET753">
        <v>0</v>
      </c>
      <c r="EU753">
        <v>0</v>
      </c>
      <c r="EV753">
        <v>0</v>
      </c>
      <c r="EW753">
        <v>1</v>
      </c>
      <c r="EX753">
        <v>0</v>
      </c>
      <c r="EY753">
        <v>1</v>
      </c>
      <c r="EZ753">
        <v>0</v>
      </c>
      <c r="FA753">
        <v>0</v>
      </c>
      <c r="FB753">
        <v>0</v>
      </c>
      <c r="FC753">
        <v>1</v>
      </c>
      <c r="FD753">
        <v>0</v>
      </c>
      <c r="FE753">
        <v>0</v>
      </c>
      <c r="FF753">
        <v>0</v>
      </c>
      <c r="FG753">
        <v>0</v>
      </c>
      <c r="FH753">
        <v>0</v>
      </c>
      <c r="FI753">
        <v>0</v>
      </c>
      <c r="FJ753">
        <v>0</v>
      </c>
      <c r="FK753">
        <v>1</v>
      </c>
      <c r="FL753">
        <v>1</v>
      </c>
      <c r="FM753">
        <v>0</v>
      </c>
      <c r="FN753">
        <v>0</v>
      </c>
      <c r="FO753">
        <v>0</v>
      </c>
      <c r="FP753">
        <v>0</v>
      </c>
      <c r="FQ753">
        <v>0</v>
      </c>
      <c r="FR753">
        <v>1</v>
      </c>
      <c r="FS753">
        <v>1</v>
      </c>
      <c r="FT753">
        <v>0</v>
      </c>
      <c r="FU753">
        <v>1</v>
      </c>
      <c r="FV753">
        <v>0</v>
      </c>
      <c r="FW753">
        <v>1</v>
      </c>
      <c r="FX753">
        <v>0</v>
      </c>
      <c r="FY753">
        <v>0</v>
      </c>
      <c r="FZ753">
        <v>0</v>
      </c>
      <c r="GA753">
        <v>0</v>
      </c>
      <c r="GB753">
        <v>0</v>
      </c>
      <c r="GC753">
        <v>1</v>
      </c>
      <c r="GD753">
        <v>0</v>
      </c>
      <c r="GE753">
        <v>1</v>
      </c>
      <c r="GF753">
        <v>1</v>
      </c>
      <c r="GG753">
        <v>1</v>
      </c>
      <c r="GH753">
        <v>0</v>
      </c>
      <c r="GI753">
        <v>1</v>
      </c>
      <c r="GJ753">
        <v>1</v>
      </c>
      <c r="GK753">
        <v>0</v>
      </c>
      <c r="GL753">
        <v>0</v>
      </c>
      <c r="GM753">
        <v>0</v>
      </c>
      <c r="GN753">
        <v>0</v>
      </c>
      <c r="GO753">
        <v>1</v>
      </c>
      <c r="GP753">
        <v>1</v>
      </c>
      <c r="GQ753">
        <v>1</v>
      </c>
      <c r="GR753">
        <v>1</v>
      </c>
      <c r="GS753">
        <v>0</v>
      </c>
      <c r="GT753">
        <v>0</v>
      </c>
      <c r="GU753">
        <v>1</v>
      </c>
      <c r="GV753">
        <v>0</v>
      </c>
      <c r="GW753">
        <v>0</v>
      </c>
      <c r="GX753">
        <v>0</v>
      </c>
      <c r="GY753">
        <v>0</v>
      </c>
      <c r="GZ753">
        <v>0</v>
      </c>
      <c r="HA753">
        <v>0</v>
      </c>
      <c r="HB753">
        <v>0</v>
      </c>
      <c r="HC753">
        <v>0</v>
      </c>
      <c r="HD753">
        <v>1</v>
      </c>
      <c r="HE753">
        <v>0</v>
      </c>
      <c r="HF753">
        <v>0</v>
      </c>
      <c r="HG753">
        <v>0</v>
      </c>
      <c r="HH753">
        <v>0</v>
      </c>
      <c r="HI753">
        <v>0</v>
      </c>
      <c r="HJ753">
        <v>0</v>
      </c>
      <c r="HK753">
        <v>0</v>
      </c>
      <c r="HL753">
        <v>0</v>
      </c>
      <c r="HM753">
        <v>0</v>
      </c>
      <c r="HN753">
        <v>0</v>
      </c>
      <c r="HO753">
        <v>0</v>
      </c>
      <c r="HP753">
        <v>0</v>
      </c>
      <c r="HQ753">
        <v>0</v>
      </c>
      <c r="HR753">
        <v>0</v>
      </c>
      <c r="HS753">
        <v>1</v>
      </c>
      <c r="HT753">
        <v>0</v>
      </c>
      <c r="HU753">
        <v>0</v>
      </c>
      <c r="HV753">
        <v>1</v>
      </c>
      <c r="HW753">
        <v>0</v>
      </c>
      <c r="HX753">
        <v>0</v>
      </c>
      <c r="HY753">
        <v>0</v>
      </c>
      <c r="HZ753">
        <v>1</v>
      </c>
      <c r="IA753">
        <v>0</v>
      </c>
      <c r="IB753">
        <v>0</v>
      </c>
      <c r="IC753">
        <v>1</v>
      </c>
      <c r="ID753">
        <v>0</v>
      </c>
      <c r="IE753">
        <v>0</v>
      </c>
      <c r="IF753">
        <v>0</v>
      </c>
      <c r="IG753">
        <v>1</v>
      </c>
      <c r="IH753">
        <v>0</v>
      </c>
      <c r="II753">
        <v>0</v>
      </c>
      <c r="IJ753">
        <v>0</v>
      </c>
      <c r="IK753">
        <v>0</v>
      </c>
      <c r="IL753">
        <v>0</v>
      </c>
      <c r="IM753">
        <v>0</v>
      </c>
      <c r="IN753">
        <v>0</v>
      </c>
      <c r="IO753">
        <v>0</v>
      </c>
      <c r="IP753">
        <v>0</v>
      </c>
      <c r="IQ753">
        <v>0</v>
      </c>
      <c r="IR753">
        <v>0</v>
      </c>
      <c r="IS753">
        <v>0</v>
      </c>
      <c r="IT753">
        <v>0</v>
      </c>
      <c r="IU753">
        <v>0</v>
      </c>
      <c r="IV753">
        <v>1</v>
      </c>
      <c r="IW753">
        <v>0</v>
      </c>
      <c r="IX753">
        <v>0</v>
      </c>
      <c r="IY753">
        <v>0</v>
      </c>
      <c r="IZ753">
        <v>0</v>
      </c>
      <c r="JA753">
        <v>0</v>
      </c>
      <c r="JB753">
        <v>1</v>
      </c>
      <c r="JC753">
        <v>0</v>
      </c>
      <c r="JD753">
        <v>0</v>
      </c>
      <c r="JE753">
        <v>0</v>
      </c>
      <c r="JF753">
        <v>0</v>
      </c>
      <c r="JG753">
        <v>0</v>
      </c>
      <c r="JH753">
        <v>0</v>
      </c>
      <c r="JI753">
        <v>0</v>
      </c>
      <c r="JJ753">
        <v>0</v>
      </c>
      <c r="JK753">
        <v>0</v>
      </c>
      <c r="JL753">
        <v>0</v>
      </c>
      <c r="JM753">
        <v>1</v>
      </c>
      <c r="JN753">
        <v>0</v>
      </c>
      <c r="JO753">
        <v>0</v>
      </c>
      <c r="JP753">
        <v>0</v>
      </c>
      <c r="JQ753">
        <v>0</v>
      </c>
      <c r="JR753">
        <v>0</v>
      </c>
      <c r="JS753">
        <v>0</v>
      </c>
      <c r="JT753">
        <v>0</v>
      </c>
      <c r="JU753">
        <v>0</v>
      </c>
      <c r="JV753">
        <v>0</v>
      </c>
      <c r="JW753">
        <v>0</v>
      </c>
      <c r="JX753">
        <v>1</v>
      </c>
      <c r="JY753">
        <v>0</v>
      </c>
      <c r="JZ753">
        <v>0</v>
      </c>
      <c r="KA753">
        <v>0</v>
      </c>
      <c r="KB753">
        <v>0</v>
      </c>
      <c r="KC753">
        <v>0</v>
      </c>
      <c r="KD753">
        <v>0</v>
      </c>
      <c r="KE753">
        <v>0</v>
      </c>
      <c r="KF753">
        <v>0</v>
      </c>
      <c r="KG753">
        <v>0</v>
      </c>
      <c r="KH753">
        <v>0</v>
      </c>
      <c r="KI753">
        <v>0</v>
      </c>
      <c r="KJ753">
        <v>0</v>
      </c>
      <c r="KK753">
        <v>0</v>
      </c>
      <c r="KL753">
        <v>0</v>
      </c>
      <c r="KM753">
        <v>0</v>
      </c>
      <c r="KN753">
        <v>0</v>
      </c>
      <c r="KO753">
        <v>0</v>
      </c>
      <c r="KP753">
        <v>1</v>
      </c>
      <c r="KQ753">
        <v>0</v>
      </c>
      <c r="KR753">
        <v>1</v>
      </c>
      <c r="KS753">
        <v>0</v>
      </c>
      <c r="KT753">
        <v>0</v>
      </c>
      <c r="KU753">
        <v>0</v>
      </c>
      <c r="KV753">
        <v>0</v>
      </c>
      <c r="KW753">
        <v>0</v>
      </c>
      <c r="KX753">
        <v>0</v>
      </c>
      <c r="KY753">
        <v>1</v>
      </c>
      <c r="KZ753">
        <v>0</v>
      </c>
      <c r="LA753">
        <v>0</v>
      </c>
      <c r="LB753">
        <v>0</v>
      </c>
      <c r="LC753">
        <v>1</v>
      </c>
      <c r="LD753">
        <v>1</v>
      </c>
      <c r="LE753">
        <v>0</v>
      </c>
      <c r="LF753">
        <v>0</v>
      </c>
      <c r="LG753">
        <v>0</v>
      </c>
      <c r="LH753">
        <v>0</v>
      </c>
      <c r="LI753">
        <v>0</v>
      </c>
      <c r="LJ753">
        <v>0</v>
      </c>
      <c r="LK753">
        <v>0</v>
      </c>
      <c r="LL753">
        <v>0</v>
      </c>
      <c r="LM753">
        <v>0</v>
      </c>
      <c r="LN753">
        <v>0</v>
      </c>
      <c r="LO753">
        <v>0</v>
      </c>
      <c r="LP753">
        <v>0</v>
      </c>
      <c r="LQ753">
        <v>0</v>
      </c>
      <c r="LR753">
        <v>0</v>
      </c>
      <c r="LS753">
        <v>0</v>
      </c>
      <c r="LT753">
        <v>0</v>
      </c>
      <c r="LU753">
        <v>0</v>
      </c>
      <c r="LV753">
        <v>0</v>
      </c>
      <c r="LW753">
        <v>0</v>
      </c>
      <c r="LX753">
        <v>0</v>
      </c>
      <c r="LY753">
        <v>0</v>
      </c>
      <c r="LZ753">
        <v>0</v>
      </c>
      <c r="MA753">
        <v>0</v>
      </c>
      <c r="MB753">
        <v>1</v>
      </c>
      <c r="MC753">
        <v>0</v>
      </c>
      <c r="MD753">
        <v>0</v>
      </c>
      <c r="ME753">
        <v>0</v>
      </c>
      <c r="MF753">
        <v>0</v>
      </c>
      <c r="MG753">
        <v>0</v>
      </c>
      <c r="MH753">
        <v>0</v>
      </c>
      <c r="MI753">
        <v>0</v>
      </c>
      <c r="MJ753">
        <v>0</v>
      </c>
      <c r="MK753">
        <v>0</v>
      </c>
      <c r="ML753">
        <v>0</v>
      </c>
      <c r="MM753">
        <v>0</v>
      </c>
      <c r="MN753">
        <v>0</v>
      </c>
      <c r="MO753">
        <v>0</v>
      </c>
      <c r="MP753">
        <v>1</v>
      </c>
      <c r="MQ753">
        <v>1</v>
      </c>
      <c r="MR753">
        <v>0</v>
      </c>
      <c r="MS753">
        <v>0</v>
      </c>
      <c r="MT753">
        <v>0</v>
      </c>
      <c r="MU753">
        <v>0</v>
      </c>
      <c r="MV753">
        <v>0</v>
      </c>
      <c r="MW753">
        <v>1</v>
      </c>
      <c r="MX753">
        <v>0</v>
      </c>
      <c r="MY753">
        <v>0</v>
      </c>
      <c r="MZ753">
        <v>0</v>
      </c>
      <c r="NA753">
        <v>0</v>
      </c>
      <c r="NB753">
        <v>0</v>
      </c>
      <c r="NC753">
        <v>0</v>
      </c>
      <c r="ND753">
        <v>0</v>
      </c>
      <c r="NE753">
        <v>0</v>
      </c>
      <c r="NF753">
        <v>0</v>
      </c>
      <c r="NG753">
        <v>0</v>
      </c>
      <c r="NH753">
        <v>0</v>
      </c>
      <c r="NI753">
        <v>0</v>
      </c>
      <c r="NJ753">
        <v>0</v>
      </c>
      <c r="NK753">
        <v>0</v>
      </c>
      <c r="NL753">
        <v>0</v>
      </c>
      <c r="NM753">
        <v>0</v>
      </c>
      <c r="NN753">
        <v>0</v>
      </c>
      <c r="NO753">
        <v>0</v>
      </c>
      <c r="NP753">
        <v>0</v>
      </c>
      <c r="NQ753">
        <v>0</v>
      </c>
      <c r="NR753">
        <v>0</v>
      </c>
      <c r="NS753">
        <v>0</v>
      </c>
      <c r="NT753">
        <v>0</v>
      </c>
      <c r="NU753">
        <v>1</v>
      </c>
      <c r="NV753">
        <v>0</v>
      </c>
      <c r="NW753">
        <v>0</v>
      </c>
      <c r="NX753">
        <v>0</v>
      </c>
      <c r="NY753">
        <v>0</v>
      </c>
      <c r="NZ753">
        <v>0</v>
      </c>
      <c r="OA753">
        <v>0</v>
      </c>
      <c r="OB753">
        <v>0</v>
      </c>
      <c r="OC753">
        <v>0</v>
      </c>
      <c r="OD753">
        <v>0</v>
      </c>
      <c r="OE753">
        <v>0</v>
      </c>
      <c r="OF753">
        <v>1</v>
      </c>
      <c r="OG753">
        <v>0</v>
      </c>
      <c r="OH753">
        <v>0</v>
      </c>
      <c r="OI753">
        <v>0</v>
      </c>
      <c r="OJ753">
        <v>1</v>
      </c>
      <c r="OK753">
        <v>0</v>
      </c>
      <c r="OL753">
        <v>0</v>
      </c>
      <c r="OM753">
        <v>0</v>
      </c>
      <c r="ON753">
        <v>0</v>
      </c>
      <c r="OO753">
        <v>0</v>
      </c>
      <c r="OP753">
        <v>0</v>
      </c>
      <c r="OQ753">
        <v>0</v>
      </c>
      <c r="OR753">
        <v>0</v>
      </c>
      <c r="OS753">
        <v>0</v>
      </c>
      <c r="OT753">
        <v>0</v>
      </c>
      <c r="OU753">
        <v>0</v>
      </c>
      <c r="OV753">
        <v>0</v>
      </c>
      <c r="OW753">
        <v>0</v>
      </c>
      <c r="OX753">
        <v>0</v>
      </c>
      <c r="OY753">
        <v>1</v>
      </c>
      <c r="OZ753">
        <v>0</v>
      </c>
      <c r="PA753">
        <v>0</v>
      </c>
      <c r="PB753">
        <v>0</v>
      </c>
      <c r="PC753">
        <v>0</v>
      </c>
      <c r="PD753">
        <v>0</v>
      </c>
      <c r="PE753">
        <v>0</v>
      </c>
      <c r="PF753">
        <v>0</v>
      </c>
      <c r="PG753">
        <v>0</v>
      </c>
      <c r="PH753">
        <v>0</v>
      </c>
      <c r="PI753">
        <v>0</v>
      </c>
      <c r="PJ753">
        <v>0</v>
      </c>
      <c r="PK753">
        <v>0</v>
      </c>
      <c r="PL753">
        <v>0</v>
      </c>
      <c r="PM753">
        <v>0</v>
      </c>
      <c r="PN753">
        <v>1</v>
      </c>
      <c r="PO753">
        <v>0</v>
      </c>
      <c r="PP753">
        <v>0</v>
      </c>
      <c r="PQ753">
        <v>0</v>
      </c>
      <c r="PR753">
        <v>0</v>
      </c>
      <c r="PS753">
        <v>0</v>
      </c>
      <c r="PT753">
        <v>1</v>
      </c>
      <c r="PU753">
        <v>0</v>
      </c>
      <c r="PV753">
        <v>0</v>
      </c>
      <c r="PW753">
        <v>0</v>
      </c>
      <c r="PX753">
        <v>0</v>
      </c>
      <c r="PY753">
        <v>0</v>
      </c>
      <c r="PZ753">
        <v>0</v>
      </c>
      <c r="QA753">
        <v>0</v>
      </c>
      <c r="QB753">
        <v>0</v>
      </c>
      <c r="QC753">
        <v>0</v>
      </c>
      <c r="QD753">
        <v>0</v>
      </c>
      <c r="QE753">
        <v>0</v>
      </c>
      <c r="QF753">
        <v>0</v>
      </c>
      <c r="QG753">
        <v>1</v>
      </c>
      <c r="QH753">
        <v>0</v>
      </c>
      <c r="QI753">
        <v>0</v>
      </c>
      <c r="QJ753">
        <v>0</v>
      </c>
      <c r="QK753">
        <v>1</v>
      </c>
      <c r="QL753">
        <v>0</v>
      </c>
      <c r="QM753">
        <v>0</v>
      </c>
      <c r="QN753">
        <v>0</v>
      </c>
      <c r="QO753">
        <v>0</v>
      </c>
      <c r="QP753">
        <v>0</v>
      </c>
      <c r="QQ753">
        <v>0</v>
      </c>
      <c r="QR753">
        <v>0</v>
      </c>
      <c r="QS753">
        <v>0</v>
      </c>
      <c r="QT753">
        <v>0</v>
      </c>
      <c r="QU753">
        <v>0</v>
      </c>
      <c r="QV753">
        <v>0</v>
      </c>
      <c r="QW753">
        <v>0</v>
      </c>
      <c r="QX753">
        <v>0</v>
      </c>
      <c r="QY753">
        <v>0</v>
      </c>
      <c r="QZ753">
        <v>0</v>
      </c>
      <c r="RA753">
        <v>1</v>
      </c>
      <c r="RB753">
        <v>0</v>
      </c>
      <c r="RC753">
        <v>0</v>
      </c>
      <c r="RD753">
        <v>0</v>
      </c>
      <c r="RE753">
        <v>0</v>
      </c>
      <c r="RF753">
        <v>0</v>
      </c>
      <c r="RG753">
        <v>0</v>
      </c>
      <c r="RH753">
        <v>0</v>
      </c>
      <c r="RI753">
        <v>0</v>
      </c>
      <c r="RJ753">
        <v>0</v>
      </c>
      <c r="RK753">
        <v>0</v>
      </c>
      <c r="RL753">
        <v>0</v>
      </c>
      <c r="RM753">
        <v>0</v>
      </c>
      <c r="RN753">
        <v>0</v>
      </c>
      <c r="RO753">
        <v>1</v>
      </c>
      <c r="RP753">
        <v>0</v>
      </c>
      <c r="RQ753">
        <v>0</v>
      </c>
      <c r="RR753">
        <v>0</v>
      </c>
      <c r="RS753">
        <v>0</v>
      </c>
      <c r="RT753">
        <v>0</v>
      </c>
      <c r="RU753">
        <v>0</v>
      </c>
      <c r="RV753">
        <v>0</v>
      </c>
      <c r="RW753">
        <v>0</v>
      </c>
      <c r="RX753">
        <v>0</v>
      </c>
      <c r="RY753">
        <v>0</v>
      </c>
      <c r="RZ753">
        <v>1</v>
      </c>
      <c r="SA753">
        <v>0</v>
      </c>
      <c r="SB753">
        <v>0</v>
      </c>
      <c r="SC753">
        <v>0</v>
      </c>
      <c r="SD753">
        <v>0</v>
      </c>
      <c r="SE753">
        <v>0</v>
      </c>
      <c r="SF753">
        <v>1</v>
      </c>
      <c r="SG753">
        <v>0</v>
      </c>
      <c r="SH753">
        <v>0</v>
      </c>
      <c r="SI753">
        <v>0</v>
      </c>
      <c r="SJ753">
        <v>0</v>
      </c>
      <c r="SK753">
        <v>0</v>
      </c>
      <c r="SL753">
        <v>0</v>
      </c>
      <c r="SM753">
        <v>0</v>
      </c>
      <c r="SN753">
        <v>1</v>
      </c>
      <c r="SO753">
        <v>0</v>
      </c>
      <c r="SP753">
        <v>0</v>
      </c>
      <c r="SQ753">
        <v>0</v>
      </c>
      <c r="SR753">
        <v>0</v>
      </c>
      <c r="SS753">
        <v>0</v>
      </c>
      <c r="ST753">
        <v>0</v>
      </c>
      <c r="SU753">
        <v>0</v>
      </c>
      <c r="SV753">
        <v>0</v>
      </c>
      <c r="SW753">
        <v>0</v>
      </c>
      <c r="SX753">
        <v>0</v>
      </c>
      <c r="SY753">
        <v>0</v>
      </c>
      <c r="SZ753">
        <v>0</v>
      </c>
      <c r="TA753">
        <v>0</v>
      </c>
      <c r="TB753">
        <v>0</v>
      </c>
      <c r="TC753">
        <v>0</v>
      </c>
      <c r="TD753">
        <v>0</v>
      </c>
      <c r="TE753">
        <v>0</v>
      </c>
      <c r="TF753">
        <v>0</v>
      </c>
      <c r="TG753">
        <v>0</v>
      </c>
      <c r="TH753">
        <v>0</v>
      </c>
      <c r="TI753">
        <v>0</v>
      </c>
      <c r="TJ753">
        <v>0</v>
      </c>
      <c r="TK753">
        <v>0</v>
      </c>
      <c r="TL753">
        <v>0</v>
      </c>
      <c r="TM753">
        <v>0</v>
      </c>
      <c r="TN753">
        <v>0</v>
      </c>
      <c r="TO753">
        <v>0</v>
      </c>
      <c r="TP753">
        <v>0</v>
      </c>
      <c r="TQ753">
        <v>0</v>
      </c>
      <c r="TR753">
        <v>0</v>
      </c>
      <c r="TS753">
        <v>1</v>
      </c>
      <c r="TT753">
        <v>1</v>
      </c>
      <c r="TU753">
        <v>0</v>
      </c>
      <c r="TV753">
        <v>0</v>
      </c>
      <c r="TW753">
        <v>0</v>
      </c>
      <c r="TX753">
        <v>0</v>
      </c>
      <c r="TY753">
        <v>1</v>
      </c>
      <c r="TZ753">
        <v>0</v>
      </c>
      <c r="UA753">
        <v>0</v>
      </c>
      <c r="UB753">
        <v>0</v>
      </c>
      <c r="UC753">
        <v>0</v>
      </c>
      <c r="UD753">
        <v>0</v>
      </c>
      <c r="UE753">
        <v>1</v>
      </c>
      <c r="UF753">
        <v>0</v>
      </c>
      <c r="UG753">
        <v>0</v>
      </c>
      <c r="UH753">
        <v>0</v>
      </c>
      <c r="UI753">
        <v>0</v>
      </c>
      <c r="UJ753">
        <v>0</v>
      </c>
      <c r="UK753">
        <v>0</v>
      </c>
      <c r="UL753">
        <v>0</v>
      </c>
      <c r="UM753">
        <v>0</v>
      </c>
      <c r="UN753">
        <v>0</v>
      </c>
      <c r="UO753">
        <v>0</v>
      </c>
      <c r="UP753">
        <v>1</v>
      </c>
      <c r="UQ753">
        <v>0</v>
      </c>
      <c r="UR753">
        <v>0</v>
      </c>
      <c r="US753">
        <v>0</v>
      </c>
      <c r="UT753">
        <v>0</v>
      </c>
      <c r="UU753">
        <v>0</v>
      </c>
      <c r="UV753">
        <v>0</v>
      </c>
      <c r="UW753">
        <v>1</v>
      </c>
      <c r="UX753">
        <v>0</v>
      </c>
      <c r="UY753">
        <v>0</v>
      </c>
      <c r="UZ753">
        <v>0</v>
      </c>
      <c r="VA753">
        <v>0</v>
      </c>
      <c r="VB753">
        <v>0</v>
      </c>
      <c r="VC753">
        <v>0</v>
      </c>
      <c r="VD753">
        <v>0</v>
      </c>
      <c r="VE753">
        <v>0</v>
      </c>
      <c r="VF753">
        <v>0</v>
      </c>
      <c r="VG753">
        <v>0</v>
      </c>
      <c r="VH753">
        <v>0</v>
      </c>
      <c r="VI753">
        <v>0</v>
      </c>
      <c r="VJ753">
        <v>0</v>
      </c>
      <c r="VK753">
        <v>0</v>
      </c>
      <c r="VL753">
        <v>0</v>
      </c>
      <c r="VM753">
        <v>0</v>
      </c>
      <c r="VN753">
        <v>0</v>
      </c>
      <c r="VO753">
        <v>0</v>
      </c>
      <c r="VP753">
        <v>0</v>
      </c>
      <c r="VQ753">
        <v>0</v>
      </c>
      <c r="VR753">
        <v>0</v>
      </c>
      <c r="VS753">
        <v>0</v>
      </c>
      <c r="VT753">
        <v>0</v>
      </c>
      <c r="VU753">
        <v>0</v>
      </c>
      <c r="VV753">
        <v>0</v>
      </c>
      <c r="VW753">
        <v>0</v>
      </c>
      <c r="VX753">
        <v>0</v>
      </c>
      <c r="VY753">
        <v>0</v>
      </c>
      <c r="VZ753">
        <v>0</v>
      </c>
      <c r="WA753">
        <v>0</v>
      </c>
      <c r="WB753">
        <v>0</v>
      </c>
      <c r="WC753">
        <v>0</v>
      </c>
      <c r="WD753">
        <v>0</v>
      </c>
      <c r="WE753">
        <v>0</v>
      </c>
      <c r="WF753">
        <v>0</v>
      </c>
      <c r="WG753">
        <v>0</v>
      </c>
      <c r="WH753">
        <v>0</v>
      </c>
      <c r="WI753">
        <v>0</v>
      </c>
      <c r="WJ753">
        <v>0</v>
      </c>
      <c r="WK753">
        <v>1</v>
      </c>
      <c r="WL753">
        <v>0</v>
      </c>
      <c r="WM753">
        <v>0</v>
      </c>
      <c r="WN753">
        <v>0</v>
      </c>
      <c r="WO753">
        <v>1</v>
      </c>
      <c r="WP753">
        <v>0</v>
      </c>
      <c r="WQ753">
        <v>0</v>
      </c>
      <c r="WR753">
        <v>0</v>
      </c>
      <c r="WS753">
        <v>0</v>
      </c>
      <c r="WT753">
        <v>0</v>
      </c>
      <c r="WU753">
        <v>0</v>
      </c>
      <c r="WV753">
        <v>0</v>
      </c>
      <c r="WW753">
        <v>0</v>
      </c>
      <c r="WX753">
        <v>0</v>
      </c>
      <c r="WY753">
        <v>0</v>
      </c>
      <c r="WZ753">
        <v>0</v>
      </c>
      <c r="XA753">
        <v>0</v>
      </c>
      <c r="XB753">
        <v>0</v>
      </c>
      <c r="XC753">
        <v>0</v>
      </c>
      <c r="XD753">
        <v>0</v>
      </c>
      <c r="XE753">
        <v>0</v>
      </c>
      <c r="XF753">
        <v>0</v>
      </c>
      <c r="XG753">
        <v>0</v>
      </c>
      <c r="XH753">
        <v>0</v>
      </c>
      <c r="XI753">
        <v>0</v>
      </c>
      <c r="XJ753">
        <v>0</v>
      </c>
      <c r="XK753">
        <v>0</v>
      </c>
      <c r="XL753">
        <v>0</v>
      </c>
      <c r="XM753">
        <v>0</v>
      </c>
      <c r="XN753">
        <v>0</v>
      </c>
      <c r="XO753">
        <v>0</v>
      </c>
      <c r="XP753">
        <v>0</v>
      </c>
      <c r="XQ753">
        <v>1</v>
      </c>
      <c r="XR753">
        <v>0</v>
      </c>
      <c r="XS753">
        <v>0</v>
      </c>
      <c r="XT753">
        <v>0</v>
      </c>
      <c r="XU753">
        <v>0</v>
      </c>
      <c r="XV753">
        <v>0</v>
      </c>
      <c r="XW753">
        <v>0</v>
      </c>
      <c r="XX753">
        <v>0</v>
      </c>
      <c r="XY753">
        <v>0</v>
      </c>
      <c r="XZ753">
        <v>0</v>
      </c>
      <c r="YA753">
        <v>0</v>
      </c>
      <c r="YB753">
        <v>0</v>
      </c>
      <c r="YC753">
        <v>0</v>
      </c>
      <c r="YD753">
        <v>0</v>
      </c>
      <c r="YE753">
        <v>0</v>
      </c>
      <c r="YF753">
        <v>0</v>
      </c>
      <c r="YG753">
        <v>0</v>
      </c>
      <c r="YH753">
        <v>0</v>
      </c>
      <c r="YI753">
        <v>0</v>
      </c>
      <c r="YJ753">
        <v>0</v>
      </c>
      <c r="YK753">
        <v>0</v>
      </c>
      <c r="YL753">
        <v>0</v>
      </c>
      <c r="YM753">
        <v>0</v>
      </c>
      <c r="YN753">
        <v>0</v>
      </c>
      <c r="YO753">
        <v>0</v>
      </c>
      <c r="YP753">
        <v>0</v>
      </c>
      <c r="YQ753">
        <v>0</v>
      </c>
      <c r="YR753">
        <v>1</v>
      </c>
      <c r="YS753">
        <v>0</v>
      </c>
      <c r="YT753">
        <v>0</v>
      </c>
      <c r="YU753">
        <v>0</v>
      </c>
      <c r="YV753">
        <v>0</v>
      </c>
      <c r="YW753">
        <v>0</v>
      </c>
      <c r="YX753">
        <v>0</v>
      </c>
      <c r="YY753">
        <v>1</v>
      </c>
      <c r="YZ753">
        <v>0</v>
      </c>
      <c r="ZA753">
        <v>0</v>
      </c>
      <c r="ZB753">
        <v>0</v>
      </c>
      <c r="ZC753">
        <v>0</v>
      </c>
      <c r="ZD753">
        <v>0</v>
      </c>
      <c r="ZE753">
        <v>0</v>
      </c>
      <c r="ZF753">
        <v>0</v>
      </c>
      <c r="ZG753">
        <v>0</v>
      </c>
      <c r="ZH753">
        <v>0</v>
      </c>
      <c r="ZI753">
        <v>0</v>
      </c>
      <c r="ZJ753">
        <v>0</v>
      </c>
      <c r="ZK753">
        <v>0</v>
      </c>
      <c r="ZL753">
        <v>0</v>
      </c>
      <c r="ZM753">
        <v>0</v>
      </c>
      <c r="ZN753">
        <v>0</v>
      </c>
      <c r="ZO753">
        <v>0</v>
      </c>
      <c r="ZP753">
        <v>0</v>
      </c>
      <c r="ZQ753">
        <v>0</v>
      </c>
      <c r="ZR753">
        <v>0</v>
      </c>
      <c r="ZS753">
        <v>0</v>
      </c>
      <c r="ZT753">
        <v>1</v>
      </c>
      <c r="ZU753">
        <v>0</v>
      </c>
      <c r="ZV753">
        <v>0</v>
      </c>
      <c r="ZW753">
        <v>0</v>
      </c>
      <c r="ZX753">
        <v>1</v>
      </c>
      <c r="ZY753">
        <v>0</v>
      </c>
      <c r="ZZ753">
        <v>0</v>
      </c>
      <c r="AAA753">
        <v>0</v>
      </c>
      <c r="AAB753">
        <v>0</v>
      </c>
      <c r="AAC753">
        <v>0</v>
      </c>
      <c r="AAD753">
        <v>0</v>
      </c>
      <c r="AAE753">
        <v>0</v>
      </c>
      <c r="AAF753">
        <v>0</v>
      </c>
      <c r="AAG753">
        <v>1</v>
      </c>
      <c r="AAH753">
        <v>0</v>
      </c>
      <c r="AAI753">
        <v>0</v>
      </c>
      <c r="AAJ753">
        <v>0</v>
      </c>
      <c r="AAK753">
        <v>0</v>
      </c>
      <c r="AAL753">
        <v>0</v>
      </c>
      <c r="AAM753">
        <v>1</v>
      </c>
      <c r="AAN753">
        <v>0</v>
      </c>
      <c r="AAO753">
        <v>0</v>
      </c>
      <c r="AAP753">
        <v>0</v>
      </c>
      <c r="AAQ753">
        <v>0</v>
      </c>
      <c r="AAR753">
        <v>0</v>
      </c>
      <c r="AAS753">
        <v>1</v>
      </c>
      <c r="AAT753">
        <v>0</v>
      </c>
      <c r="AAU753">
        <v>0</v>
      </c>
      <c r="AAV753">
        <v>1</v>
      </c>
      <c r="AAW753">
        <v>0</v>
      </c>
      <c r="AAX753">
        <v>0</v>
      </c>
      <c r="AAY753">
        <v>0</v>
      </c>
      <c r="AAZ753">
        <v>0</v>
      </c>
      <c r="ABA753">
        <v>0</v>
      </c>
      <c r="ABB753">
        <v>0</v>
      </c>
      <c r="ABC753">
        <v>0</v>
      </c>
      <c r="ABD753">
        <v>0</v>
      </c>
      <c r="ABE753">
        <v>0</v>
      </c>
      <c r="ABF753">
        <v>0</v>
      </c>
      <c r="ABG753">
        <v>0</v>
      </c>
      <c r="ABH753">
        <v>0</v>
      </c>
      <c r="ABI753">
        <v>1</v>
      </c>
      <c r="ABJ753">
        <v>0</v>
      </c>
      <c r="ABK753">
        <v>0</v>
      </c>
      <c r="ABL753">
        <v>0</v>
      </c>
      <c r="ABM753">
        <v>0</v>
      </c>
      <c r="ABN753">
        <v>0</v>
      </c>
      <c r="ABO753">
        <v>0</v>
      </c>
      <c r="ABP753">
        <v>0</v>
      </c>
      <c r="ABQ753">
        <v>0</v>
      </c>
      <c r="ABR753">
        <v>0</v>
      </c>
      <c r="ABS753">
        <v>0</v>
      </c>
      <c r="ABT753">
        <v>0</v>
      </c>
      <c r="ABU753">
        <v>0</v>
      </c>
      <c r="ABV753">
        <v>0</v>
      </c>
      <c r="ABW753">
        <v>0</v>
      </c>
      <c r="ABX753">
        <v>0</v>
      </c>
      <c r="ABY753">
        <v>0</v>
      </c>
      <c r="ABZ753">
        <v>0</v>
      </c>
      <c r="ACA753">
        <v>0</v>
      </c>
      <c r="ACB753">
        <v>0</v>
      </c>
      <c r="ACC753">
        <v>0</v>
      </c>
      <c r="ACD753">
        <v>0</v>
      </c>
      <c r="ACE753">
        <v>0</v>
      </c>
      <c r="ACF753">
        <v>0</v>
      </c>
      <c r="ACG753">
        <v>0</v>
      </c>
      <c r="ACH753">
        <v>0</v>
      </c>
      <c r="ACI753">
        <v>0</v>
      </c>
      <c r="ACJ753">
        <v>0</v>
      </c>
      <c r="ACK753">
        <v>0</v>
      </c>
      <c r="ACL753">
        <v>0</v>
      </c>
      <c r="ACM753">
        <v>0</v>
      </c>
      <c r="ACN753">
        <v>1</v>
      </c>
      <c r="ACO753">
        <v>0</v>
      </c>
      <c r="ACP753">
        <v>0</v>
      </c>
      <c r="ACQ753">
        <v>0</v>
      </c>
      <c r="ACR753">
        <v>0</v>
      </c>
      <c r="ACS753">
        <v>0</v>
      </c>
      <c r="ACT753">
        <v>0</v>
      </c>
      <c r="ACU753">
        <v>0</v>
      </c>
      <c r="ACV753">
        <v>0</v>
      </c>
      <c r="ACW753">
        <v>0</v>
      </c>
      <c r="ACX753">
        <v>0</v>
      </c>
      <c r="ACY753">
        <v>0</v>
      </c>
      <c r="ACZ753">
        <v>0</v>
      </c>
      <c r="ADA753">
        <v>0</v>
      </c>
      <c r="ADB753">
        <v>0</v>
      </c>
      <c r="ADC753">
        <v>0</v>
      </c>
      <c r="ADD753">
        <v>0</v>
      </c>
      <c r="ADE753">
        <v>0</v>
      </c>
      <c r="ADF753">
        <v>0</v>
      </c>
      <c r="ADG753">
        <v>0</v>
      </c>
      <c r="ADH753">
        <v>0</v>
      </c>
      <c r="ADI753">
        <v>0</v>
      </c>
      <c r="ADJ753">
        <v>0</v>
      </c>
      <c r="ADK753">
        <v>0</v>
      </c>
      <c r="ADL753">
        <v>0</v>
      </c>
      <c r="ADM753">
        <v>0</v>
      </c>
      <c r="ADN753">
        <v>0</v>
      </c>
      <c r="ADO753">
        <v>0</v>
      </c>
      <c r="ADP753">
        <v>0</v>
      </c>
      <c r="ADQ753">
        <v>0</v>
      </c>
      <c r="ADR753">
        <v>0</v>
      </c>
      <c r="ADS753">
        <v>0</v>
      </c>
      <c r="ADT753">
        <v>0</v>
      </c>
      <c r="ADU753">
        <v>0</v>
      </c>
      <c r="ADV753">
        <v>0</v>
      </c>
      <c r="ADW753">
        <v>0</v>
      </c>
      <c r="ADX753">
        <v>0</v>
      </c>
      <c r="ADY753">
        <v>0</v>
      </c>
      <c r="ADZ753">
        <v>0</v>
      </c>
      <c r="AEA753">
        <v>0</v>
      </c>
      <c r="AEB753">
        <v>0</v>
      </c>
      <c r="AEC753">
        <v>0</v>
      </c>
      <c r="AED753">
        <v>0</v>
      </c>
      <c r="AEE753">
        <v>0</v>
      </c>
      <c r="AEF753">
        <v>0</v>
      </c>
      <c r="AEG753">
        <v>0</v>
      </c>
      <c r="AEH753">
        <v>0</v>
      </c>
      <c r="AEI753">
        <v>0</v>
      </c>
      <c r="AEJ753">
        <v>0</v>
      </c>
      <c r="AEK753">
        <v>0</v>
      </c>
      <c r="AEL753">
        <v>0</v>
      </c>
      <c r="AEM753">
        <v>0</v>
      </c>
      <c r="AEN753">
        <v>0</v>
      </c>
      <c r="AEO753">
        <v>0</v>
      </c>
      <c r="AEP753">
        <v>0</v>
      </c>
      <c r="AEQ753">
        <v>0</v>
      </c>
      <c r="AER753">
        <v>0</v>
      </c>
      <c r="AES753">
        <v>0</v>
      </c>
      <c r="AET753">
        <v>0</v>
      </c>
      <c r="AEU753">
        <v>0</v>
      </c>
      <c r="AEV753">
        <v>0</v>
      </c>
      <c r="AEW753">
        <v>0</v>
      </c>
      <c r="AEX753">
        <v>0</v>
      </c>
      <c r="AEY753">
        <v>0</v>
      </c>
      <c r="AEZ753">
        <v>0</v>
      </c>
      <c r="AFA753">
        <v>0</v>
      </c>
      <c r="AFB753">
        <v>0</v>
      </c>
      <c r="AFC753">
        <v>1</v>
      </c>
      <c r="AFD753">
        <v>0</v>
      </c>
      <c r="AFE753">
        <v>1</v>
      </c>
      <c r="AFF753">
        <v>0</v>
      </c>
      <c r="AFG753">
        <v>0</v>
      </c>
      <c r="AFH753">
        <v>0</v>
      </c>
      <c r="AFI753">
        <v>0</v>
      </c>
      <c r="AFJ753">
        <v>0</v>
      </c>
      <c r="AFK753">
        <v>0</v>
      </c>
      <c r="AFL753">
        <v>0</v>
      </c>
      <c r="AFM753">
        <v>0</v>
      </c>
      <c r="AFN753">
        <v>0</v>
      </c>
      <c r="AFO753">
        <v>0</v>
      </c>
      <c r="AFP753">
        <v>0</v>
      </c>
      <c r="AFQ753">
        <v>0</v>
      </c>
      <c r="AFR753">
        <v>0</v>
      </c>
      <c r="AFS753">
        <v>0</v>
      </c>
      <c r="AFT753">
        <v>0</v>
      </c>
      <c r="AFU753">
        <v>0</v>
      </c>
      <c r="AFV753">
        <v>0</v>
      </c>
      <c r="AFW753">
        <v>0</v>
      </c>
      <c r="AFX753">
        <v>0</v>
      </c>
      <c r="AFY753">
        <v>0</v>
      </c>
      <c r="AFZ753">
        <v>0</v>
      </c>
      <c r="AGA753">
        <v>0</v>
      </c>
      <c r="AGB753">
        <v>0</v>
      </c>
      <c r="AGC753">
        <v>0</v>
      </c>
      <c r="AGD753">
        <v>0</v>
      </c>
      <c r="AGE753">
        <v>0</v>
      </c>
      <c r="AGF753">
        <v>0</v>
      </c>
      <c r="AGG753">
        <v>0</v>
      </c>
      <c r="AGH753">
        <v>0</v>
      </c>
      <c r="AGI753">
        <v>0</v>
      </c>
      <c r="AGJ753">
        <v>0</v>
      </c>
      <c r="AGK753">
        <v>0</v>
      </c>
      <c r="AGL753">
        <v>0</v>
      </c>
      <c r="AGM753">
        <v>1</v>
      </c>
      <c r="AGN753">
        <v>0</v>
      </c>
      <c r="AGO753">
        <v>0</v>
      </c>
      <c r="AGP753">
        <v>0</v>
      </c>
      <c r="AGQ753">
        <v>0</v>
      </c>
      <c r="AGR753">
        <v>0</v>
      </c>
      <c r="AGS753">
        <v>0</v>
      </c>
      <c r="AGT753">
        <v>0</v>
      </c>
      <c r="AGU753">
        <v>0</v>
      </c>
      <c r="AGV753">
        <v>0</v>
      </c>
      <c r="AGW753">
        <v>0</v>
      </c>
      <c r="AGX753">
        <v>1</v>
      </c>
      <c r="AGY753">
        <v>0</v>
      </c>
      <c r="AGZ753">
        <v>0</v>
      </c>
      <c r="AHA753">
        <v>0</v>
      </c>
      <c r="AHB753">
        <v>0</v>
      </c>
      <c r="AHC753">
        <v>0</v>
      </c>
      <c r="AHD753">
        <v>0</v>
      </c>
      <c r="AHE753">
        <v>0</v>
      </c>
      <c r="AHF753">
        <v>0</v>
      </c>
      <c r="AHG753">
        <v>0</v>
      </c>
      <c r="AHH753">
        <v>0</v>
      </c>
      <c r="AHI753">
        <v>0</v>
      </c>
      <c r="AHJ753">
        <v>0</v>
      </c>
      <c r="AHK753">
        <v>0</v>
      </c>
      <c r="AHL753">
        <v>0</v>
      </c>
      <c r="AHM753">
        <v>0</v>
      </c>
      <c r="AHN753">
        <v>0</v>
      </c>
      <c r="AHO753">
        <v>0</v>
      </c>
      <c r="AHP753">
        <v>0</v>
      </c>
      <c r="AHQ753">
        <v>0</v>
      </c>
      <c r="AHR753">
        <v>0</v>
      </c>
      <c r="AHS753">
        <v>0</v>
      </c>
      <c r="AHT753">
        <v>0</v>
      </c>
      <c r="AHU753">
        <v>0</v>
      </c>
      <c r="AHV753">
        <v>0</v>
      </c>
      <c r="AHW753">
        <v>0</v>
      </c>
      <c r="AHX753">
        <v>0</v>
      </c>
      <c r="AHY753">
        <v>0</v>
      </c>
      <c r="AHZ753">
        <v>0</v>
      </c>
      <c r="AIA753">
        <v>0</v>
      </c>
      <c r="AIB753">
        <v>0</v>
      </c>
      <c r="AIC753">
        <v>0</v>
      </c>
      <c r="AID753">
        <v>0</v>
      </c>
      <c r="AIE753">
        <v>0</v>
      </c>
      <c r="AIF753">
        <v>0</v>
      </c>
      <c r="AIG753">
        <v>0</v>
      </c>
      <c r="AIH753">
        <v>1</v>
      </c>
      <c r="AII753">
        <v>0</v>
      </c>
      <c r="AIJ753">
        <v>0</v>
      </c>
      <c r="AIK753">
        <v>0</v>
      </c>
      <c r="AIL753">
        <v>0</v>
      </c>
      <c r="AIM753">
        <v>0</v>
      </c>
      <c r="AIN753">
        <v>0</v>
      </c>
      <c r="AIO753">
        <v>0</v>
      </c>
      <c r="AIP753">
        <v>0</v>
      </c>
      <c r="AIQ753">
        <v>0</v>
      </c>
      <c r="AIR753">
        <v>0</v>
      </c>
      <c r="AIS753">
        <v>0</v>
      </c>
      <c r="AIT753">
        <v>1</v>
      </c>
      <c r="AIU753">
        <v>0</v>
      </c>
      <c r="AIV753">
        <v>0</v>
      </c>
      <c r="AIW753">
        <v>0</v>
      </c>
      <c r="AIX753">
        <v>0</v>
      </c>
      <c r="AIY753">
        <v>0</v>
      </c>
      <c r="AIZ753">
        <v>0</v>
      </c>
      <c r="AJA753">
        <v>0</v>
      </c>
      <c r="AJB753">
        <v>0</v>
      </c>
      <c r="AJC753">
        <v>0</v>
      </c>
      <c r="AJD753">
        <v>0</v>
      </c>
      <c r="AJE753">
        <v>0</v>
      </c>
      <c r="AJF753">
        <v>0</v>
      </c>
      <c r="AJG753">
        <v>0</v>
      </c>
      <c r="AJH753">
        <v>0</v>
      </c>
      <c r="AJI753">
        <v>0</v>
      </c>
      <c r="AJJ753">
        <v>0</v>
      </c>
      <c r="AJK753">
        <v>0</v>
      </c>
      <c r="AJL753">
        <v>0</v>
      </c>
      <c r="AJM753">
        <v>0</v>
      </c>
      <c r="AJN753">
        <v>0</v>
      </c>
      <c r="AJO753">
        <v>0</v>
      </c>
      <c r="AJP753">
        <v>0</v>
      </c>
      <c r="AJQ753">
        <v>0</v>
      </c>
      <c r="AJR753">
        <v>0</v>
      </c>
      <c r="AJS753">
        <v>0</v>
      </c>
      <c r="AJT753">
        <v>0</v>
      </c>
      <c r="AJU753">
        <v>0</v>
      </c>
      <c r="AJV753">
        <v>0</v>
      </c>
      <c r="AJW753">
        <v>0</v>
      </c>
      <c r="AJX753">
        <v>0</v>
      </c>
      <c r="AJY753">
        <v>0</v>
      </c>
      <c r="AJZ753">
        <v>0</v>
      </c>
      <c r="AKA753">
        <v>0</v>
      </c>
      <c r="AKB753">
        <v>0</v>
      </c>
      <c r="AKC753">
        <v>0</v>
      </c>
      <c r="AKD753">
        <v>0</v>
      </c>
      <c r="AKE753">
        <v>0</v>
      </c>
      <c r="AKF753">
        <v>1</v>
      </c>
      <c r="AKG753">
        <v>0</v>
      </c>
      <c r="AKH753">
        <v>0</v>
      </c>
      <c r="AKI753">
        <v>1</v>
      </c>
      <c r="AKJ753">
        <v>0</v>
      </c>
      <c r="AKK753">
        <v>0</v>
      </c>
      <c r="AKL753">
        <v>0</v>
      </c>
      <c r="AKM753">
        <v>1</v>
      </c>
      <c r="AKN753">
        <v>0</v>
      </c>
      <c r="AKO753">
        <v>0</v>
      </c>
      <c r="AKP753">
        <v>0</v>
      </c>
      <c r="AKQ753">
        <v>0</v>
      </c>
      <c r="AKR753">
        <v>0</v>
      </c>
      <c r="AKS753">
        <v>0</v>
      </c>
      <c r="AKT753">
        <v>0</v>
      </c>
      <c r="AKU753">
        <v>0</v>
      </c>
      <c r="AKV753">
        <v>0</v>
      </c>
      <c r="AKW753">
        <v>0</v>
      </c>
      <c r="AKX753">
        <v>0</v>
      </c>
      <c r="AKY753">
        <v>0</v>
      </c>
      <c r="AKZ753">
        <v>0</v>
      </c>
      <c r="ALA753">
        <v>0</v>
      </c>
      <c r="ALB753">
        <v>0</v>
      </c>
      <c r="ALC753">
        <v>0</v>
      </c>
      <c r="ALD753">
        <v>0</v>
      </c>
      <c r="ALE753">
        <v>0</v>
      </c>
      <c r="ALF753">
        <v>0</v>
      </c>
      <c r="ALG753">
        <v>0</v>
      </c>
      <c r="ALH753">
        <v>0</v>
      </c>
      <c r="ALI753">
        <v>0</v>
      </c>
      <c r="ALJ753">
        <v>0</v>
      </c>
      <c r="ALK753">
        <v>0</v>
      </c>
      <c r="ALL753">
        <v>0</v>
      </c>
      <c r="ALM753">
        <v>0</v>
      </c>
      <c r="ALN753">
        <v>0</v>
      </c>
      <c r="ALO753">
        <v>0</v>
      </c>
      <c r="ALP753">
        <v>0</v>
      </c>
      <c r="ALQ753">
        <v>0</v>
      </c>
      <c r="ALR753">
        <v>0</v>
      </c>
      <c r="ALS753">
        <v>0</v>
      </c>
      <c r="ALT753">
        <v>0</v>
      </c>
      <c r="ALU753">
        <v>0</v>
      </c>
      <c r="ALV753">
        <v>0</v>
      </c>
      <c r="ALW753">
        <v>0</v>
      </c>
      <c r="ALX753">
        <v>0</v>
      </c>
      <c r="ALY753">
        <v>0</v>
      </c>
      <c r="ALZ753">
        <v>0</v>
      </c>
      <c r="AMA753">
        <v>0</v>
      </c>
      <c r="AMB753">
        <v>0</v>
      </c>
      <c r="AMC753">
        <v>0</v>
      </c>
      <c r="AMD753">
        <v>0</v>
      </c>
      <c r="AME753">
        <v>0</v>
      </c>
      <c r="AMF753">
        <v>0</v>
      </c>
      <c r="AMG753">
        <v>0</v>
      </c>
      <c r="AMH753">
        <v>0</v>
      </c>
      <c r="AMI753">
        <v>0</v>
      </c>
      <c r="AMJ753">
        <v>0</v>
      </c>
      <c r="AMK753">
        <v>0</v>
      </c>
      <c r="AML753">
        <v>0</v>
      </c>
      <c r="AMM753">
        <v>0</v>
      </c>
      <c r="AMN753">
        <v>0</v>
      </c>
      <c r="AMO753">
        <v>0</v>
      </c>
      <c r="AMP753">
        <v>0</v>
      </c>
      <c r="AMQ753">
        <v>1</v>
      </c>
      <c r="AMR753">
        <v>0</v>
      </c>
      <c r="AMS753">
        <v>0</v>
      </c>
      <c r="AMT753">
        <v>0</v>
      </c>
      <c r="AMU753">
        <v>0</v>
      </c>
      <c r="AMV753">
        <v>0</v>
      </c>
      <c r="AMW753">
        <v>0</v>
      </c>
      <c r="AMX753">
        <v>0</v>
      </c>
      <c r="AMY753">
        <v>1</v>
      </c>
      <c r="AMZ753">
        <v>0</v>
      </c>
      <c r="ANA753">
        <v>0</v>
      </c>
      <c r="ANB753">
        <v>0</v>
      </c>
      <c r="ANC753">
        <v>0</v>
      </c>
      <c r="AND753">
        <v>0</v>
      </c>
      <c r="ANE753">
        <v>0</v>
      </c>
      <c r="ANF753">
        <v>0</v>
      </c>
      <c r="ANG753">
        <v>0</v>
      </c>
      <c r="ANH753">
        <v>0</v>
      </c>
      <c r="ANI753">
        <v>1</v>
      </c>
      <c r="ANJ753">
        <v>0</v>
      </c>
      <c r="ANK753">
        <v>0</v>
      </c>
      <c r="ANL753">
        <v>0</v>
      </c>
      <c r="ANM753">
        <v>0</v>
      </c>
      <c r="ANN753">
        <v>0</v>
      </c>
      <c r="ANO753">
        <v>0</v>
      </c>
      <c r="ANP753">
        <v>0</v>
      </c>
      <c r="ANQ753">
        <v>0</v>
      </c>
      <c r="ANR753">
        <v>0</v>
      </c>
      <c r="ANS753">
        <v>0</v>
      </c>
      <c r="ANT753">
        <v>0</v>
      </c>
      <c r="ANU753">
        <v>0</v>
      </c>
      <c r="ANV753">
        <v>0</v>
      </c>
      <c r="ANW753">
        <v>0</v>
      </c>
      <c r="ANX753">
        <v>0</v>
      </c>
      <c r="ANY753">
        <v>0</v>
      </c>
      <c r="ANZ753">
        <v>0</v>
      </c>
      <c r="AOA753">
        <v>0</v>
      </c>
      <c r="AOB753">
        <v>0</v>
      </c>
      <c r="AOC753">
        <v>0</v>
      </c>
      <c r="AOD753">
        <v>0</v>
      </c>
      <c r="AOE753">
        <v>1</v>
      </c>
      <c r="AOF753">
        <v>1</v>
      </c>
      <c r="AOG753">
        <v>0</v>
      </c>
      <c r="AOH753">
        <v>0</v>
      </c>
      <c r="AOI753">
        <v>0</v>
      </c>
      <c r="AOJ753">
        <v>0</v>
      </c>
      <c r="AOK753">
        <v>0</v>
      </c>
      <c r="AOL753">
        <v>0</v>
      </c>
      <c r="AOM753">
        <v>0</v>
      </c>
      <c r="AON753">
        <v>0</v>
      </c>
      <c r="AOO753">
        <v>0</v>
      </c>
      <c r="AOP753">
        <v>0</v>
      </c>
      <c r="AOQ753">
        <v>0</v>
      </c>
      <c r="AOR753">
        <v>0</v>
      </c>
      <c r="AOS753">
        <v>0</v>
      </c>
      <c r="AOT753">
        <v>0</v>
      </c>
      <c r="AOU753">
        <v>0</v>
      </c>
      <c r="AOV753">
        <v>0</v>
      </c>
      <c r="AOW753">
        <v>0</v>
      </c>
      <c r="AOX753">
        <v>0</v>
      </c>
      <c r="AOY753">
        <v>0</v>
      </c>
      <c r="AOZ753">
        <v>0</v>
      </c>
      <c r="APA753">
        <v>0</v>
      </c>
      <c r="APB753">
        <v>0</v>
      </c>
      <c r="APC753">
        <v>0</v>
      </c>
      <c r="APD753">
        <v>0</v>
      </c>
      <c r="APE753">
        <v>0</v>
      </c>
      <c r="APF753">
        <v>0</v>
      </c>
      <c r="APG753">
        <v>0</v>
      </c>
      <c r="APH753">
        <v>0</v>
      </c>
      <c r="API753">
        <v>0</v>
      </c>
      <c r="APJ753">
        <v>0</v>
      </c>
      <c r="APK753">
        <v>0</v>
      </c>
      <c r="APL753">
        <v>0</v>
      </c>
      <c r="APM753">
        <v>0</v>
      </c>
      <c r="APN753">
        <v>0</v>
      </c>
      <c r="APO753">
        <v>0</v>
      </c>
      <c r="APP753">
        <v>0</v>
      </c>
      <c r="APQ753">
        <v>0</v>
      </c>
      <c r="APR753">
        <v>0</v>
      </c>
      <c r="APS753">
        <v>0</v>
      </c>
      <c r="APT753">
        <v>0</v>
      </c>
      <c r="APU753">
        <v>0</v>
      </c>
      <c r="APV753">
        <v>1</v>
      </c>
      <c r="APW753">
        <v>0</v>
      </c>
      <c r="APX753">
        <v>0</v>
      </c>
      <c r="APY753">
        <v>0</v>
      </c>
      <c r="APZ753">
        <v>0</v>
      </c>
      <c r="AQA753">
        <v>0</v>
      </c>
      <c r="AQB753">
        <v>0</v>
      </c>
      <c r="AQC753">
        <v>0</v>
      </c>
      <c r="AQD753">
        <v>0</v>
      </c>
      <c r="AQE753">
        <v>0</v>
      </c>
      <c r="AQF753">
        <v>0</v>
      </c>
      <c r="AQG753">
        <v>0</v>
      </c>
      <c r="AQH753">
        <v>1</v>
      </c>
      <c r="AQI753">
        <v>0</v>
      </c>
      <c r="AQJ753">
        <v>0</v>
      </c>
      <c r="AQK753">
        <v>0</v>
      </c>
      <c r="AQL753">
        <v>0</v>
      </c>
      <c r="AQM753">
        <v>0</v>
      </c>
      <c r="AQN753">
        <v>0</v>
      </c>
      <c r="AQO753">
        <v>0</v>
      </c>
      <c r="AQP753">
        <v>0</v>
      </c>
      <c r="AQQ753">
        <v>0</v>
      </c>
      <c r="AQR753">
        <v>1</v>
      </c>
      <c r="AQS753">
        <v>0</v>
      </c>
      <c r="AQT753">
        <v>0</v>
      </c>
      <c r="AQU753">
        <v>0</v>
      </c>
      <c r="AQV753">
        <v>0</v>
      </c>
      <c r="AQW753">
        <v>0</v>
      </c>
      <c r="AQX753">
        <v>0</v>
      </c>
      <c r="AQY753">
        <v>0</v>
      </c>
      <c r="AQZ753">
        <v>1</v>
      </c>
      <c r="ARA753">
        <v>0</v>
      </c>
      <c r="ARB753">
        <v>0</v>
      </c>
      <c r="ARC753">
        <v>0</v>
      </c>
      <c r="ARD753">
        <v>0</v>
      </c>
      <c r="ARE753">
        <v>0</v>
      </c>
      <c r="ARF753">
        <v>0</v>
      </c>
      <c r="ARG753">
        <v>0</v>
      </c>
      <c r="ARH753">
        <v>0</v>
      </c>
      <c r="ARI753">
        <v>0</v>
      </c>
      <c r="ARJ753">
        <v>0</v>
      </c>
      <c r="ARK753">
        <v>0</v>
      </c>
      <c r="ARL753">
        <v>0</v>
      </c>
      <c r="ARM753">
        <v>0</v>
      </c>
      <c r="ARN753">
        <v>0</v>
      </c>
      <c r="ARO753">
        <v>0</v>
      </c>
      <c r="ARP753">
        <v>0</v>
      </c>
      <c r="ARQ753">
        <v>0</v>
      </c>
      <c r="ARR753">
        <v>0</v>
      </c>
      <c r="ARS753">
        <v>0</v>
      </c>
      <c r="ART753">
        <v>0</v>
      </c>
      <c r="ARU753">
        <v>0</v>
      </c>
      <c r="ARV753">
        <v>0</v>
      </c>
      <c r="ARW753">
        <v>0</v>
      </c>
      <c r="ARX753">
        <v>0</v>
      </c>
      <c r="ARY753">
        <v>0</v>
      </c>
      <c r="ARZ753">
        <v>0</v>
      </c>
      <c r="ASA753">
        <v>0</v>
      </c>
      <c r="ASB753">
        <v>0</v>
      </c>
      <c r="ASC753">
        <v>0</v>
      </c>
      <c r="ASD753">
        <v>0</v>
      </c>
      <c r="ASE753">
        <v>0</v>
      </c>
      <c r="ASF753">
        <v>0</v>
      </c>
      <c r="ASG753">
        <v>0</v>
      </c>
      <c r="ASH753">
        <v>0</v>
      </c>
      <c r="ASI753">
        <v>0</v>
      </c>
      <c r="ASJ753">
        <v>0</v>
      </c>
      <c r="ASK753">
        <v>0</v>
      </c>
      <c r="ASL753">
        <v>0</v>
      </c>
      <c r="ASM753">
        <v>1</v>
      </c>
      <c r="ASN753">
        <v>0</v>
      </c>
      <c r="ASO753">
        <v>0</v>
      </c>
      <c r="ASP753">
        <v>0</v>
      </c>
      <c r="ASQ753">
        <v>0</v>
      </c>
      <c r="ASR753">
        <v>0</v>
      </c>
      <c r="ASS753">
        <v>0</v>
      </c>
      <c r="AST753">
        <v>0</v>
      </c>
      <c r="ASU753">
        <v>0</v>
      </c>
      <c r="ASV753">
        <v>0</v>
      </c>
      <c r="ASW753">
        <v>0</v>
      </c>
      <c r="ASX753">
        <v>0</v>
      </c>
      <c r="ASY753">
        <v>0</v>
      </c>
      <c r="ASZ753">
        <v>0</v>
      </c>
      <c r="ATA753">
        <v>0</v>
      </c>
      <c r="ATB753">
        <v>0</v>
      </c>
      <c r="ATC753">
        <v>0</v>
      </c>
      <c r="ATD753">
        <v>0</v>
      </c>
      <c r="ATE753">
        <v>0</v>
      </c>
      <c r="ATF753">
        <v>0</v>
      </c>
      <c r="ATG753">
        <v>0</v>
      </c>
      <c r="ATH753">
        <v>0</v>
      </c>
      <c r="ATI753">
        <v>0</v>
      </c>
      <c r="ATJ753">
        <v>0</v>
      </c>
      <c r="ATK753">
        <v>0</v>
      </c>
      <c r="ATL753">
        <v>0</v>
      </c>
      <c r="ATM753">
        <v>0</v>
      </c>
      <c r="ATN753">
        <v>0</v>
      </c>
      <c r="ATO753">
        <v>0</v>
      </c>
      <c r="ATP753">
        <v>0</v>
      </c>
      <c r="ATQ753">
        <v>0</v>
      </c>
      <c r="ATR753">
        <v>0</v>
      </c>
      <c r="ATS753">
        <v>0</v>
      </c>
      <c r="ATT753">
        <v>0</v>
      </c>
      <c r="ATU753">
        <v>0</v>
      </c>
      <c r="ATV753">
        <v>0</v>
      </c>
      <c r="ATW753">
        <v>0</v>
      </c>
      <c r="ATX753">
        <v>0</v>
      </c>
      <c r="ATY753">
        <v>0</v>
      </c>
      <c r="ATZ753">
        <v>0</v>
      </c>
      <c r="AUA753">
        <v>0</v>
      </c>
      <c r="AUB753">
        <v>0</v>
      </c>
      <c r="AUC753">
        <v>0</v>
      </c>
      <c r="AUD753">
        <v>0</v>
      </c>
      <c r="AUE753">
        <v>0</v>
      </c>
      <c r="AUF753">
        <v>0</v>
      </c>
      <c r="AUG753">
        <v>0</v>
      </c>
      <c r="AUH753">
        <v>0</v>
      </c>
      <c r="AUI753">
        <v>0</v>
      </c>
      <c r="AUJ753">
        <v>0</v>
      </c>
      <c r="AUK753">
        <v>1</v>
      </c>
      <c r="AUL753">
        <v>0</v>
      </c>
      <c r="AUM753">
        <v>0</v>
      </c>
      <c r="AUN753">
        <v>0</v>
      </c>
      <c r="AUO753">
        <v>0</v>
      </c>
      <c r="AUP753">
        <v>0</v>
      </c>
      <c r="AUQ753">
        <v>0</v>
      </c>
      <c r="AUR753">
        <v>0</v>
      </c>
      <c r="AUS753">
        <v>0</v>
      </c>
      <c r="AUT753">
        <v>0</v>
      </c>
      <c r="AUU753">
        <v>0</v>
      </c>
      <c r="AUV753">
        <v>0</v>
      </c>
      <c r="AUW753">
        <v>0</v>
      </c>
      <c r="AUX753">
        <v>0</v>
      </c>
      <c r="AUY753">
        <v>0</v>
      </c>
      <c r="AUZ753">
        <v>0</v>
      </c>
      <c r="AVA753">
        <v>0</v>
      </c>
      <c r="AVB753">
        <v>0</v>
      </c>
      <c r="AVC753">
        <v>0</v>
      </c>
      <c r="AVD753">
        <v>0</v>
      </c>
      <c r="AVE753">
        <v>0</v>
      </c>
      <c r="AVF753">
        <v>0</v>
      </c>
      <c r="AVG753">
        <v>0</v>
      </c>
      <c r="AVH753">
        <v>0</v>
      </c>
      <c r="AVI753">
        <v>0</v>
      </c>
      <c r="AVJ753">
        <v>0</v>
      </c>
      <c r="AVK753">
        <v>0</v>
      </c>
      <c r="AVL753">
        <v>0</v>
      </c>
      <c r="AVM753">
        <v>0</v>
      </c>
      <c r="AVN753">
        <v>0</v>
      </c>
      <c r="AVO753">
        <v>0</v>
      </c>
      <c r="AVP753">
        <v>0</v>
      </c>
      <c r="AVQ753">
        <v>0</v>
      </c>
      <c r="AVR753">
        <v>0</v>
      </c>
      <c r="AVS753">
        <v>0</v>
      </c>
      <c r="AVT753">
        <v>1</v>
      </c>
      <c r="AVU753">
        <v>0</v>
      </c>
      <c r="AVV753">
        <v>0</v>
      </c>
      <c r="AVW753">
        <v>0</v>
      </c>
      <c r="AVX753">
        <v>0</v>
      </c>
      <c r="AVY753">
        <v>0</v>
      </c>
      <c r="AVZ753">
        <v>0</v>
      </c>
      <c r="AWA753">
        <v>0</v>
      </c>
      <c r="AWB753">
        <v>0</v>
      </c>
      <c r="AWC753">
        <v>1</v>
      </c>
      <c r="AWD753">
        <v>0</v>
      </c>
      <c r="AWE753">
        <v>0</v>
      </c>
      <c r="AWF753">
        <v>0</v>
      </c>
      <c r="AWG753">
        <v>0</v>
      </c>
      <c r="AWH753">
        <v>0</v>
      </c>
      <c r="AWI753">
        <v>1</v>
      </c>
      <c r="AWJ753">
        <v>0</v>
      </c>
      <c r="AWK753">
        <v>0</v>
      </c>
      <c r="AWL753">
        <v>0</v>
      </c>
      <c r="AWM753">
        <v>0</v>
      </c>
      <c r="AWN753">
        <v>0</v>
      </c>
      <c r="AWO753" s="16">
        <v>6</v>
      </c>
    </row>
    <row r="754" spans="1:1289" x14ac:dyDescent="0.25">
      <c r="A754">
        <v>3133</v>
      </c>
      <c r="B754">
        <v>1</v>
      </c>
      <c r="C754">
        <v>1</v>
      </c>
      <c r="D754">
        <v>1</v>
      </c>
      <c r="E754">
        <v>1</v>
      </c>
      <c r="F754">
        <v>1</v>
      </c>
      <c r="G754">
        <v>1</v>
      </c>
      <c r="H754">
        <v>0</v>
      </c>
      <c r="I754">
        <v>1</v>
      </c>
      <c r="J754">
        <v>1</v>
      </c>
      <c r="K754">
        <v>1</v>
      </c>
      <c r="L754">
        <v>1</v>
      </c>
      <c r="M754">
        <v>1</v>
      </c>
      <c r="N754">
        <v>1</v>
      </c>
      <c r="O754">
        <v>1</v>
      </c>
      <c r="P754">
        <v>0</v>
      </c>
      <c r="Q754">
        <v>0</v>
      </c>
      <c r="R754">
        <v>0</v>
      </c>
      <c r="S754">
        <v>0</v>
      </c>
      <c r="T754">
        <v>1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1</v>
      </c>
      <c r="AB754">
        <v>0</v>
      </c>
      <c r="AC754">
        <v>1</v>
      </c>
      <c r="AD754">
        <v>1</v>
      </c>
      <c r="AE754">
        <v>0</v>
      </c>
      <c r="AF754">
        <v>1</v>
      </c>
      <c r="AG754">
        <v>1</v>
      </c>
      <c r="AH754">
        <v>0</v>
      </c>
      <c r="AI754">
        <v>0</v>
      </c>
      <c r="AJ754">
        <v>1</v>
      </c>
      <c r="AK754">
        <v>1</v>
      </c>
      <c r="AL754">
        <v>1</v>
      </c>
      <c r="AM754">
        <v>1</v>
      </c>
      <c r="AN754">
        <v>1</v>
      </c>
      <c r="AO754">
        <v>1</v>
      </c>
      <c r="AP754">
        <v>1</v>
      </c>
      <c r="AQ754">
        <v>0</v>
      </c>
      <c r="AR754">
        <v>1</v>
      </c>
      <c r="AS754">
        <v>0</v>
      </c>
      <c r="AT754">
        <v>1</v>
      </c>
      <c r="AU754">
        <v>0</v>
      </c>
      <c r="AV754">
        <v>1</v>
      </c>
      <c r="AW754">
        <v>1</v>
      </c>
      <c r="AX754">
        <v>1</v>
      </c>
      <c r="AY754">
        <v>1</v>
      </c>
      <c r="AZ754">
        <v>0</v>
      </c>
      <c r="BA754">
        <v>0</v>
      </c>
      <c r="BB754">
        <v>1</v>
      </c>
      <c r="BC754">
        <v>0</v>
      </c>
      <c r="BD754">
        <v>0</v>
      </c>
      <c r="BE754">
        <v>1</v>
      </c>
      <c r="BF754">
        <v>1</v>
      </c>
      <c r="BG754">
        <v>1</v>
      </c>
      <c r="BH754">
        <v>1</v>
      </c>
      <c r="BI754">
        <v>0</v>
      </c>
      <c r="BJ754">
        <v>1</v>
      </c>
      <c r="BK754">
        <v>1</v>
      </c>
      <c r="BL754">
        <v>1</v>
      </c>
      <c r="BM754">
        <v>1</v>
      </c>
      <c r="BN754">
        <v>0</v>
      </c>
      <c r="BO754">
        <v>0</v>
      </c>
      <c r="BP754">
        <v>0</v>
      </c>
      <c r="BQ754">
        <v>0</v>
      </c>
      <c r="BR754">
        <v>1</v>
      </c>
      <c r="BS754">
        <v>1</v>
      </c>
      <c r="BT754">
        <v>0</v>
      </c>
      <c r="BU754">
        <v>1</v>
      </c>
      <c r="BV754">
        <v>1</v>
      </c>
      <c r="BW754">
        <v>1</v>
      </c>
      <c r="BX754">
        <v>0</v>
      </c>
      <c r="BY754">
        <v>0</v>
      </c>
      <c r="BZ754">
        <v>0</v>
      </c>
      <c r="CA754">
        <v>0</v>
      </c>
      <c r="CB754">
        <v>1</v>
      </c>
      <c r="CC754">
        <v>1</v>
      </c>
      <c r="CD754">
        <v>0</v>
      </c>
      <c r="CE754">
        <v>1</v>
      </c>
      <c r="CF754">
        <v>0</v>
      </c>
      <c r="CG754">
        <v>1</v>
      </c>
      <c r="CH754">
        <v>0</v>
      </c>
      <c r="CI754">
        <v>0</v>
      </c>
      <c r="CJ754">
        <v>0</v>
      </c>
      <c r="CK754">
        <v>0</v>
      </c>
      <c r="CL754">
        <v>1</v>
      </c>
      <c r="CM754">
        <v>0</v>
      </c>
      <c r="CN754">
        <v>0</v>
      </c>
      <c r="CO754">
        <v>0</v>
      </c>
      <c r="CP754">
        <v>1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1</v>
      </c>
      <c r="CX754">
        <v>0</v>
      </c>
      <c r="CY754">
        <v>1</v>
      </c>
      <c r="CZ754">
        <v>1</v>
      </c>
      <c r="DA754">
        <v>0</v>
      </c>
      <c r="DB754">
        <v>0</v>
      </c>
      <c r="DC754">
        <v>0</v>
      </c>
      <c r="DD754">
        <v>1</v>
      </c>
      <c r="DE754">
        <v>1</v>
      </c>
      <c r="DF754">
        <v>0</v>
      </c>
      <c r="DG754">
        <v>0</v>
      </c>
      <c r="DH754">
        <v>1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1</v>
      </c>
      <c r="DO754">
        <v>0</v>
      </c>
      <c r="DP754">
        <v>0</v>
      </c>
      <c r="DQ754">
        <v>1</v>
      </c>
      <c r="DR754">
        <v>1</v>
      </c>
      <c r="DS754">
        <v>0</v>
      </c>
      <c r="DT754">
        <v>1</v>
      </c>
      <c r="DU754">
        <v>0</v>
      </c>
      <c r="DV754">
        <v>1</v>
      </c>
      <c r="DW754">
        <v>0</v>
      </c>
      <c r="DX754">
        <v>0</v>
      </c>
      <c r="DY754">
        <v>0</v>
      </c>
      <c r="DZ754">
        <v>0</v>
      </c>
      <c r="EA754">
        <v>1</v>
      </c>
      <c r="EB754">
        <v>1</v>
      </c>
      <c r="EC754">
        <v>1</v>
      </c>
      <c r="ED754">
        <v>0</v>
      </c>
      <c r="EE754">
        <v>1</v>
      </c>
      <c r="EF754">
        <v>0</v>
      </c>
      <c r="EG754">
        <v>0</v>
      </c>
      <c r="EH754">
        <v>0</v>
      </c>
      <c r="EI754">
        <v>0</v>
      </c>
      <c r="EJ754">
        <v>0</v>
      </c>
      <c r="EK754">
        <v>1</v>
      </c>
      <c r="EL754">
        <v>1</v>
      </c>
      <c r="EM754">
        <v>0</v>
      </c>
      <c r="EN754">
        <v>1</v>
      </c>
      <c r="EO754">
        <v>0</v>
      </c>
      <c r="EP754">
        <v>0</v>
      </c>
      <c r="EQ754">
        <v>0</v>
      </c>
      <c r="ER754">
        <v>0</v>
      </c>
      <c r="ES754">
        <v>0</v>
      </c>
      <c r="ET754">
        <v>0</v>
      </c>
      <c r="EU754">
        <v>0</v>
      </c>
      <c r="EV754">
        <v>1</v>
      </c>
      <c r="EW754">
        <v>0</v>
      </c>
      <c r="EX754">
        <v>1</v>
      </c>
      <c r="EY754">
        <v>0</v>
      </c>
      <c r="EZ754">
        <v>0</v>
      </c>
      <c r="FA754">
        <v>1</v>
      </c>
      <c r="FB754">
        <v>1</v>
      </c>
      <c r="FC754">
        <v>0</v>
      </c>
      <c r="FD754">
        <v>0</v>
      </c>
      <c r="FE754">
        <v>1</v>
      </c>
      <c r="FF754">
        <v>1</v>
      </c>
      <c r="FG754">
        <v>1</v>
      </c>
      <c r="FH754">
        <v>1</v>
      </c>
      <c r="FI754">
        <v>0</v>
      </c>
      <c r="FJ754">
        <v>1</v>
      </c>
      <c r="FK754">
        <v>0</v>
      </c>
      <c r="FL754">
        <v>0</v>
      </c>
      <c r="FM754">
        <v>1</v>
      </c>
      <c r="FN754">
        <v>0</v>
      </c>
      <c r="FO754">
        <v>1</v>
      </c>
      <c r="FP754">
        <v>1</v>
      </c>
      <c r="FQ754">
        <v>1</v>
      </c>
      <c r="FR754">
        <v>0</v>
      </c>
      <c r="FS754">
        <v>0</v>
      </c>
      <c r="FT754">
        <v>0</v>
      </c>
      <c r="FU754">
        <v>0</v>
      </c>
      <c r="FV754">
        <v>1</v>
      </c>
      <c r="FW754">
        <v>0</v>
      </c>
      <c r="FX754">
        <v>1</v>
      </c>
      <c r="FY754">
        <v>0</v>
      </c>
      <c r="FZ754">
        <v>1</v>
      </c>
      <c r="GA754">
        <v>1</v>
      </c>
      <c r="GB754">
        <v>1</v>
      </c>
      <c r="GC754">
        <v>0</v>
      </c>
      <c r="GD754">
        <v>1</v>
      </c>
      <c r="GE754">
        <v>0</v>
      </c>
      <c r="GF754">
        <v>0</v>
      </c>
      <c r="GG754">
        <v>0</v>
      </c>
      <c r="GH754">
        <v>0</v>
      </c>
      <c r="GI754">
        <v>0</v>
      </c>
      <c r="GJ754">
        <v>0</v>
      </c>
      <c r="GK754">
        <v>1</v>
      </c>
      <c r="GL754">
        <v>0</v>
      </c>
      <c r="GM754">
        <v>1</v>
      </c>
      <c r="GN754">
        <v>0</v>
      </c>
      <c r="GO754">
        <v>1</v>
      </c>
      <c r="GP754">
        <v>0</v>
      </c>
      <c r="GQ754">
        <v>0</v>
      </c>
      <c r="GR754">
        <v>0</v>
      </c>
      <c r="GS754">
        <v>1</v>
      </c>
      <c r="GT754">
        <v>0</v>
      </c>
      <c r="GU754">
        <v>0</v>
      </c>
      <c r="GV754">
        <v>1</v>
      </c>
      <c r="GW754">
        <v>1</v>
      </c>
      <c r="GX754">
        <v>1</v>
      </c>
      <c r="GY754">
        <v>1</v>
      </c>
      <c r="GZ754">
        <v>0</v>
      </c>
      <c r="HA754">
        <v>0</v>
      </c>
      <c r="HB754">
        <v>0</v>
      </c>
      <c r="HC754">
        <v>0</v>
      </c>
      <c r="HD754">
        <v>0</v>
      </c>
      <c r="HE754">
        <v>1</v>
      </c>
      <c r="HF754">
        <v>0</v>
      </c>
      <c r="HG754">
        <v>0</v>
      </c>
      <c r="HH754">
        <v>0</v>
      </c>
      <c r="HI754">
        <v>1</v>
      </c>
      <c r="HJ754">
        <v>0</v>
      </c>
      <c r="HK754">
        <v>0</v>
      </c>
      <c r="HL754">
        <v>0</v>
      </c>
      <c r="HM754">
        <v>0</v>
      </c>
      <c r="HN754">
        <v>0</v>
      </c>
      <c r="HO754">
        <v>0</v>
      </c>
      <c r="HP754">
        <v>0</v>
      </c>
      <c r="HQ754">
        <v>1</v>
      </c>
      <c r="HR754">
        <v>0</v>
      </c>
      <c r="HS754">
        <v>0</v>
      </c>
      <c r="HT754">
        <v>0</v>
      </c>
      <c r="HU754">
        <v>0</v>
      </c>
      <c r="HV754">
        <v>0</v>
      </c>
      <c r="HW754">
        <v>0</v>
      </c>
      <c r="HX754">
        <v>0</v>
      </c>
      <c r="HY754">
        <v>0</v>
      </c>
      <c r="HZ754">
        <v>0</v>
      </c>
      <c r="IA754">
        <v>0</v>
      </c>
      <c r="IB754">
        <v>0</v>
      </c>
      <c r="IC754">
        <v>0</v>
      </c>
      <c r="ID754">
        <v>0</v>
      </c>
      <c r="IE754">
        <v>0</v>
      </c>
      <c r="IF754">
        <v>0</v>
      </c>
      <c r="IG754">
        <v>0</v>
      </c>
      <c r="IH754">
        <v>0</v>
      </c>
      <c r="II754">
        <v>0</v>
      </c>
      <c r="IJ754">
        <v>0</v>
      </c>
      <c r="IK754">
        <v>0</v>
      </c>
      <c r="IL754">
        <v>0</v>
      </c>
      <c r="IM754">
        <v>0</v>
      </c>
      <c r="IN754">
        <v>0</v>
      </c>
      <c r="IO754">
        <v>0</v>
      </c>
      <c r="IP754">
        <v>0</v>
      </c>
      <c r="IQ754">
        <v>1</v>
      </c>
      <c r="IR754">
        <v>0</v>
      </c>
      <c r="IS754">
        <v>0</v>
      </c>
      <c r="IT754">
        <v>0</v>
      </c>
      <c r="IU754">
        <v>0</v>
      </c>
      <c r="IV754">
        <v>0</v>
      </c>
      <c r="IW754">
        <v>0</v>
      </c>
      <c r="IX754">
        <v>0</v>
      </c>
      <c r="IY754">
        <v>1</v>
      </c>
      <c r="IZ754">
        <v>1</v>
      </c>
      <c r="JA754">
        <v>0</v>
      </c>
      <c r="JB754">
        <v>0</v>
      </c>
      <c r="JC754">
        <v>0</v>
      </c>
      <c r="JD754">
        <v>0</v>
      </c>
      <c r="JE754">
        <v>0</v>
      </c>
      <c r="JF754">
        <v>0</v>
      </c>
      <c r="JG754">
        <v>0</v>
      </c>
      <c r="JH754">
        <v>0</v>
      </c>
      <c r="JI754">
        <v>1</v>
      </c>
      <c r="JJ754">
        <v>0</v>
      </c>
      <c r="JK754">
        <v>0</v>
      </c>
      <c r="JL754">
        <v>0</v>
      </c>
      <c r="JM754">
        <v>0</v>
      </c>
      <c r="JN754">
        <v>0</v>
      </c>
      <c r="JO754">
        <v>0</v>
      </c>
      <c r="JP754">
        <v>0</v>
      </c>
      <c r="JQ754">
        <v>0</v>
      </c>
      <c r="JR754">
        <v>0</v>
      </c>
      <c r="JS754">
        <v>0</v>
      </c>
      <c r="JT754">
        <v>0</v>
      </c>
      <c r="JU754">
        <v>0</v>
      </c>
      <c r="JV754">
        <v>0</v>
      </c>
      <c r="JW754">
        <v>0</v>
      </c>
      <c r="JX754">
        <v>0</v>
      </c>
      <c r="JY754">
        <v>0</v>
      </c>
      <c r="JZ754">
        <v>0</v>
      </c>
      <c r="KA754">
        <v>0</v>
      </c>
      <c r="KB754">
        <v>0</v>
      </c>
      <c r="KC754">
        <v>1</v>
      </c>
      <c r="KD754">
        <v>0</v>
      </c>
      <c r="KE754">
        <v>0</v>
      </c>
      <c r="KF754">
        <v>0</v>
      </c>
      <c r="KG754">
        <v>1</v>
      </c>
      <c r="KH754">
        <v>0</v>
      </c>
      <c r="KI754">
        <v>0</v>
      </c>
      <c r="KJ754">
        <v>0</v>
      </c>
      <c r="KK754">
        <v>0</v>
      </c>
      <c r="KL754">
        <v>0</v>
      </c>
      <c r="KM754">
        <v>0</v>
      </c>
      <c r="KN754">
        <v>0</v>
      </c>
      <c r="KO754">
        <v>1</v>
      </c>
      <c r="KP754">
        <v>0</v>
      </c>
      <c r="KQ754">
        <v>0</v>
      </c>
      <c r="KR754">
        <v>0</v>
      </c>
      <c r="KS754">
        <v>0</v>
      </c>
      <c r="KT754">
        <v>0</v>
      </c>
      <c r="KU754">
        <v>0</v>
      </c>
      <c r="KV754">
        <v>0</v>
      </c>
      <c r="KW754">
        <v>0</v>
      </c>
      <c r="KX754">
        <v>0</v>
      </c>
      <c r="KY754">
        <v>0</v>
      </c>
      <c r="KZ754">
        <v>0</v>
      </c>
      <c r="LA754">
        <v>0</v>
      </c>
      <c r="LB754">
        <v>0</v>
      </c>
      <c r="LC754">
        <v>0</v>
      </c>
      <c r="LD754">
        <v>0</v>
      </c>
      <c r="LE754">
        <v>0</v>
      </c>
      <c r="LF754">
        <v>0</v>
      </c>
      <c r="LG754">
        <v>0</v>
      </c>
      <c r="LH754">
        <v>0</v>
      </c>
      <c r="LI754">
        <v>0</v>
      </c>
      <c r="LJ754">
        <v>0</v>
      </c>
      <c r="LK754">
        <v>0</v>
      </c>
      <c r="LL754">
        <v>0</v>
      </c>
      <c r="LM754">
        <v>0</v>
      </c>
      <c r="LN754">
        <v>0</v>
      </c>
      <c r="LO754">
        <v>0</v>
      </c>
      <c r="LP754">
        <v>0</v>
      </c>
      <c r="LQ754">
        <v>1</v>
      </c>
      <c r="LR754">
        <v>0</v>
      </c>
      <c r="LS754">
        <v>0</v>
      </c>
      <c r="LT754">
        <v>0</v>
      </c>
      <c r="LU754">
        <v>0</v>
      </c>
      <c r="LV754">
        <v>0</v>
      </c>
      <c r="LW754">
        <v>0</v>
      </c>
      <c r="LX754">
        <v>0</v>
      </c>
      <c r="LY754">
        <v>0</v>
      </c>
      <c r="LZ754">
        <v>0</v>
      </c>
      <c r="MA754">
        <v>0</v>
      </c>
      <c r="MB754">
        <v>0</v>
      </c>
      <c r="MC754">
        <v>0</v>
      </c>
      <c r="MD754">
        <v>0</v>
      </c>
      <c r="ME754">
        <v>0</v>
      </c>
      <c r="MF754">
        <v>0</v>
      </c>
      <c r="MG754">
        <v>0</v>
      </c>
      <c r="MH754">
        <v>0</v>
      </c>
      <c r="MI754">
        <v>0</v>
      </c>
      <c r="MJ754">
        <v>0</v>
      </c>
      <c r="MK754">
        <v>0</v>
      </c>
      <c r="ML754">
        <v>0</v>
      </c>
      <c r="MM754">
        <v>0</v>
      </c>
      <c r="MN754">
        <v>0</v>
      </c>
      <c r="MO754">
        <v>0</v>
      </c>
      <c r="MP754">
        <v>0</v>
      </c>
      <c r="MQ754">
        <v>0</v>
      </c>
      <c r="MR754">
        <v>0</v>
      </c>
      <c r="MS754">
        <v>0</v>
      </c>
      <c r="MT754">
        <v>0</v>
      </c>
      <c r="MU754">
        <v>0</v>
      </c>
      <c r="MV754">
        <v>0</v>
      </c>
      <c r="MW754">
        <v>0</v>
      </c>
      <c r="MX754">
        <v>0</v>
      </c>
      <c r="MY754">
        <v>0</v>
      </c>
      <c r="MZ754">
        <v>1</v>
      </c>
      <c r="NA754">
        <v>0</v>
      </c>
      <c r="NB754">
        <v>0</v>
      </c>
      <c r="NC754">
        <v>0</v>
      </c>
      <c r="ND754">
        <v>0</v>
      </c>
      <c r="NE754">
        <v>0</v>
      </c>
      <c r="NF754">
        <v>1</v>
      </c>
      <c r="NG754">
        <v>0</v>
      </c>
      <c r="NH754">
        <v>0</v>
      </c>
      <c r="NI754">
        <v>0</v>
      </c>
      <c r="NJ754">
        <v>0</v>
      </c>
      <c r="NK754">
        <v>0</v>
      </c>
      <c r="NL754">
        <v>0</v>
      </c>
      <c r="NM754">
        <v>0</v>
      </c>
      <c r="NN754">
        <v>0</v>
      </c>
      <c r="NO754">
        <v>0</v>
      </c>
      <c r="NP754">
        <v>0</v>
      </c>
      <c r="NQ754">
        <v>0</v>
      </c>
      <c r="NR754">
        <v>0</v>
      </c>
      <c r="NS754">
        <v>0</v>
      </c>
      <c r="NT754">
        <v>0</v>
      </c>
      <c r="NU754">
        <v>0</v>
      </c>
      <c r="NV754">
        <v>0</v>
      </c>
      <c r="NW754">
        <v>0</v>
      </c>
      <c r="NX754">
        <v>0</v>
      </c>
      <c r="NY754">
        <v>0</v>
      </c>
      <c r="NZ754">
        <v>0</v>
      </c>
      <c r="OA754">
        <v>0</v>
      </c>
      <c r="OB754">
        <v>0</v>
      </c>
      <c r="OC754">
        <v>0</v>
      </c>
      <c r="OD754">
        <v>0</v>
      </c>
      <c r="OE754">
        <v>0</v>
      </c>
      <c r="OF754">
        <v>0</v>
      </c>
      <c r="OG754">
        <v>0</v>
      </c>
      <c r="OH754">
        <v>1</v>
      </c>
      <c r="OI754">
        <v>0</v>
      </c>
      <c r="OJ754">
        <v>0</v>
      </c>
      <c r="OK754">
        <v>0</v>
      </c>
      <c r="OL754">
        <v>0</v>
      </c>
      <c r="OM754">
        <v>0</v>
      </c>
      <c r="ON754">
        <v>0</v>
      </c>
      <c r="OO754">
        <v>0</v>
      </c>
      <c r="OP754">
        <v>0</v>
      </c>
      <c r="OQ754">
        <v>0</v>
      </c>
      <c r="OR754">
        <v>0</v>
      </c>
      <c r="OS754">
        <v>0</v>
      </c>
      <c r="OT754">
        <v>0</v>
      </c>
      <c r="OU754">
        <v>0</v>
      </c>
      <c r="OV754">
        <v>0</v>
      </c>
      <c r="OW754">
        <v>0</v>
      </c>
      <c r="OX754">
        <v>0</v>
      </c>
      <c r="OY754">
        <v>0</v>
      </c>
      <c r="OZ754">
        <v>0</v>
      </c>
      <c r="PA754">
        <v>0</v>
      </c>
      <c r="PB754">
        <v>0</v>
      </c>
      <c r="PC754">
        <v>0</v>
      </c>
      <c r="PD754">
        <v>0</v>
      </c>
      <c r="PE754">
        <v>0</v>
      </c>
      <c r="PF754">
        <v>0</v>
      </c>
      <c r="PG754">
        <v>0</v>
      </c>
      <c r="PH754">
        <v>0</v>
      </c>
      <c r="PI754">
        <v>0</v>
      </c>
      <c r="PJ754">
        <v>0</v>
      </c>
      <c r="PK754">
        <v>0</v>
      </c>
      <c r="PL754">
        <v>0</v>
      </c>
      <c r="PM754">
        <v>1</v>
      </c>
      <c r="PN754">
        <v>0</v>
      </c>
      <c r="PO754">
        <v>0</v>
      </c>
      <c r="PP754">
        <v>0</v>
      </c>
      <c r="PQ754">
        <v>0</v>
      </c>
      <c r="PR754">
        <v>0</v>
      </c>
      <c r="PS754">
        <v>0</v>
      </c>
      <c r="PT754">
        <v>0</v>
      </c>
      <c r="PU754">
        <v>0</v>
      </c>
      <c r="PV754">
        <v>0</v>
      </c>
      <c r="PW754">
        <v>0</v>
      </c>
      <c r="PX754">
        <v>0</v>
      </c>
      <c r="PY754">
        <v>0</v>
      </c>
      <c r="PZ754">
        <v>0</v>
      </c>
      <c r="QA754">
        <v>0</v>
      </c>
      <c r="QB754">
        <v>0</v>
      </c>
      <c r="QC754">
        <v>0</v>
      </c>
      <c r="QD754">
        <v>0</v>
      </c>
      <c r="QE754">
        <v>0</v>
      </c>
      <c r="QF754">
        <v>0</v>
      </c>
      <c r="QG754">
        <v>0</v>
      </c>
      <c r="QH754">
        <v>0</v>
      </c>
      <c r="QI754">
        <v>1</v>
      </c>
      <c r="QJ754">
        <v>0</v>
      </c>
      <c r="QK754">
        <v>0</v>
      </c>
      <c r="QL754">
        <v>0</v>
      </c>
      <c r="QM754">
        <v>0</v>
      </c>
      <c r="QN754">
        <v>0</v>
      </c>
      <c r="QO754">
        <v>0</v>
      </c>
      <c r="QP754">
        <v>0</v>
      </c>
      <c r="QQ754">
        <v>0</v>
      </c>
      <c r="QR754">
        <v>0</v>
      </c>
      <c r="QS754">
        <v>0</v>
      </c>
      <c r="QT754">
        <v>0</v>
      </c>
      <c r="QU754">
        <v>0</v>
      </c>
      <c r="QV754">
        <v>0</v>
      </c>
      <c r="QW754">
        <v>0</v>
      </c>
      <c r="QX754">
        <v>0</v>
      </c>
      <c r="QY754">
        <v>0</v>
      </c>
      <c r="QZ754">
        <v>0</v>
      </c>
      <c r="RA754">
        <v>0</v>
      </c>
      <c r="RB754">
        <v>0</v>
      </c>
      <c r="RC754">
        <v>0</v>
      </c>
      <c r="RD754">
        <v>0</v>
      </c>
      <c r="RE754">
        <v>0</v>
      </c>
      <c r="RF754">
        <v>0</v>
      </c>
      <c r="RG754">
        <v>0</v>
      </c>
      <c r="RH754">
        <v>0</v>
      </c>
      <c r="RI754">
        <v>0</v>
      </c>
      <c r="RJ754">
        <v>0</v>
      </c>
      <c r="RK754">
        <v>0</v>
      </c>
      <c r="RL754">
        <v>0</v>
      </c>
      <c r="RM754">
        <v>0</v>
      </c>
      <c r="RN754">
        <v>0</v>
      </c>
      <c r="RO754">
        <v>0</v>
      </c>
      <c r="RP754">
        <v>0</v>
      </c>
      <c r="RQ754">
        <v>0</v>
      </c>
      <c r="RR754">
        <v>1</v>
      </c>
      <c r="RS754">
        <v>0</v>
      </c>
      <c r="RT754">
        <v>0</v>
      </c>
      <c r="RU754">
        <v>0</v>
      </c>
      <c r="RV754">
        <v>1</v>
      </c>
      <c r="RW754">
        <v>0</v>
      </c>
      <c r="RX754">
        <v>0</v>
      </c>
      <c r="RY754">
        <v>0</v>
      </c>
      <c r="RZ754">
        <v>0</v>
      </c>
      <c r="SA754">
        <v>0</v>
      </c>
      <c r="SB754">
        <v>0</v>
      </c>
      <c r="SC754">
        <v>0</v>
      </c>
      <c r="SD754">
        <v>0</v>
      </c>
      <c r="SE754">
        <v>0</v>
      </c>
      <c r="SF754">
        <v>0</v>
      </c>
      <c r="SG754">
        <v>0</v>
      </c>
      <c r="SH754">
        <v>0</v>
      </c>
      <c r="SI754">
        <v>0</v>
      </c>
      <c r="SJ754">
        <v>0</v>
      </c>
      <c r="SK754">
        <v>0</v>
      </c>
      <c r="SL754">
        <v>0</v>
      </c>
      <c r="SM754">
        <v>0</v>
      </c>
      <c r="SN754">
        <v>0</v>
      </c>
      <c r="SO754">
        <v>0</v>
      </c>
      <c r="SP754">
        <v>0</v>
      </c>
      <c r="SQ754">
        <v>1</v>
      </c>
      <c r="SR754">
        <v>0</v>
      </c>
      <c r="SS754">
        <v>0</v>
      </c>
      <c r="ST754">
        <v>0</v>
      </c>
      <c r="SU754">
        <v>0</v>
      </c>
      <c r="SV754">
        <v>0</v>
      </c>
      <c r="SW754">
        <v>0</v>
      </c>
      <c r="SX754">
        <v>0</v>
      </c>
      <c r="SY754">
        <v>0</v>
      </c>
      <c r="SZ754">
        <v>0</v>
      </c>
      <c r="TA754">
        <v>0</v>
      </c>
      <c r="TB754">
        <v>0</v>
      </c>
      <c r="TC754">
        <v>0</v>
      </c>
      <c r="TD754">
        <v>0</v>
      </c>
      <c r="TE754">
        <v>0</v>
      </c>
      <c r="TF754">
        <v>0</v>
      </c>
      <c r="TG754">
        <v>0</v>
      </c>
      <c r="TH754">
        <v>1</v>
      </c>
      <c r="TI754">
        <v>0</v>
      </c>
      <c r="TJ754">
        <v>0</v>
      </c>
      <c r="TK754">
        <v>0</v>
      </c>
      <c r="TL754">
        <v>0</v>
      </c>
      <c r="TM754">
        <v>0</v>
      </c>
      <c r="TN754">
        <v>0</v>
      </c>
      <c r="TO754">
        <v>0</v>
      </c>
      <c r="TP754">
        <v>0</v>
      </c>
      <c r="TQ754">
        <v>0</v>
      </c>
      <c r="TR754">
        <v>0</v>
      </c>
      <c r="TS754">
        <v>0</v>
      </c>
      <c r="TT754">
        <v>0</v>
      </c>
      <c r="TU754">
        <v>0</v>
      </c>
      <c r="TV754">
        <v>0</v>
      </c>
      <c r="TW754">
        <v>0</v>
      </c>
      <c r="TX754">
        <v>0</v>
      </c>
      <c r="TY754">
        <v>0</v>
      </c>
      <c r="TZ754">
        <v>0</v>
      </c>
      <c r="UA754">
        <v>0</v>
      </c>
      <c r="UB754">
        <v>0</v>
      </c>
      <c r="UC754">
        <v>0</v>
      </c>
      <c r="UD754">
        <v>0</v>
      </c>
      <c r="UE754">
        <v>0</v>
      </c>
      <c r="UF754">
        <v>0</v>
      </c>
      <c r="UG754">
        <v>0</v>
      </c>
      <c r="UH754">
        <v>0</v>
      </c>
      <c r="UI754">
        <v>0</v>
      </c>
      <c r="UJ754">
        <v>0</v>
      </c>
      <c r="UK754">
        <v>0</v>
      </c>
      <c r="UL754">
        <v>0</v>
      </c>
      <c r="UM754">
        <v>0</v>
      </c>
      <c r="UN754">
        <v>0</v>
      </c>
      <c r="UO754">
        <v>0</v>
      </c>
      <c r="UP754">
        <v>0</v>
      </c>
      <c r="UQ754">
        <v>0</v>
      </c>
      <c r="UR754">
        <v>0</v>
      </c>
      <c r="US754">
        <v>0</v>
      </c>
      <c r="UT754">
        <v>0</v>
      </c>
      <c r="UU754">
        <v>0</v>
      </c>
      <c r="UV754">
        <v>0</v>
      </c>
      <c r="UW754">
        <v>0</v>
      </c>
      <c r="UX754">
        <v>0</v>
      </c>
      <c r="UY754">
        <v>0</v>
      </c>
      <c r="UZ754">
        <v>0</v>
      </c>
      <c r="VA754">
        <v>0</v>
      </c>
      <c r="VB754">
        <v>0</v>
      </c>
      <c r="VC754">
        <v>1</v>
      </c>
      <c r="VD754">
        <v>0</v>
      </c>
      <c r="VE754">
        <v>0</v>
      </c>
      <c r="VF754">
        <v>0</v>
      </c>
      <c r="VG754">
        <v>0</v>
      </c>
      <c r="VH754">
        <v>0</v>
      </c>
      <c r="VI754">
        <v>0</v>
      </c>
      <c r="VJ754">
        <v>0</v>
      </c>
      <c r="VK754">
        <v>0</v>
      </c>
      <c r="VL754">
        <v>0</v>
      </c>
      <c r="VM754">
        <v>0</v>
      </c>
      <c r="VN754">
        <v>0</v>
      </c>
      <c r="VO754">
        <v>0</v>
      </c>
      <c r="VP754">
        <v>0</v>
      </c>
      <c r="VQ754">
        <v>0</v>
      </c>
      <c r="VR754">
        <v>0</v>
      </c>
      <c r="VS754">
        <v>1</v>
      </c>
      <c r="VT754">
        <v>0</v>
      </c>
      <c r="VU754">
        <v>0</v>
      </c>
      <c r="VV754">
        <v>0</v>
      </c>
      <c r="VW754">
        <v>0</v>
      </c>
      <c r="VX754">
        <v>0</v>
      </c>
      <c r="VY754">
        <v>0</v>
      </c>
      <c r="VZ754">
        <v>0</v>
      </c>
      <c r="WA754">
        <v>0</v>
      </c>
      <c r="WB754">
        <v>0</v>
      </c>
      <c r="WC754">
        <v>0</v>
      </c>
      <c r="WD754">
        <v>0</v>
      </c>
      <c r="WE754">
        <v>0</v>
      </c>
      <c r="WF754">
        <v>0</v>
      </c>
      <c r="WG754">
        <v>0</v>
      </c>
      <c r="WH754">
        <v>0</v>
      </c>
      <c r="WI754">
        <v>0</v>
      </c>
      <c r="WJ754">
        <v>0</v>
      </c>
      <c r="WK754">
        <v>0</v>
      </c>
      <c r="WL754">
        <v>0</v>
      </c>
      <c r="WM754">
        <v>0</v>
      </c>
      <c r="WN754">
        <v>0</v>
      </c>
      <c r="WO754">
        <v>0</v>
      </c>
      <c r="WP754">
        <v>0</v>
      </c>
      <c r="WQ754">
        <v>0</v>
      </c>
      <c r="WR754">
        <v>0</v>
      </c>
      <c r="WS754">
        <v>0</v>
      </c>
      <c r="WT754">
        <v>0</v>
      </c>
      <c r="WU754">
        <v>0</v>
      </c>
      <c r="WV754">
        <v>0</v>
      </c>
      <c r="WW754">
        <v>0</v>
      </c>
      <c r="WX754">
        <v>0</v>
      </c>
      <c r="WY754">
        <v>0</v>
      </c>
      <c r="WZ754">
        <v>0</v>
      </c>
      <c r="XA754">
        <v>0</v>
      </c>
      <c r="XB754">
        <v>0</v>
      </c>
      <c r="XC754">
        <v>0</v>
      </c>
      <c r="XD754">
        <v>0</v>
      </c>
      <c r="XE754">
        <v>0</v>
      </c>
      <c r="XF754">
        <v>0</v>
      </c>
      <c r="XG754">
        <v>0</v>
      </c>
      <c r="XH754">
        <v>0</v>
      </c>
      <c r="XI754">
        <v>0</v>
      </c>
      <c r="XJ754">
        <v>0</v>
      </c>
      <c r="XK754">
        <v>0</v>
      </c>
      <c r="XL754">
        <v>0</v>
      </c>
      <c r="XM754">
        <v>0</v>
      </c>
      <c r="XN754">
        <v>0</v>
      </c>
      <c r="XO754">
        <v>0</v>
      </c>
      <c r="XP754">
        <v>0</v>
      </c>
      <c r="XQ754">
        <v>0</v>
      </c>
      <c r="XR754">
        <v>0</v>
      </c>
      <c r="XS754">
        <v>0</v>
      </c>
      <c r="XT754">
        <v>0</v>
      </c>
      <c r="XU754">
        <v>0</v>
      </c>
      <c r="XV754">
        <v>0</v>
      </c>
      <c r="XW754">
        <v>0</v>
      </c>
      <c r="XX754">
        <v>0</v>
      </c>
      <c r="XY754">
        <v>0</v>
      </c>
      <c r="XZ754">
        <v>0</v>
      </c>
      <c r="YA754">
        <v>0</v>
      </c>
      <c r="YB754">
        <v>0</v>
      </c>
      <c r="YC754">
        <v>0</v>
      </c>
      <c r="YD754">
        <v>0</v>
      </c>
      <c r="YE754">
        <v>0</v>
      </c>
      <c r="YF754">
        <v>0</v>
      </c>
      <c r="YG754">
        <v>0</v>
      </c>
      <c r="YH754">
        <v>0</v>
      </c>
      <c r="YI754">
        <v>0</v>
      </c>
      <c r="YJ754">
        <v>0</v>
      </c>
      <c r="YK754">
        <v>0</v>
      </c>
      <c r="YL754">
        <v>0</v>
      </c>
      <c r="YM754">
        <v>0</v>
      </c>
      <c r="YN754">
        <v>0</v>
      </c>
      <c r="YO754">
        <v>0</v>
      </c>
      <c r="YP754">
        <v>0</v>
      </c>
      <c r="YQ754">
        <v>0</v>
      </c>
      <c r="YR754">
        <v>0</v>
      </c>
      <c r="YS754">
        <v>0</v>
      </c>
      <c r="YT754">
        <v>0</v>
      </c>
      <c r="YU754">
        <v>0</v>
      </c>
      <c r="YV754">
        <v>0</v>
      </c>
      <c r="YW754">
        <v>0</v>
      </c>
      <c r="YX754">
        <v>0</v>
      </c>
      <c r="YY754">
        <v>0</v>
      </c>
      <c r="YZ754">
        <v>0</v>
      </c>
      <c r="ZA754">
        <v>0</v>
      </c>
      <c r="ZB754">
        <v>0</v>
      </c>
      <c r="ZC754">
        <v>0</v>
      </c>
      <c r="ZD754">
        <v>0</v>
      </c>
      <c r="ZE754">
        <v>0</v>
      </c>
      <c r="ZF754">
        <v>0</v>
      </c>
      <c r="ZG754">
        <v>0</v>
      </c>
      <c r="ZH754">
        <v>0</v>
      </c>
      <c r="ZI754">
        <v>0</v>
      </c>
      <c r="ZJ754">
        <v>0</v>
      </c>
      <c r="ZK754">
        <v>1</v>
      </c>
      <c r="ZL754">
        <v>0</v>
      </c>
      <c r="ZM754">
        <v>0</v>
      </c>
      <c r="ZN754">
        <v>0</v>
      </c>
      <c r="ZO754">
        <v>0</v>
      </c>
      <c r="ZP754">
        <v>0</v>
      </c>
      <c r="ZQ754">
        <v>0</v>
      </c>
      <c r="ZR754">
        <v>0</v>
      </c>
      <c r="ZS754">
        <v>1</v>
      </c>
      <c r="ZT754">
        <v>0</v>
      </c>
      <c r="ZU754">
        <v>0</v>
      </c>
      <c r="ZV754">
        <v>0</v>
      </c>
      <c r="ZW754">
        <v>0</v>
      </c>
      <c r="ZX754">
        <v>0</v>
      </c>
      <c r="ZY754">
        <v>0</v>
      </c>
      <c r="ZZ754">
        <v>0</v>
      </c>
      <c r="AAA754">
        <v>0</v>
      </c>
      <c r="AAB754">
        <v>0</v>
      </c>
      <c r="AAC754">
        <v>0</v>
      </c>
      <c r="AAD754">
        <v>0</v>
      </c>
      <c r="AAE754">
        <v>0</v>
      </c>
      <c r="AAF754">
        <v>0</v>
      </c>
      <c r="AAG754">
        <v>0</v>
      </c>
      <c r="AAH754">
        <v>0</v>
      </c>
      <c r="AAI754">
        <v>0</v>
      </c>
      <c r="AAJ754">
        <v>0</v>
      </c>
      <c r="AAK754">
        <v>0</v>
      </c>
      <c r="AAL754">
        <v>0</v>
      </c>
      <c r="AAM754">
        <v>0</v>
      </c>
      <c r="AAN754">
        <v>0</v>
      </c>
      <c r="AAO754">
        <v>0</v>
      </c>
      <c r="AAP754">
        <v>0</v>
      </c>
      <c r="AAQ754">
        <v>0</v>
      </c>
      <c r="AAR754">
        <v>0</v>
      </c>
      <c r="AAS754">
        <v>0</v>
      </c>
      <c r="AAT754">
        <v>1</v>
      </c>
      <c r="AAU754">
        <v>0</v>
      </c>
      <c r="AAV754">
        <v>1</v>
      </c>
      <c r="AAW754">
        <v>0</v>
      </c>
      <c r="AAX754">
        <v>0</v>
      </c>
      <c r="AAY754">
        <v>0</v>
      </c>
      <c r="AAZ754">
        <v>0</v>
      </c>
      <c r="ABA754">
        <v>0</v>
      </c>
      <c r="ABB754">
        <v>0</v>
      </c>
      <c r="ABC754">
        <v>0</v>
      </c>
      <c r="ABD754">
        <v>0</v>
      </c>
      <c r="ABE754">
        <v>0</v>
      </c>
      <c r="ABF754">
        <v>0</v>
      </c>
      <c r="ABG754">
        <v>0</v>
      </c>
      <c r="ABH754">
        <v>0</v>
      </c>
      <c r="ABI754">
        <v>0</v>
      </c>
      <c r="ABJ754">
        <v>0</v>
      </c>
      <c r="ABK754">
        <v>1</v>
      </c>
      <c r="ABL754">
        <v>0</v>
      </c>
      <c r="ABM754">
        <v>0</v>
      </c>
      <c r="ABN754">
        <v>0</v>
      </c>
      <c r="ABO754">
        <v>0</v>
      </c>
      <c r="ABP754">
        <v>0</v>
      </c>
      <c r="ABQ754">
        <v>0</v>
      </c>
      <c r="ABR754">
        <v>0</v>
      </c>
      <c r="ABS754">
        <v>0</v>
      </c>
      <c r="ABT754">
        <v>0</v>
      </c>
      <c r="ABU754">
        <v>0</v>
      </c>
      <c r="ABV754">
        <v>1</v>
      </c>
      <c r="ABW754">
        <v>0</v>
      </c>
      <c r="ABX754">
        <v>0</v>
      </c>
      <c r="ABY754">
        <v>0</v>
      </c>
      <c r="ABZ754">
        <v>0</v>
      </c>
      <c r="ACA754">
        <v>0</v>
      </c>
      <c r="ACB754">
        <v>0</v>
      </c>
      <c r="ACC754">
        <v>1</v>
      </c>
      <c r="ACD754">
        <v>1</v>
      </c>
      <c r="ACE754">
        <v>0</v>
      </c>
      <c r="ACF754">
        <v>0</v>
      </c>
      <c r="ACG754">
        <v>0</v>
      </c>
      <c r="ACH754">
        <v>0</v>
      </c>
      <c r="ACI754">
        <v>0</v>
      </c>
      <c r="ACJ754">
        <v>0</v>
      </c>
      <c r="ACK754">
        <v>0</v>
      </c>
      <c r="ACL754">
        <v>0</v>
      </c>
      <c r="ACM754">
        <v>0</v>
      </c>
      <c r="ACN754">
        <v>0</v>
      </c>
      <c r="ACO754">
        <v>0</v>
      </c>
      <c r="ACP754">
        <v>0</v>
      </c>
      <c r="ACQ754">
        <v>0</v>
      </c>
      <c r="ACR754">
        <v>0</v>
      </c>
      <c r="ACS754">
        <v>0</v>
      </c>
      <c r="ACT754">
        <v>0</v>
      </c>
      <c r="ACU754">
        <v>1</v>
      </c>
      <c r="ACV754">
        <v>1</v>
      </c>
      <c r="ACW754">
        <v>0</v>
      </c>
      <c r="ACX754">
        <v>0</v>
      </c>
      <c r="ACY754">
        <v>0</v>
      </c>
      <c r="ACZ754">
        <v>0</v>
      </c>
      <c r="ADA754">
        <v>0</v>
      </c>
      <c r="ADB754">
        <v>0</v>
      </c>
      <c r="ADC754">
        <v>0</v>
      </c>
      <c r="ADD754">
        <v>0</v>
      </c>
      <c r="ADE754">
        <v>0</v>
      </c>
      <c r="ADF754">
        <v>0</v>
      </c>
      <c r="ADG754">
        <v>0</v>
      </c>
      <c r="ADH754">
        <v>0</v>
      </c>
      <c r="ADI754">
        <v>0</v>
      </c>
      <c r="ADJ754">
        <v>0</v>
      </c>
      <c r="ADK754">
        <v>0</v>
      </c>
      <c r="ADL754">
        <v>0</v>
      </c>
      <c r="ADM754">
        <v>0</v>
      </c>
      <c r="ADN754">
        <v>0</v>
      </c>
      <c r="ADO754">
        <v>0</v>
      </c>
      <c r="ADP754">
        <v>0</v>
      </c>
      <c r="ADQ754">
        <v>0</v>
      </c>
      <c r="ADR754">
        <v>0</v>
      </c>
      <c r="ADS754">
        <v>0</v>
      </c>
      <c r="ADT754">
        <v>0</v>
      </c>
      <c r="ADU754">
        <v>0</v>
      </c>
      <c r="ADV754">
        <v>0</v>
      </c>
      <c r="ADW754">
        <v>1</v>
      </c>
      <c r="ADX754">
        <v>0</v>
      </c>
      <c r="ADY754">
        <v>0</v>
      </c>
      <c r="ADZ754">
        <v>0</v>
      </c>
      <c r="AEA754">
        <v>0</v>
      </c>
      <c r="AEB754">
        <v>0</v>
      </c>
      <c r="AEC754">
        <v>0</v>
      </c>
      <c r="AED754">
        <v>0</v>
      </c>
      <c r="AEE754">
        <v>0</v>
      </c>
      <c r="AEF754">
        <v>0</v>
      </c>
      <c r="AEG754">
        <v>0</v>
      </c>
      <c r="AEH754">
        <v>0</v>
      </c>
      <c r="AEI754">
        <v>0</v>
      </c>
      <c r="AEJ754">
        <v>1</v>
      </c>
      <c r="AEK754">
        <v>0</v>
      </c>
      <c r="AEL754">
        <v>0</v>
      </c>
      <c r="AEM754">
        <v>0</v>
      </c>
      <c r="AEN754">
        <v>0</v>
      </c>
      <c r="AEO754">
        <v>0</v>
      </c>
      <c r="AEP754">
        <v>0</v>
      </c>
      <c r="AEQ754">
        <v>0</v>
      </c>
      <c r="AER754">
        <v>0</v>
      </c>
      <c r="AES754">
        <v>0</v>
      </c>
      <c r="AET754">
        <v>0</v>
      </c>
      <c r="AEU754">
        <v>0</v>
      </c>
      <c r="AEV754">
        <v>0</v>
      </c>
      <c r="AEW754">
        <v>0</v>
      </c>
      <c r="AEX754">
        <v>0</v>
      </c>
      <c r="AEY754">
        <v>0</v>
      </c>
      <c r="AEZ754">
        <v>0</v>
      </c>
      <c r="AFA754">
        <v>0</v>
      </c>
      <c r="AFB754">
        <v>0</v>
      </c>
      <c r="AFC754">
        <v>0</v>
      </c>
      <c r="AFD754">
        <v>0</v>
      </c>
      <c r="AFE754">
        <v>0</v>
      </c>
      <c r="AFF754">
        <v>0</v>
      </c>
      <c r="AFG754">
        <v>0</v>
      </c>
      <c r="AFH754">
        <v>0</v>
      </c>
      <c r="AFI754">
        <v>0</v>
      </c>
      <c r="AFJ754">
        <v>0</v>
      </c>
      <c r="AFK754">
        <v>0</v>
      </c>
      <c r="AFL754">
        <v>0</v>
      </c>
      <c r="AFM754">
        <v>1</v>
      </c>
      <c r="AFN754">
        <v>1</v>
      </c>
      <c r="AFO754">
        <v>1</v>
      </c>
      <c r="AFP754">
        <v>0</v>
      </c>
      <c r="AFQ754">
        <v>0</v>
      </c>
      <c r="AFR754">
        <v>0</v>
      </c>
      <c r="AFS754">
        <v>0</v>
      </c>
      <c r="AFT754">
        <v>0</v>
      </c>
      <c r="AFU754">
        <v>0</v>
      </c>
      <c r="AFV754">
        <v>0</v>
      </c>
      <c r="AFW754">
        <v>0</v>
      </c>
      <c r="AFX754">
        <v>0</v>
      </c>
      <c r="AFY754">
        <v>0</v>
      </c>
      <c r="AFZ754">
        <v>1</v>
      </c>
      <c r="AGA754">
        <v>0</v>
      </c>
      <c r="AGB754">
        <v>0</v>
      </c>
      <c r="AGC754">
        <v>0</v>
      </c>
      <c r="AGD754">
        <v>0</v>
      </c>
      <c r="AGE754">
        <v>0</v>
      </c>
      <c r="AGF754">
        <v>0</v>
      </c>
      <c r="AGG754">
        <v>0</v>
      </c>
      <c r="AGH754">
        <v>0</v>
      </c>
      <c r="AGI754">
        <v>0</v>
      </c>
      <c r="AGJ754">
        <v>0</v>
      </c>
      <c r="AGK754">
        <v>0</v>
      </c>
      <c r="AGL754">
        <v>0</v>
      </c>
      <c r="AGM754">
        <v>0</v>
      </c>
      <c r="AGN754">
        <v>0</v>
      </c>
      <c r="AGO754">
        <v>0</v>
      </c>
      <c r="AGP754">
        <v>0</v>
      </c>
      <c r="AGQ754">
        <v>0</v>
      </c>
      <c r="AGR754">
        <v>0</v>
      </c>
      <c r="AGS754">
        <v>0</v>
      </c>
      <c r="AGT754">
        <v>0</v>
      </c>
      <c r="AGU754">
        <v>0</v>
      </c>
      <c r="AGV754">
        <v>0</v>
      </c>
      <c r="AGW754">
        <v>0</v>
      </c>
      <c r="AGX754">
        <v>0</v>
      </c>
      <c r="AGY754">
        <v>0</v>
      </c>
      <c r="AGZ754">
        <v>0</v>
      </c>
      <c r="AHA754">
        <v>0</v>
      </c>
      <c r="AHB754">
        <v>0</v>
      </c>
      <c r="AHC754">
        <v>0</v>
      </c>
      <c r="AHD754">
        <v>0</v>
      </c>
      <c r="AHE754">
        <v>0</v>
      </c>
      <c r="AHF754">
        <v>0</v>
      </c>
      <c r="AHG754">
        <v>0</v>
      </c>
      <c r="AHH754">
        <v>0</v>
      </c>
      <c r="AHI754">
        <v>0</v>
      </c>
      <c r="AHJ754">
        <v>0</v>
      </c>
      <c r="AHK754">
        <v>0</v>
      </c>
      <c r="AHL754">
        <v>0</v>
      </c>
      <c r="AHM754">
        <v>0</v>
      </c>
      <c r="AHN754">
        <v>0</v>
      </c>
      <c r="AHO754">
        <v>1</v>
      </c>
      <c r="AHP754">
        <v>1</v>
      </c>
      <c r="AHQ754">
        <v>0</v>
      </c>
      <c r="AHR754">
        <v>0</v>
      </c>
      <c r="AHS754">
        <v>0</v>
      </c>
      <c r="AHT754">
        <v>0</v>
      </c>
      <c r="AHU754">
        <v>0</v>
      </c>
      <c r="AHV754">
        <v>0</v>
      </c>
      <c r="AHW754">
        <v>0</v>
      </c>
      <c r="AHX754">
        <v>0</v>
      </c>
      <c r="AHY754">
        <v>0</v>
      </c>
      <c r="AHZ754">
        <v>0</v>
      </c>
      <c r="AIA754">
        <v>0</v>
      </c>
      <c r="AIB754">
        <v>0</v>
      </c>
      <c r="AIC754">
        <v>0</v>
      </c>
      <c r="AID754">
        <v>0</v>
      </c>
      <c r="AIE754">
        <v>0</v>
      </c>
      <c r="AIF754">
        <v>0</v>
      </c>
      <c r="AIG754">
        <v>0</v>
      </c>
      <c r="AIH754">
        <v>0</v>
      </c>
      <c r="AII754">
        <v>0</v>
      </c>
      <c r="AIJ754">
        <v>0</v>
      </c>
      <c r="AIK754">
        <v>0</v>
      </c>
      <c r="AIL754">
        <v>0</v>
      </c>
      <c r="AIM754">
        <v>0</v>
      </c>
      <c r="AIN754">
        <v>0</v>
      </c>
      <c r="AIO754">
        <v>0</v>
      </c>
      <c r="AIP754">
        <v>0</v>
      </c>
      <c r="AIQ754">
        <v>0</v>
      </c>
      <c r="AIR754">
        <v>0</v>
      </c>
      <c r="AIS754">
        <v>0</v>
      </c>
      <c r="AIT754">
        <v>0</v>
      </c>
      <c r="AIU754">
        <v>0</v>
      </c>
      <c r="AIV754">
        <v>0</v>
      </c>
      <c r="AIW754">
        <v>0</v>
      </c>
      <c r="AIX754">
        <v>0</v>
      </c>
      <c r="AIY754">
        <v>0</v>
      </c>
      <c r="AIZ754">
        <v>0</v>
      </c>
      <c r="AJA754">
        <v>0</v>
      </c>
      <c r="AJB754">
        <v>0</v>
      </c>
      <c r="AJC754">
        <v>0</v>
      </c>
      <c r="AJD754">
        <v>0</v>
      </c>
      <c r="AJE754">
        <v>0</v>
      </c>
      <c r="AJF754">
        <v>0</v>
      </c>
      <c r="AJG754">
        <v>0</v>
      </c>
      <c r="AJH754">
        <v>0</v>
      </c>
      <c r="AJI754">
        <v>0</v>
      </c>
      <c r="AJJ754">
        <v>0</v>
      </c>
      <c r="AJK754">
        <v>0</v>
      </c>
      <c r="AJL754">
        <v>0</v>
      </c>
      <c r="AJM754">
        <v>0</v>
      </c>
      <c r="AJN754">
        <v>0</v>
      </c>
      <c r="AJO754">
        <v>0</v>
      </c>
      <c r="AJP754">
        <v>0</v>
      </c>
      <c r="AJQ754">
        <v>0</v>
      </c>
      <c r="AJR754">
        <v>0</v>
      </c>
      <c r="AJS754">
        <v>0</v>
      </c>
      <c r="AJT754">
        <v>0</v>
      </c>
      <c r="AJU754">
        <v>0</v>
      </c>
      <c r="AJV754">
        <v>0</v>
      </c>
      <c r="AJW754">
        <v>0</v>
      </c>
      <c r="AJX754">
        <v>0</v>
      </c>
      <c r="AJY754">
        <v>0</v>
      </c>
      <c r="AJZ754">
        <v>0</v>
      </c>
      <c r="AKA754">
        <v>0</v>
      </c>
      <c r="AKB754">
        <v>0</v>
      </c>
      <c r="AKC754">
        <v>0</v>
      </c>
      <c r="AKD754">
        <v>0</v>
      </c>
      <c r="AKE754">
        <v>0</v>
      </c>
      <c r="AKF754">
        <v>0</v>
      </c>
      <c r="AKG754">
        <v>0</v>
      </c>
      <c r="AKH754">
        <v>0</v>
      </c>
      <c r="AKI754">
        <v>0</v>
      </c>
      <c r="AKJ754">
        <v>0</v>
      </c>
      <c r="AKK754">
        <v>0</v>
      </c>
      <c r="AKL754">
        <v>0</v>
      </c>
      <c r="AKM754">
        <v>0</v>
      </c>
      <c r="AKN754">
        <v>0</v>
      </c>
      <c r="AKO754">
        <v>0</v>
      </c>
      <c r="AKP754">
        <v>0</v>
      </c>
      <c r="AKQ754">
        <v>0</v>
      </c>
      <c r="AKR754">
        <v>0</v>
      </c>
      <c r="AKS754">
        <v>0</v>
      </c>
      <c r="AKT754">
        <v>0</v>
      </c>
      <c r="AKU754">
        <v>0</v>
      </c>
      <c r="AKV754">
        <v>0</v>
      </c>
      <c r="AKW754">
        <v>0</v>
      </c>
      <c r="AKX754">
        <v>0</v>
      </c>
      <c r="AKY754">
        <v>0</v>
      </c>
      <c r="AKZ754">
        <v>0</v>
      </c>
      <c r="ALA754">
        <v>0</v>
      </c>
      <c r="ALB754">
        <v>0</v>
      </c>
      <c r="ALC754">
        <v>0</v>
      </c>
      <c r="ALD754">
        <v>0</v>
      </c>
      <c r="ALE754">
        <v>0</v>
      </c>
      <c r="ALF754">
        <v>0</v>
      </c>
      <c r="ALG754">
        <v>0</v>
      </c>
      <c r="ALH754">
        <v>0</v>
      </c>
      <c r="ALI754">
        <v>0</v>
      </c>
      <c r="ALJ754">
        <v>0</v>
      </c>
      <c r="ALK754">
        <v>0</v>
      </c>
      <c r="ALL754">
        <v>0</v>
      </c>
      <c r="ALM754">
        <v>0</v>
      </c>
      <c r="ALN754">
        <v>0</v>
      </c>
      <c r="ALO754">
        <v>0</v>
      </c>
      <c r="ALP754">
        <v>0</v>
      </c>
      <c r="ALQ754">
        <v>0</v>
      </c>
      <c r="ALR754">
        <v>0</v>
      </c>
      <c r="ALS754">
        <v>0</v>
      </c>
      <c r="ALT754">
        <v>1</v>
      </c>
      <c r="ALU754">
        <v>0</v>
      </c>
      <c r="ALV754">
        <v>0</v>
      </c>
      <c r="ALW754">
        <v>1</v>
      </c>
      <c r="ALX754">
        <v>0</v>
      </c>
      <c r="ALY754">
        <v>1</v>
      </c>
      <c r="ALZ754">
        <v>0</v>
      </c>
      <c r="AMA754">
        <v>0</v>
      </c>
      <c r="AMB754">
        <v>0</v>
      </c>
      <c r="AMC754">
        <v>1</v>
      </c>
      <c r="AMD754">
        <v>0</v>
      </c>
      <c r="AME754">
        <v>0</v>
      </c>
      <c r="AMF754">
        <v>0</v>
      </c>
      <c r="AMG754">
        <v>0</v>
      </c>
      <c r="AMH754">
        <v>0</v>
      </c>
      <c r="AMI754">
        <v>0</v>
      </c>
      <c r="AMJ754">
        <v>0</v>
      </c>
      <c r="AMK754">
        <v>0</v>
      </c>
      <c r="AML754">
        <v>0</v>
      </c>
      <c r="AMM754">
        <v>0</v>
      </c>
      <c r="AMN754">
        <v>0</v>
      </c>
      <c r="AMO754">
        <v>0</v>
      </c>
      <c r="AMP754">
        <v>0</v>
      </c>
      <c r="AMQ754">
        <v>0</v>
      </c>
      <c r="AMR754">
        <v>0</v>
      </c>
      <c r="AMS754">
        <v>0</v>
      </c>
      <c r="AMT754">
        <v>0</v>
      </c>
      <c r="AMU754">
        <v>0</v>
      </c>
      <c r="AMV754">
        <v>1</v>
      </c>
      <c r="AMW754">
        <v>1</v>
      </c>
      <c r="AMX754">
        <v>0</v>
      </c>
      <c r="AMY754">
        <v>0</v>
      </c>
      <c r="AMZ754">
        <v>0</v>
      </c>
      <c r="ANA754">
        <v>0</v>
      </c>
      <c r="ANB754">
        <v>0</v>
      </c>
      <c r="ANC754">
        <v>0</v>
      </c>
      <c r="AND754">
        <v>0</v>
      </c>
      <c r="ANE754">
        <v>0</v>
      </c>
      <c r="ANF754">
        <v>0</v>
      </c>
      <c r="ANG754">
        <v>0</v>
      </c>
      <c r="ANH754">
        <v>0</v>
      </c>
      <c r="ANI754">
        <v>0</v>
      </c>
      <c r="ANJ754">
        <v>0</v>
      </c>
      <c r="ANK754">
        <v>0</v>
      </c>
      <c r="ANL754">
        <v>0</v>
      </c>
      <c r="ANM754">
        <v>0</v>
      </c>
      <c r="ANN754">
        <v>0</v>
      </c>
      <c r="ANO754">
        <v>0</v>
      </c>
      <c r="ANP754">
        <v>0</v>
      </c>
      <c r="ANQ754">
        <v>0</v>
      </c>
      <c r="ANR754">
        <v>0</v>
      </c>
      <c r="ANS754">
        <v>0</v>
      </c>
      <c r="ANT754">
        <v>0</v>
      </c>
      <c r="ANU754">
        <v>0</v>
      </c>
      <c r="ANV754">
        <v>0</v>
      </c>
      <c r="ANW754">
        <v>1</v>
      </c>
      <c r="ANX754">
        <v>0</v>
      </c>
      <c r="ANY754">
        <v>0</v>
      </c>
      <c r="ANZ754">
        <v>0</v>
      </c>
      <c r="AOA754">
        <v>0</v>
      </c>
      <c r="AOB754">
        <v>0</v>
      </c>
      <c r="AOC754">
        <v>0</v>
      </c>
      <c r="AOD754">
        <v>0</v>
      </c>
      <c r="AOE754">
        <v>0</v>
      </c>
      <c r="AOF754">
        <v>0</v>
      </c>
      <c r="AOG754">
        <v>0</v>
      </c>
      <c r="AOH754">
        <v>0</v>
      </c>
      <c r="AOI754">
        <v>0</v>
      </c>
      <c r="AOJ754">
        <v>0</v>
      </c>
      <c r="AOK754">
        <v>0</v>
      </c>
      <c r="AOL754">
        <v>0</v>
      </c>
      <c r="AOM754">
        <v>0</v>
      </c>
      <c r="AON754">
        <v>0</v>
      </c>
      <c r="AOO754">
        <v>0</v>
      </c>
      <c r="AOP754">
        <v>0</v>
      </c>
      <c r="AOQ754">
        <v>0</v>
      </c>
      <c r="AOR754">
        <v>0</v>
      </c>
      <c r="AOS754">
        <v>0</v>
      </c>
      <c r="AOT754">
        <v>0</v>
      </c>
      <c r="AOU754">
        <v>0</v>
      </c>
      <c r="AOV754">
        <v>0</v>
      </c>
      <c r="AOW754">
        <v>0</v>
      </c>
      <c r="AOX754">
        <v>1</v>
      </c>
      <c r="AOY754">
        <v>1</v>
      </c>
      <c r="AOZ754">
        <v>1</v>
      </c>
      <c r="APA754">
        <v>0</v>
      </c>
      <c r="APB754">
        <v>0</v>
      </c>
      <c r="APC754">
        <v>0</v>
      </c>
      <c r="APD754">
        <v>0</v>
      </c>
      <c r="APE754">
        <v>0</v>
      </c>
      <c r="APF754">
        <v>1</v>
      </c>
      <c r="APG754">
        <v>0</v>
      </c>
      <c r="APH754">
        <v>0</v>
      </c>
      <c r="API754">
        <v>0</v>
      </c>
      <c r="APJ754">
        <v>0</v>
      </c>
      <c r="APK754">
        <v>0</v>
      </c>
      <c r="APL754">
        <v>0</v>
      </c>
      <c r="APM754">
        <v>0</v>
      </c>
      <c r="APN754">
        <v>0</v>
      </c>
      <c r="APO754">
        <v>0</v>
      </c>
      <c r="APP754">
        <v>0</v>
      </c>
      <c r="APQ754">
        <v>0</v>
      </c>
      <c r="APR754">
        <v>0</v>
      </c>
      <c r="APS754">
        <v>0</v>
      </c>
      <c r="APT754">
        <v>0</v>
      </c>
      <c r="APU754">
        <v>0</v>
      </c>
      <c r="APV754">
        <v>0</v>
      </c>
      <c r="APW754">
        <v>0</v>
      </c>
      <c r="APX754">
        <v>0</v>
      </c>
      <c r="APY754">
        <v>0</v>
      </c>
      <c r="APZ754">
        <v>0</v>
      </c>
      <c r="AQA754">
        <v>0</v>
      </c>
      <c r="AQB754">
        <v>0</v>
      </c>
      <c r="AQC754">
        <v>0</v>
      </c>
      <c r="AQD754">
        <v>0</v>
      </c>
      <c r="AQE754">
        <v>0</v>
      </c>
      <c r="AQF754">
        <v>1</v>
      </c>
      <c r="AQG754">
        <v>0</v>
      </c>
      <c r="AQH754">
        <v>0</v>
      </c>
      <c r="AQI754">
        <v>0</v>
      </c>
      <c r="AQJ754">
        <v>0</v>
      </c>
      <c r="AQK754">
        <v>0</v>
      </c>
      <c r="AQL754">
        <v>0</v>
      </c>
      <c r="AQM754">
        <v>0</v>
      </c>
      <c r="AQN754">
        <v>0</v>
      </c>
      <c r="AQO754">
        <v>0</v>
      </c>
      <c r="AQP754">
        <v>0</v>
      </c>
      <c r="AQQ754">
        <v>0</v>
      </c>
      <c r="AQR754">
        <v>0</v>
      </c>
      <c r="AQS754">
        <v>0</v>
      </c>
      <c r="AQT754">
        <v>0</v>
      </c>
      <c r="AQU754">
        <v>1</v>
      </c>
      <c r="AQV754">
        <v>1</v>
      </c>
      <c r="AQW754">
        <v>1</v>
      </c>
      <c r="AQX754">
        <v>0</v>
      </c>
      <c r="AQY754">
        <v>0</v>
      </c>
      <c r="AQZ754">
        <v>0</v>
      </c>
      <c r="ARA754">
        <v>0</v>
      </c>
      <c r="ARB754">
        <v>0</v>
      </c>
      <c r="ARC754">
        <v>0</v>
      </c>
      <c r="ARD754">
        <v>0</v>
      </c>
      <c r="ARE754">
        <v>0</v>
      </c>
      <c r="ARF754">
        <v>0</v>
      </c>
      <c r="ARG754">
        <v>0</v>
      </c>
      <c r="ARH754">
        <v>0</v>
      </c>
      <c r="ARI754">
        <v>0</v>
      </c>
      <c r="ARJ754">
        <v>0</v>
      </c>
      <c r="ARK754">
        <v>0</v>
      </c>
      <c r="ARL754">
        <v>0</v>
      </c>
      <c r="ARM754">
        <v>0</v>
      </c>
      <c r="ARN754">
        <v>0</v>
      </c>
      <c r="ARO754">
        <v>0</v>
      </c>
      <c r="ARP754">
        <v>0</v>
      </c>
      <c r="ARQ754">
        <v>0</v>
      </c>
      <c r="ARR754">
        <v>0</v>
      </c>
      <c r="ARS754">
        <v>0</v>
      </c>
      <c r="ART754">
        <v>0</v>
      </c>
      <c r="ARU754">
        <v>0</v>
      </c>
      <c r="ARV754">
        <v>1</v>
      </c>
      <c r="ARW754">
        <v>1</v>
      </c>
      <c r="ARX754">
        <v>0</v>
      </c>
      <c r="ARY754">
        <v>0</v>
      </c>
      <c r="ARZ754">
        <v>0</v>
      </c>
      <c r="ASA754">
        <v>0</v>
      </c>
      <c r="ASB754">
        <v>0</v>
      </c>
      <c r="ASC754">
        <v>0</v>
      </c>
      <c r="ASD754">
        <v>0</v>
      </c>
      <c r="ASE754">
        <v>0</v>
      </c>
      <c r="ASF754">
        <v>0</v>
      </c>
      <c r="ASG754">
        <v>0</v>
      </c>
      <c r="ASH754">
        <v>0</v>
      </c>
      <c r="ASI754">
        <v>0</v>
      </c>
      <c r="ASJ754">
        <v>0</v>
      </c>
      <c r="ASK754">
        <v>0</v>
      </c>
      <c r="ASL754">
        <v>0</v>
      </c>
      <c r="ASM754">
        <v>0</v>
      </c>
      <c r="ASN754">
        <v>0</v>
      </c>
      <c r="ASO754">
        <v>0</v>
      </c>
      <c r="ASP754">
        <v>0</v>
      </c>
      <c r="ASQ754">
        <v>0</v>
      </c>
      <c r="ASR754">
        <v>0</v>
      </c>
      <c r="ASS754">
        <v>0</v>
      </c>
      <c r="AST754">
        <v>0</v>
      </c>
      <c r="ASU754">
        <v>0</v>
      </c>
      <c r="ASV754">
        <v>0</v>
      </c>
      <c r="ASW754">
        <v>0</v>
      </c>
      <c r="ASX754">
        <v>0</v>
      </c>
      <c r="ASY754">
        <v>0</v>
      </c>
      <c r="ASZ754">
        <v>0</v>
      </c>
      <c r="ATA754">
        <v>0</v>
      </c>
      <c r="ATB754">
        <v>0</v>
      </c>
      <c r="ATC754">
        <v>0</v>
      </c>
      <c r="ATD754">
        <v>0</v>
      </c>
      <c r="ATE754">
        <v>0</v>
      </c>
      <c r="ATF754">
        <v>0</v>
      </c>
      <c r="ATG754">
        <v>0</v>
      </c>
      <c r="ATH754">
        <v>0</v>
      </c>
      <c r="ATI754">
        <v>0</v>
      </c>
      <c r="ATJ754">
        <v>0</v>
      </c>
      <c r="ATK754">
        <v>0</v>
      </c>
      <c r="ATL754">
        <v>0</v>
      </c>
      <c r="ATM754">
        <v>0</v>
      </c>
      <c r="ATN754">
        <v>0</v>
      </c>
      <c r="ATO754">
        <v>0</v>
      </c>
      <c r="ATP754">
        <v>0</v>
      </c>
      <c r="ATQ754">
        <v>0</v>
      </c>
      <c r="ATR754">
        <v>0</v>
      </c>
      <c r="ATS754">
        <v>1</v>
      </c>
      <c r="ATT754">
        <v>0</v>
      </c>
      <c r="ATU754">
        <v>0</v>
      </c>
      <c r="ATV754">
        <v>0</v>
      </c>
      <c r="ATW754">
        <v>0</v>
      </c>
      <c r="ATX754">
        <v>0</v>
      </c>
      <c r="ATY754">
        <v>0</v>
      </c>
      <c r="ATZ754">
        <v>0</v>
      </c>
      <c r="AUA754">
        <v>0</v>
      </c>
      <c r="AUB754">
        <v>1</v>
      </c>
      <c r="AUC754">
        <v>0</v>
      </c>
      <c r="AUD754">
        <v>0</v>
      </c>
      <c r="AUE754">
        <v>0</v>
      </c>
      <c r="AUF754">
        <v>0</v>
      </c>
      <c r="AUG754">
        <v>0</v>
      </c>
      <c r="AUH754">
        <v>0</v>
      </c>
      <c r="AUI754">
        <v>0</v>
      </c>
      <c r="AUJ754">
        <v>0</v>
      </c>
      <c r="AUK754">
        <v>0</v>
      </c>
      <c r="AUL754">
        <v>0</v>
      </c>
      <c r="AUM754">
        <v>0</v>
      </c>
      <c r="AUN754">
        <v>0</v>
      </c>
      <c r="AUO754">
        <v>0</v>
      </c>
      <c r="AUP754">
        <v>0</v>
      </c>
      <c r="AUQ754">
        <v>0</v>
      </c>
      <c r="AUR754">
        <v>0</v>
      </c>
      <c r="AUS754">
        <v>0</v>
      </c>
      <c r="AUT754">
        <v>0</v>
      </c>
      <c r="AUU754">
        <v>0</v>
      </c>
      <c r="AUV754">
        <v>0</v>
      </c>
      <c r="AUW754">
        <v>0</v>
      </c>
      <c r="AUX754">
        <v>0</v>
      </c>
      <c r="AUY754">
        <v>0</v>
      </c>
      <c r="AUZ754">
        <v>0</v>
      </c>
      <c r="AVA754">
        <v>0</v>
      </c>
      <c r="AVB754">
        <v>0</v>
      </c>
      <c r="AVC754">
        <v>0</v>
      </c>
      <c r="AVD754">
        <v>0</v>
      </c>
      <c r="AVE754">
        <v>0</v>
      </c>
      <c r="AVF754">
        <v>1</v>
      </c>
      <c r="AVG754">
        <v>0</v>
      </c>
      <c r="AVH754">
        <v>0</v>
      </c>
      <c r="AVI754">
        <v>0</v>
      </c>
      <c r="AVJ754">
        <v>0</v>
      </c>
      <c r="AVK754">
        <v>0</v>
      </c>
      <c r="AVL754">
        <v>0</v>
      </c>
      <c r="AVM754">
        <v>0</v>
      </c>
      <c r="AVN754">
        <v>0</v>
      </c>
      <c r="AVO754">
        <v>0</v>
      </c>
      <c r="AVP754">
        <v>0</v>
      </c>
      <c r="AVQ754">
        <v>0</v>
      </c>
      <c r="AVR754">
        <v>0</v>
      </c>
      <c r="AVS754">
        <v>0</v>
      </c>
      <c r="AVT754">
        <v>0</v>
      </c>
      <c r="AVU754">
        <v>0</v>
      </c>
      <c r="AVV754">
        <v>0</v>
      </c>
      <c r="AVW754">
        <v>0</v>
      </c>
      <c r="AVX754">
        <v>0</v>
      </c>
      <c r="AVY754">
        <v>0</v>
      </c>
      <c r="AVZ754">
        <v>0</v>
      </c>
      <c r="AWA754">
        <v>0</v>
      </c>
      <c r="AWB754">
        <v>0</v>
      </c>
      <c r="AWC754">
        <v>0</v>
      </c>
      <c r="AWD754">
        <v>0</v>
      </c>
      <c r="AWE754">
        <v>0</v>
      </c>
      <c r="AWF754">
        <v>0</v>
      </c>
      <c r="AWG754">
        <v>0</v>
      </c>
      <c r="AWH754">
        <v>0</v>
      </c>
      <c r="AWI754">
        <v>0</v>
      </c>
      <c r="AWJ754">
        <v>0</v>
      </c>
      <c r="AWK754">
        <v>0</v>
      </c>
      <c r="AWL754">
        <v>0</v>
      </c>
      <c r="AWM754">
        <v>0</v>
      </c>
      <c r="AWN754">
        <v>0</v>
      </c>
      <c r="AWO754" s="16">
        <v>2</v>
      </c>
    </row>
    <row r="755" spans="1:1289" x14ac:dyDescent="0.25">
      <c r="A755">
        <v>3140</v>
      </c>
      <c r="B755">
        <v>1</v>
      </c>
      <c r="C755">
        <v>1</v>
      </c>
      <c r="D755">
        <v>1</v>
      </c>
      <c r="E755">
        <v>1</v>
      </c>
      <c r="F755">
        <v>1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</v>
      </c>
      <c r="M755">
        <v>0</v>
      </c>
      <c r="N755">
        <v>1</v>
      </c>
      <c r="O755">
        <v>1</v>
      </c>
      <c r="P755">
        <v>0</v>
      </c>
      <c r="Q755">
        <v>0</v>
      </c>
      <c r="R755">
        <v>0</v>
      </c>
      <c r="S755">
        <v>0</v>
      </c>
      <c r="T755">
        <v>1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1</v>
      </c>
      <c r="AH755">
        <v>0</v>
      </c>
      <c r="AI755">
        <v>0</v>
      </c>
      <c r="AJ755">
        <v>1</v>
      </c>
      <c r="AK755">
        <v>1</v>
      </c>
      <c r="AL755">
        <v>0</v>
      </c>
      <c r="AM755">
        <v>1</v>
      </c>
      <c r="AN755">
        <v>0</v>
      </c>
      <c r="AO755">
        <v>1</v>
      </c>
      <c r="AP755">
        <v>0</v>
      </c>
      <c r="AQ755">
        <v>1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1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1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0</v>
      </c>
      <c r="CR755">
        <v>0</v>
      </c>
      <c r="CS755">
        <v>0</v>
      </c>
      <c r="CT755">
        <v>0</v>
      </c>
      <c r="CU755">
        <v>0</v>
      </c>
      <c r="CV755">
        <v>0</v>
      </c>
      <c r="CW755">
        <v>0</v>
      </c>
      <c r="CX755">
        <v>0</v>
      </c>
      <c r="CY755">
        <v>0</v>
      </c>
      <c r="CZ755">
        <v>0</v>
      </c>
      <c r="DA755">
        <v>0</v>
      </c>
      <c r="DB755">
        <v>0</v>
      </c>
      <c r="DC755">
        <v>0</v>
      </c>
      <c r="DD755">
        <v>1</v>
      </c>
      <c r="DE755">
        <v>1</v>
      </c>
      <c r="DF755">
        <v>0</v>
      </c>
      <c r="DG755">
        <v>0</v>
      </c>
      <c r="DH755">
        <v>0</v>
      </c>
      <c r="DI755">
        <v>0</v>
      </c>
      <c r="DJ755">
        <v>0</v>
      </c>
      <c r="DK755">
        <v>0</v>
      </c>
      <c r="DL755">
        <v>0</v>
      </c>
      <c r="DM755">
        <v>0</v>
      </c>
      <c r="DN755">
        <v>0</v>
      </c>
      <c r="DO755">
        <v>0</v>
      </c>
      <c r="DP755">
        <v>0</v>
      </c>
      <c r="DQ755">
        <v>0</v>
      </c>
      <c r="DR755">
        <v>0</v>
      </c>
      <c r="DS755">
        <v>0</v>
      </c>
      <c r="DT755">
        <v>0</v>
      </c>
      <c r="DU755">
        <v>0</v>
      </c>
      <c r="DV755">
        <v>0</v>
      </c>
      <c r="DW755">
        <v>0</v>
      </c>
      <c r="DX755">
        <v>0</v>
      </c>
      <c r="DY755">
        <v>0</v>
      </c>
      <c r="DZ755">
        <v>0</v>
      </c>
      <c r="EA755">
        <v>0</v>
      </c>
      <c r="EB755">
        <v>1</v>
      </c>
      <c r="EC755">
        <v>0</v>
      </c>
      <c r="ED755">
        <v>1</v>
      </c>
      <c r="EE755">
        <v>0</v>
      </c>
      <c r="EF755">
        <v>0</v>
      </c>
      <c r="EG755">
        <v>0</v>
      </c>
      <c r="EH755">
        <v>0</v>
      </c>
      <c r="EI755">
        <v>0</v>
      </c>
      <c r="EJ755">
        <v>0</v>
      </c>
      <c r="EK755">
        <v>0</v>
      </c>
      <c r="EL755">
        <v>0</v>
      </c>
      <c r="EM755">
        <v>0</v>
      </c>
      <c r="EN755">
        <v>0</v>
      </c>
      <c r="EO755">
        <v>0</v>
      </c>
      <c r="EP755">
        <v>0</v>
      </c>
      <c r="EQ755">
        <v>1</v>
      </c>
      <c r="ER755">
        <v>0</v>
      </c>
      <c r="ES755">
        <v>0</v>
      </c>
      <c r="ET755">
        <v>1</v>
      </c>
      <c r="EU755">
        <v>0</v>
      </c>
      <c r="EV755">
        <v>0</v>
      </c>
      <c r="EW755">
        <v>1</v>
      </c>
      <c r="EX755">
        <v>0</v>
      </c>
      <c r="EY755">
        <v>0</v>
      </c>
      <c r="EZ755">
        <v>0</v>
      </c>
      <c r="FA755">
        <v>0</v>
      </c>
      <c r="FB755">
        <v>0</v>
      </c>
      <c r="FC755">
        <v>0</v>
      </c>
      <c r="FD755">
        <v>1</v>
      </c>
      <c r="FE755">
        <v>0</v>
      </c>
      <c r="FF755">
        <v>0</v>
      </c>
      <c r="FG755">
        <v>0</v>
      </c>
      <c r="FH755">
        <v>0</v>
      </c>
      <c r="FI755">
        <v>0</v>
      </c>
      <c r="FJ755">
        <v>0</v>
      </c>
      <c r="FK755">
        <v>1</v>
      </c>
      <c r="FL755">
        <v>0</v>
      </c>
      <c r="FM755">
        <v>0</v>
      </c>
      <c r="FN755">
        <v>0</v>
      </c>
      <c r="FO755">
        <v>0</v>
      </c>
      <c r="FP755">
        <v>0</v>
      </c>
      <c r="FQ755">
        <v>0</v>
      </c>
      <c r="FR755">
        <v>0</v>
      </c>
      <c r="FS755">
        <v>0</v>
      </c>
      <c r="FT755">
        <v>0</v>
      </c>
      <c r="FU755">
        <v>0</v>
      </c>
      <c r="FV755">
        <v>0</v>
      </c>
      <c r="FW755">
        <v>0</v>
      </c>
      <c r="FX755">
        <v>0</v>
      </c>
      <c r="FY755">
        <v>0</v>
      </c>
      <c r="FZ755">
        <v>0</v>
      </c>
      <c r="GA755">
        <v>0</v>
      </c>
      <c r="GB755">
        <v>0</v>
      </c>
      <c r="GC755">
        <v>0</v>
      </c>
      <c r="GD755">
        <v>0</v>
      </c>
      <c r="GE755">
        <v>0</v>
      </c>
      <c r="GF755">
        <v>0</v>
      </c>
      <c r="GG755">
        <v>0</v>
      </c>
      <c r="GH755">
        <v>0</v>
      </c>
      <c r="GI755">
        <v>0</v>
      </c>
      <c r="GJ755">
        <v>0</v>
      </c>
      <c r="GK755">
        <v>0</v>
      </c>
      <c r="GL755">
        <v>0</v>
      </c>
      <c r="GM755">
        <v>0</v>
      </c>
      <c r="GN755">
        <v>0</v>
      </c>
      <c r="GO755">
        <v>0</v>
      </c>
      <c r="GP755">
        <v>0</v>
      </c>
      <c r="GQ755">
        <v>0</v>
      </c>
      <c r="GR755">
        <v>0</v>
      </c>
      <c r="GS755">
        <v>0</v>
      </c>
      <c r="GT755">
        <v>0</v>
      </c>
      <c r="GU755">
        <v>1</v>
      </c>
      <c r="GV755">
        <v>0</v>
      </c>
      <c r="GW755">
        <v>0</v>
      </c>
      <c r="GX755">
        <v>0</v>
      </c>
      <c r="GY755">
        <v>0</v>
      </c>
      <c r="GZ755">
        <v>0</v>
      </c>
      <c r="HA755">
        <v>1</v>
      </c>
      <c r="HB755">
        <v>0</v>
      </c>
      <c r="HC755">
        <v>0</v>
      </c>
      <c r="HD755">
        <v>0</v>
      </c>
      <c r="HE755">
        <v>0</v>
      </c>
      <c r="HF755">
        <v>0</v>
      </c>
      <c r="HG755">
        <v>0</v>
      </c>
      <c r="HH755">
        <v>0</v>
      </c>
      <c r="HI755">
        <v>0</v>
      </c>
      <c r="HJ755">
        <v>0</v>
      </c>
      <c r="HK755">
        <v>0</v>
      </c>
      <c r="HL755">
        <v>0</v>
      </c>
      <c r="HM755">
        <v>0</v>
      </c>
      <c r="HN755">
        <v>0</v>
      </c>
      <c r="HO755">
        <v>0</v>
      </c>
      <c r="HP755">
        <v>0</v>
      </c>
      <c r="HQ755">
        <v>0</v>
      </c>
      <c r="HR755">
        <v>0</v>
      </c>
      <c r="HS755">
        <v>0</v>
      </c>
      <c r="HT755">
        <v>0</v>
      </c>
      <c r="HU755">
        <v>0</v>
      </c>
      <c r="HV755">
        <v>0</v>
      </c>
      <c r="HW755">
        <v>0</v>
      </c>
      <c r="HX755">
        <v>0</v>
      </c>
      <c r="HY755">
        <v>0</v>
      </c>
      <c r="HZ755">
        <v>0</v>
      </c>
      <c r="IA755">
        <v>0</v>
      </c>
      <c r="IB755">
        <v>0</v>
      </c>
      <c r="IC755">
        <v>0</v>
      </c>
      <c r="ID755">
        <v>0</v>
      </c>
      <c r="IE755">
        <v>0</v>
      </c>
      <c r="IF755">
        <v>0</v>
      </c>
      <c r="IG755">
        <v>0</v>
      </c>
      <c r="IH755">
        <v>0</v>
      </c>
      <c r="II755">
        <v>0</v>
      </c>
      <c r="IJ755">
        <v>0</v>
      </c>
      <c r="IK755">
        <v>0</v>
      </c>
      <c r="IL755">
        <v>0</v>
      </c>
      <c r="IM755">
        <v>0</v>
      </c>
      <c r="IN755">
        <v>0</v>
      </c>
      <c r="IO755">
        <v>0</v>
      </c>
      <c r="IP755">
        <v>0</v>
      </c>
      <c r="IQ755">
        <v>0</v>
      </c>
      <c r="IR755">
        <v>0</v>
      </c>
      <c r="IS755">
        <v>0</v>
      </c>
      <c r="IT755">
        <v>0</v>
      </c>
      <c r="IU755">
        <v>0</v>
      </c>
      <c r="IV755">
        <v>0</v>
      </c>
      <c r="IW755">
        <v>0</v>
      </c>
      <c r="IX755">
        <v>0</v>
      </c>
      <c r="IY755">
        <v>0</v>
      </c>
      <c r="IZ755">
        <v>0</v>
      </c>
      <c r="JA755">
        <v>0</v>
      </c>
      <c r="JB755">
        <v>0</v>
      </c>
      <c r="JC755">
        <v>0</v>
      </c>
      <c r="JD755">
        <v>0</v>
      </c>
      <c r="JE755">
        <v>0</v>
      </c>
      <c r="JF755">
        <v>0</v>
      </c>
      <c r="JG755">
        <v>0</v>
      </c>
      <c r="JH755">
        <v>0</v>
      </c>
      <c r="JI755">
        <v>0</v>
      </c>
      <c r="JJ755">
        <v>0</v>
      </c>
      <c r="JK755">
        <v>0</v>
      </c>
      <c r="JL755">
        <v>0</v>
      </c>
      <c r="JM755">
        <v>0</v>
      </c>
      <c r="JN755">
        <v>0</v>
      </c>
      <c r="JO755">
        <v>0</v>
      </c>
      <c r="JP755">
        <v>0</v>
      </c>
      <c r="JQ755">
        <v>0</v>
      </c>
      <c r="JR755">
        <v>0</v>
      </c>
      <c r="JS755">
        <v>0</v>
      </c>
      <c r="JT755">
        <v>0</v>
      </c>
      <c r="JU755">
        <v>0</v>
      </c>
      <c r="JV755">
        <v>0</v>
      </c>
      <c r="JW755">
        <v>0</v>
      </c>
      <c r="JX755">
        <v>0</v>
      </c>
      <c r="JY755">
        <v>0</v>
      </c>
      <c r="JZ755">
        <v>0</v>
      </c>
      <c r="KA755">
        <v>0</v>
      </c>
      <c r="KB755">
        <v>0</v>
      </c>
      <c r="KC755">
        <v>0</v>
      </c>
      <c r="KD755">
        <v>0</v>
      </c>
      <c r="KE755">
        <v>0</v>
      </c>
      <c r="KF755">
        <v>0</v>
      </c>
      <c r="KG755">
        <v>0</v>
      </c>
      <c r="KH755">
        <v>0</v>
      </c>
      <c r="KI755">
        <v>0</v>
      </c>
      <c r="KJ755">
        <v>0</v>
      </c>
      <c r="KK755">
        <v>0</v>
      </c>
      <c r="KL755">
        <v>0</v>
      </c>
      <c r="KM755">
        <v>0</v>
      </c>
      <c r="KN755">
        <v>1</v>
      </c>
      <c r="KO755">
        <v>0</v>
      </c>
      <c r="KP755">
        <v>0</v>
      </c>
      <c r="KQ755">
        <v>0</v>
      </c>
      <c r="KR755">
        <v>0</v>
      </c>
      <c r="KS755">
        <v>0</v>
      </c>
      <c r="KT755">
        <v>0</v>
      </c>
      <c r="KU755">
        <v>0</v>
      </c>
      <c r="KV755">
        <v>0</v>
      </c>
      <c r="KW755">
        <v>0</v>
      </c>
      <c r="KX755">
        <v>0</v>
      </c>
      <c r="KY755">
        <v>0</v>
      </c>
      <c r="KZ755">
        <v>0</v>
      </c>
      <c r="LA755">
        <v>0</v>
      </c>
      <c r="LB755">
        <v>0</v>
      </c>
      <c r="LC755">
        <v>0</v>
      </c>
      <c r="LD755">
        <v>0</v>
      </c>
      <c r="LE755">
        <v>0</v>
      </c>
      <c r="LF755">
        <v>0</v>
      </c>
      <c r="LG755">
        <v>0</v>
      </c>
      <c r="LH755">
        <v>0</v>
      </c>
      <c r="LI755">
        <v>0</v>
      </c>
      <c r="LJ755">
        <v>0</v>
      </c>
      <c r="LK755">
        <v>0</v>
      </c>
      <c r="LL755">
        <v>0</v>
      </c>
      <c r="LM755">
        <v>0</v>
      </c>
      <c r="LN755">
        <v>0</v>
      </c>
      <c r="LO755">
        <v>0</v>
      </c>
      <c r="LP755">
        <v>0</v>
      </c>
      <c r="LQ755">
        <v>1</v>
      </c>
      <c r="LR755">
        <v>0</v>
      </c>
      <c r="LS755">
        <v>0</v>
      </c>
      <c r="LT755">
        <v>0</v>
      </c>
      <c r="LU755">
        <v>0</v>
      </c>
      <c r="LV755">
        <v>0</v>
      </c>
      <c r="LW755">
        <v>0</v>
      </c>
      <c r="LX755">
        <v>0</v>
      </c>
      <c r="LY755">
        <v>0</v>
      </c>
      <c r="LZ755">
        <v>0</v>
      </c>
      <c r="MA755">
        <v>0</v>
      </c>
      <c r="MB755">
        <v>1</v>
      </c>
      <c r="MC755">
        <v>0</v>
      </c>
      <c r="MD755">
        <v>0</v>
      </c>
      <c r="ME755">
        <v>1</v>
      </c>
      <c r="MF755">
        <v>0</v>
      </c>
      <c r="MG755">
        <v>0</v>
      </c>
      <c r="MH755">
        <v>0</v>
      </c>
      <c r="MI755">
        <v>0</v>
      </c>
      <c r="MJ755">
        <v>0</v>
      </c>
      <c r="MK755">
        <v>1</v>
      </c>
      <c r="ML755">
        <v>0</v>
      </c>
      <c r="MM755">
        <v>0</v>
      </c>
      <c r="MN755">
        <v>0</v>
      </c>
      <c r="MO755">
        <v>0</v>
      </c>
      <c r="MP755">
        <v>0</v>
      </c>
      <c r="MQ755">
        <v>0</v>
      </c>
      <c r="MR755">
        <v>0</v>
      </c>
      <c r="MS755">
        <v>0</v>
      </c>
      <c r="MT755">
        <v>0</v>
      </c>
      <c r="MU755">
        <v>0</v>
      </c>
      <c r="MV755">
        <v>0</v>
      </c>
      <c r="MW755">
        <v>0</v>
      </c>
      <c r="MX755">
        <v>0</v>
      </c>
      <c r="MY755">
        <v>0</v>
      </c>
      <c r="MZ755">
        <v>0</v>
      </c>
      <c r="NA755">
        <v>0</v>
      </c>
      <c r="NB755">
        <v>0</v>
      </c>
      <c r="NC755">
        <v>0</v>
      </c>
      <c r="ND755">
        <v>0</v>
      </c>
      <c r="NE755">
        <v>0</v>
      </c>
      <c r="NF755">
        <v>0</v>
      </c>
      <c r="NG755">
        <v>0</v>
      </c>
      <c r="NH755">
        <v>0</v>
      </c>
      <c r="NI755">
        <v>0</v>
      </c>
      <c r="NJ755">
        <v>0</v>
      </c>
      <c r="NK755">
        <v>0</v>
      </c>
      <c r="NL755">
        <v>0</v>
      </c>
      <c r="NM755">
        <v>0</v>
      </c>
      <c r="NN755">
        <v>0</v>
      </c>
      <c r="NO755">
        <v>0</v>
      </c>
      <c r="NP755">
        <v>0</v>
      </c>
      <c r="NQ755">
        <v>0</v>
      </c>
      <c r="NR755">
        <v>1</v>
      </c>
      <c r="NS755">
        <v>0</v>
      </c>
      <c r="NT755">
        <v>0</v>
      </c>
      <c r="NU755">
        <v>0</v>
      </c>
      <c r="NV755">
        <v>0</v>
      </c>
      <c r="NW755">
        <v>0</v>
      </c>
      <c r="NX755">
        <v>0</v>
      </c>
      <c r="NY755">
        <v>0</v>
      </c>
      <c r="NZ755">
        <v>0</v>
      </c>
      <c r="OA755">
        <v>0</v>
      </c>
      <c r="OB755">
        <v>0</v>
      </c>
      <c r="OC755">
        <v>0</v>
      </c>
      <c r="OD755">
        <v>0</v>
      </c>
      <c r="OE755">
        <v>0</v>
      </c>
      <c r="OF755">
        <v>0</v>
      </c>
      <c r="OG755">
        <v>0</v>
      </c>
      <c r="OH755">
        <v>0</v>
      </c>
      <c r="OI755">
        <v>0</v>
      </c>
      <c r="OJ755">
        <v>0</v>
      </c>
      <c r="OK755">
        <v>0</v>
      </c>
      <c r="OL755">
        <v>0</v>
      </c>
      <c r="OM755">
        <v>0</v>
      </c>
      <c r="ON755">
        <v>0</v>
      </c>
      <c r="OO755">
        <v>0</v>
      </c>
      <c r="OP755">
        <v>0</v>
      </c>
      <c r="OQ755">
        <v>0</v>
      </c>
      <c r="OR755">
        <v>1</v>
      </c>
      <c r="OS755">
        <v>0</v>
      </c>
      <c r="OT755">
        <v>0</v>
      </c>
      <c r="OU755">
        <v>0</v>
      </c>
      <c r="OV755">
        <v>0</v>
      </c>
      <c r="OW755">
        <v>0</v>
      </c>
      <c r="OX755">
        <v>0</v>
      </c>
      <c r="OY755">
        <v>0</v>
      </c>
      <c r="OZ755">
        <v>0</v>
      </c>
      <c r="PA755">
        <v>0</v>
      </c>
      <c r="PB755">
        <v>0</v>
      </c>
      <c r="PC755">
        <v>0</v>
      </c>
      <c r="PD755">
        <v>0</v>
      </c>
      <c r="PE755">
        <v>0</v>
      </c>
      <c r="PF755">
        <v>0</v>
      </c>
      <c r="PG755">
        <v>0</v>
      </c>
      <c r="PH755">
        <v>0</v>
      </c>
      <c r="PI755">
        <v>0</v>
      </c>
      <c r="PJ755">
        <v>0</v>
      </c>
      <c r="PK755">
        <v>0</v>
      </c>
      <c r="PL755">
        <v>0</v>
      </c>
      <c r="PM755">
        <v>1</v>
      </c>
      <c r="PN755">
        <v>0</v>
      </c>
      <c r="PO755">
        <v>0</v>
      </c>
      <c r="PP755">
        <v>0</v>
      </c>
      <c r="PQ755">
        <v>0</v>
      </c>
      <c r="PR755">
        <v>0</v>
      </c>
      <c r="PS755">
        <v>0</v>
      </c>
      <c r="PT755">
        <v>0</v>
      </c>
      <c r="PU755">
        <v>0</v>
      </c>
      <c r="PV755">
        <v>0</v>
      </c>
      <c r="PW755">
        <v>0</v>
      </c>
      <c r="PX755">
        <v>0</v>
      </c>
      <c r="PY755">
        <v>0</v>
      </c>
      <c r="PZ755">
        <v>0</v>
      </c>
      <c r="QA755">
        <v>0</v>
      </c>
      <c r="QB755">
        <v>0</v>
      </c>
      <c r="QC755">
        <v>0</v>
      </c>
      <c r="QD755">
        <v>0</v>
      </c>
      <c r="QE755">
        <v>0</v>
      </c>
      <c r="QF755">
        <v>0</v>
      </c>
      <c r="QG755">
        <v>0</v>
      </c>
      <c r="QH755">
        <v>0</v>
      </c>
      <c r="QI755">
        <v>0</v>
      </c>
      <c r="QJ755">
        <v>0</v>
      </c>
      <c r="QK755">
        <v>0</v>
      </c>
      <c r="QL755">
        <v>0</v>
      </c>
      <c r="QM755">
        <v>0</v>
      </c>
      <c r="QN755">
        <v>0</v>
      </c>
      <c r="QO755">
        <v>0</v>
      </c>
      <c r="QP755">
        <v>0</v>
      </c>
      <c r="QQ755">
        <v>0</v>
      </c>
      <c r="QR755">
        <v>0</v>
      </c>
      <c r="QS755">
        <v>0</v>
      </c>
      <c r="QT755">
        <v>0</v>
      </c>
      <c r="QU755">
        <v>0</v>
      </c>
      <c r="QV755">
        <v>0</v>
      </c>
      <c r="QW755">
        <v>0</v>
      </c>
      <c r="QX755">
        <v>0</v>
      </c>
      <c r="QY755">
        <v>1</v>
      </c>
      <c r="QZ755">
        <v>0</v>
      </c>
      <c r="RA755">
        <v>0</v>
      </c>
      <c r="RB755">
        <v>0</v>
      </c>
      <c r="RC755">
        <v>0</v>
      </c>
      <c r="RD755">
        <v>0</v>
      </c>
      <c r="RE755">
        <v>0</v>
      </c>
      <c r="RF755">
        <v>0</v>
      </c>
      <c r="RG755">
        <v>0</v>
      </c>
      <c r="RH755">
        <v>0</v>
      </c>
      <c r="RI755">
        <v>0</v>
      </c>
      <c r="RJ755">
        <v>1</v>
      </c>
      <c r="RK755">
        <v>0</v>
      </c>
      <c r="RL755">
        <v>0</v>
      </c>
      <c r="RM755">
        <v>0</v>
      </c>
      <c r="RN755">
        <v>0</v>
      </c>
      <c r="RO755">
        <v>0</v>
      </c>
      <c r="RP755">
        <v>0</v>
      </c>
      <c r="RQ755">
        <v>0</v>
      </c>
      <c r="RR755">
        <v>0</v>
      </c>
      <c r="RS755">
        <v>0</v>
      </c>
      <c r="RT755">
        <v>0</v>
      </c>
      <c r="RU755">
        <v>0</v>
      </c>
      <c r="RV755">
        <v>0</v>
      </c>
      <c r="RW755">
        <v>0</v>
      </c>
      <c r="RX755">
        <v>0</v>
      </c>
      <c r="RY755">
        <v>0</v>
      </c>
      <c r="RZ755">
        <v>0</v>
      </c>
      <c r="SA755">
        <v>0</v>
      </c>
      <c r="SB755">
        <v>0</v>
      </c>
      <c r="SC755">
        <v>0</v>
      </c>
      <c r="SD755">
        <v>0</v>
      </c>
      <c r="SE755">
        <v>0</v>
      </c>
      <c r="SF755">
        <v>0</v>
      </c>
      <c r="SG755">
        <v>0</v>
      </c>
      <c r="SH755">
        <v>0</v>
      </c>
      <c r="SI755">
        <v>0</v>
      </c>
      <c r="SJ755">
        <v>0</v>
      </c>
      <c r="SK755">
        <v>0</v>
      </c>
      <c r="SL755">
        <v>1</v>
      </c>
      <c r="SM755">
        <v>0</v>
      </c>
      <c r="SN755">
        <v>0</v>
      </c>
      <c r="SO755">
        <v>0</v>
      </c>
      <c r="SP755">
        <v>0</v>
      </c>
      <c r="SQ755">
        <v>0</v>
      </c>
      <c r="SR755">
        <v>0</v>
      </c>
      <c r="SS755">
        <v>0</v>
      </c>
      <c r="ST755">
        <v>0</v>
      </c>
      <c r="SU755">
        <v>0</v>
      </c>
      <c r="SV755">
        <v>0</v>
      </c>
      <c r="SW755">
        <v>0</v>
      </c>
      <c r="SX755">
        <v>0</v>
      </c>
      <c r="SY755">
        <v>0</v>
      </c>
      <c r="SZ755">
        <v>0</v>
      </c>
      <c r="TA755">
        <v>1</v>
      </c>
      <c r="TB755">
        <v>0</v>
      </c>
      <c r="TC755">
        <v>0</v>
      </c>
      <c r="TD755">
        <v>0</v>
      </c>
      <c r="TE755">
        <v>0</v>
      </c>
      <c r="TF755">
        <v>0</v>
      </c>
      <c r="TG755">
        <v>0</v>
      </c>
      <c r="TH755">
        <v>0</v>
      </c>
      <c r="TI755">
        <v>0</v>
      </c>
      <c r="TJ755">
        <v>0</v>
      </c>
      <c r="TK755">
        <v>0</v>
      </c>
      <c r="TL755">
        <v>0</v>
      </c>
      <c r="TM755">
        <v>0</v>
      </c>
      <c r="TN755">
        <v>0</v>
      </c>
      <c r="TO755">
        <v>0</v>
      </c>
      <c r="TP755">
        <v>0</v>
      </c>
      <c r="TQ755">
        <v>0</v>
      </c>
      <c r="TR755">
        <v>0</v>
      </c>
      <c r="TS755">
        <v>0</v>
      </c>
      <c r="TT755">
        <v>0</v>
      </c>
      <c r="TU755">
        <v>0</v>
      </c>
      <c r="TV755">
        <v>0</v>
      </c>
      <c r="TW755">
        <v>0</v>
      </c>
      <c r="TX755">
        <v>0</v>
      </c>
      <c r="TY755">
        <v>0</v>
      </c>
      <c r="TZ755">
        <v>0</v>
      </c>
      <c r="UA755">
        <v>0</v>
      </c>
      <c r="UB755">
        <v>0</v>
      </c>
      <c r="UC755">
        <v>0</v>
      </c>
      <c r="UD755">
        <v>0</v>
      </c>
      <c r="UE755">
        <v>0</v>
      </c>
      <c r="UF755">
        <v>0</v>
      </c>
      <c r="UG755">
        <v>0</v>
      </c>
      <c r="UH755">
        <v>0</v>
      </c>
      <c r="UI755">
        <v>0</v>
      </c>
      <c r="UJ755">
        <v>0</v>
      </c>
      <c r="UK755">
        <v>0</v>
      </c>
      <c r="UL755">
        <v>0</v>
      </c>
      <c r="UM755">
        <v>0</v>
      </c>
      <c r="UN755">
        <v>0</v>
      </c>
      <c r="UO755">
        <v>0</v>
      </c>
      <c r="UP755">
        <v>0</v>
      </c>
      <c r="UQ755">
        <v>0</v>
      </c>
      <c r="UR755">
        <v>0</v>
      </c>
      <c r="US755">
        <v>0</v>
      </c>
      <c r="UT755">
        <v>0</v>
      </c>
      <c r="UU755">
        <v>0</v>
      </c>
      <c r="UV755">
        <v>0</v>
      </c>
      <c r="UW755">
        <v>0</v>
      </c>
      <c r="UX755">
        <v>0</v>
      </c>
      <c r="UY755">
        <v>0</v>
      </c>
      <c r="UZ755">
        <v>0</v>
      </c>
      <c r="VA755">
        <v>0</v>
      </c>
      <c r="VB755">
        <v>0</v>
      </c>
      <c r="VC755">
        <v>0</v>
      </c>
      <c r="VD755">
        <v>0</v>
      </c>
      <c r="VE755">
        <v>0</v>
      </c>
      <c r="VF755">
        <v>0</v>
      </c>
      <c r="VG755">
        <v>0</v>
      </c>
      <c r="VH755">
        <v>0</v>
      </c>
      <c r="VI755">
        <v>0</v>
      </c>
      <c r="VJ755">
        <v>0</v>
      </c>
      <c r="VK755">
        <v>0</v>
      </c>
      <c r="VL755">
        <v>0</v>
      </c>
      <c r="VM755">
        <v>0</v>
      </c>
      <c r="VN755">
        <v>0</v>
      </c>
      <c r="VO755">
        <v>0</v>
      </c>
      <c r="VP755">
        <v>0</v>
      </c>
      <c r="VQ755">
        <v>0</v>
      </c>
      <c r="VR755">
        <v>0</v>
      </c>
      <c r="VS755">
        <v>0</v>
      </c>
      <c r="VT755">
        <v>0</v>
      </c>
      <c r="VU755">
        <v>0</v>
      </c>
      <c r="VV755">
        <v>0</v>
      </c>
      <c r="VW755">
        <v>0</v>
      </c>
      <c r="VX755">
        <v>0</v>
      </c>
      <c r="VY755">
        <v>0</v>
      </c>
      <c r="VZ755">
        <v>0</v>
      </c>
      <c r="WA755">
        <v>0</v>
      </c>
      <c r="WB755">
        <v>0</v>
      </c>
      <c r="WC755">
        <v>0</v>
      </c>
      <c r="WD755">
        <v>0</v>
      </c>
      <c r="WE755">
        <v>0</v>
      </c>
      <c r="WF755">
        <v>0</v>
      </c>
      <c r="WG755">
        <v>0</v>
      </c>
      <c r="WH755">
        <v>0</v>
      </c>
      <c r="WI755">
        <v>0</v>
      </c>
      <c r="WJ755">
        <v>0</v>
      </c>
      <c r="WK755">
        <v>0</v>
      </c>
      <c r="WL755">
        <v>0</v>
      </c>
      <c r="WM755">
        <v>0</v>
      </c>
      <c r="WN755">
        <v>0</v>
      </c>
      <c r="WO755">
        <v>0</v>
      </c>
      <c r="WP755">
        <v>0</v>
      </c>
      <c r="WQ755">
        <v>0</v>
      </c>
      <c r="WR755">
        <v>0</v>
      </c>
      <c r="WS755">
        <v>0</v>
      </c>
      <c r="WT755">
        <v>0</v>
      </c>
      <c r="WU755">
        <v>0</v>
      </c>
      <c r="WV755">
        <v>0</v>
      </c>
      <c r="WW755">
        <v>0</v>
      </c>
      <c r="WX755">
        <v>0</v>
      </c>
      <c r="WY755">
        <v>0</v>
      </c>
      <c r="WZ755">
        <v>0</v>
      </c>
      <c r="XA755">
        <v>0</v>
      </c>
      <c r="XB755">
        <v>0</v>
      </c>
      <c r="XC755">
        <v>0</v>
      </c>
      <c r="XD755">
        <v>0</v>
      </c>
      <c r="XE755">
        <v>0</v>
      </c>
      <c r="XF755">
        <v>0</v>
      </c>
      <c r="XG755">
        <v>0</v>
      </c>
      <c r="XH755">
        <v>0</v>
      </c>
      <c r="XI755">
        <v>0</v>
      </c>
      <c r="XJ755">
        <v>0</v>
      </c>
      <c r="XK755">
        <v>0</v>
      </c>
      <c r="XL755">
        <v>0</v>
      </c>
      <c r="XM755">
        <v>0</v>
      </c>
      <c r="XN755">
        <v>0</v>
      </c>
      <c r="XO755">
        <v>0</v>
      </c>
      <c r="XP755">
        <v>0</v>
      </c>
      <c r="XQ755">
        <v>0</v>
      </c>
      <c r="XR755">
        <v>0</v>
      </c>
      <c r="XS755">
        <v>0</v>
      </c>
      <c r="XT755">
        <v>0</v>
      </c>
      <c r="XU755">
        <v>0</v>
      </c>
      <c r="XV755">
        <v>0</v>
      </c>
      <c r="XW755">
        <v>0</v>
      </c>
      <c r="XX755">
        <v>0</v>
      </c>
      <c r="XY755">
        <v>0</v>
      </c>
      <c r="XZ755">
        <v>0</v>
      </c>
      <c r="YA755">
        <v>0</v>
      </c>
      <c r="YB755">
        <v>0</v>
      </c>
      <c r="YC755">
        <v>0</v>
      </c>
      <c r="YD755">
        <v>0</v>
      </c>
      <c r="YE755">
        <v>0</v>
      </c>
      <c r="YF755">
        <v>0</v>
      </c>
      <c r="YG755">
        <v>0</v>
      </c>
      <c r="YH755">
        <v>0</v>
      </c>
      <c r="YI755">
        <v>0</v>
      </c>
      <c r="YJ755">
        <v>0</v>
      </c>
      <c r="YK755">
        <v>0</v>
      </c>
      <c r="YL755">
        <v>0</v>
      </c>
      <c r="YM755">
        <v>0</v>
      </c>
      <c r="YN755">
        <v>0</v>
      </c>
      <c r="YO755">
        <v>0</v>
      </c>
      <c r="YP755">
        <v>0</v>
      </c>
      <c r="YQ755">
        <v>0</v>
      </c>
      <c r="YR755">
        <v>0</v>
      </c>
      <c r="YS755">
        <v>0</v>
      </c>
      <c r="YT755">
        <v>0</v>
      </c>
      <c r="YU755">
        <v>0</v>
      </c>
      <c r="YV755">
        <v>0</v>
      </c>
      <c r="YW755">
        <v>0</v>
      </c>
      <c r="YX755">
        <v>0</v>
      </c>
      <c r="YY755">
        <v>0</v>
      </c>
      <c r="YZ755">
        <v>0</v>
      </c>
      <c r="ZA755">
        <v>0</v>
      </c>
      <c r="ZB755">
        <v>0</v>
      </c>
      <c r="ZC755">
        <v>0</v>
      </c>
      <c r="ZD755">
        <v>0</v>
      </c>
      <c r="ZE755">
        <v>0</v>
      </c>
      <c r="ZF755">
        <v>0</v>
      </c>
      <c r="ZG755">
        <v>0</v>
      </c>
      <c r="ZH755">
        <v>0</v>
      </c>
      <c r="ZI755">
        <v>0</v>
      </c>
      <c r="ZJ755">
        <v>0</v>
      </c>
      <c r="ZK755">
        <v>0</v>
      </c>
      <c r="ZL755">
        <v>0</v>
      </c>
      <c r="ZM755">
        <v>0</v>
      </c>
      <c r="ZN755">
        <v>0</v>
      </c>
      <c r="ZO755">
        <v>0</v>
      </c>
      <c r="ZP755">
        <v>0</v>
      </c>
      <c r="ZQ755">
        <v>0</v>
      </c>
      <c r="ZR755">
        <v>0</v>
      </c>
      <c r="ZS755">
        <v>1</v>
      </c>
      <c r="ZT755">
        <v>0</v>
      </c>
      <c r="ZU755">
        <v>0</v>
      </c>
      <c r="ZV755">
        <v>0</v>
      </c>
      <c r="ZW755">
        <v>0</v>
      </c>
      <c r="ZX755">
        <v>0</v>
      </c>
      <c r="ZY755">
        <v>0</v>
      </c>
      <c r="ZZ755">
        <v>0</v>
      </c>
      <c r="AAA755">
        <v>0</v>
      </c>
      <c r="AAB755">
        <v>0</v>
      </c>
      <c r="AAC755">
        <v>0</v>
      </c>
      <c r="AAD755">
        <v>0</v>
      </c>
      <c r="AAE755">
        <v>0</v>
      </c>
      <c r="AAF755">
        <v>0</v>
      </c>
      <c r="AAG755">
        <v>0</v>
      </c>
      <c r="AAH755">
        <v>1</v>
      </c>
      <c r="AAI755">
        <v>0</v>
      </c>
      <c r="AAJ755">
        <v>0</v>
      </c>
      <c r="AAK755">
        <v>0</v>
      </c>
      <c r="AAL755">
        <v>0</v>
      </c>
      <c r="AAM755">
        <v>0</v>
      </c>
      <c r="AAN755">
        <v>0</v>
      </c>
      <c r="AAO755">
        <v>0</v>
      </c>
      <c r="AAP755">
        <v>0</v>
      </c>
      <c r="AAQ755">
        <v>0</v>
      </c>
      <c r="AAR755">
        <v>0</v>
      </c>
      <c r="AAS755">
        <v>0</v>
      </c>
      <c r="AAT755">
        <v>0</v>
      </c>
      <c r="AAU755">
        <v>0</v>
      </c>
      <c r="AAV755">
        <v>0</v>
      </c>
      <c r="AAW755">
        <v>0</v>
      </c>
      <c r="AAX755">
        <v>0</v>
      </c>
      <c r="AAY755">
        <v>0</v>
      </c>
      <c r="AAZ755">
        <v>0</v>
      </c>
      <c r="ABA755">
        <v>0</v>
      </c>
      <c r="ABB755">
        <v>0</v>
      </c>
      <c r="ABC755">
        <v>0</v>
      </c>
      <c r="ABD755">
        <v>0</v>
      </c>
      <c r="ABE755">
        <v>0</v>
      </c>
      <c r="ABF755">
        <v>0</v>
      </c>
      <c r="ABG755">
        <v>0</v>
      </c>
      <c r="ABH755">
        <v>0</v>
      </c>
      <c r="ABI755">
        <v>0</v>
      </c>
      <c r="ABJ755">
        <v>0</v>
      </c>
      <c r="ABK755">
        <v>0</v>
      </c>
      <c r="ABL755">
        <v>0</v>
      </c>
      <c r="ABM755">
        <v>0</v>
      </c>
      <c r="ABN755">
        <v>0</v>
      </c>
      <c r="ABO755">
        <v>0</v>
      </c>
      <c r="ABP755">
        <v>0</v>
      </c>
      <c r="ABQ755">
        <v>0</v>
      </c>
      <c r="ABR755">
        <v>0</v>
      </c>
      <c r="ABS755">
        <v>0</v>
      </c>
      <c r="ABT755">
        <v>0</v>
      </c>
      <c r="ABU755">
        <v>0</v>
      </c>
      <c r="ABV755">
        <v>0</v>
      </c>
      <c r="ABW755">
        <v>0</v>
      </c>
      <c r="ABX755">
        <v>0</v>
      </c>
      <c r="ABY755">
        <v>0</v>
      </c>
      <c r="ABZ755">
        <v>0</v>
      </c>
      <c r="ACA755">
        <v>0</v>
      </c>
      <c r="ACB755">
        <v>0</v>
      </c>
      <c r="ACC755">
        <v>0</v>
      </c>
      <c r="ACD755">
        <v>0</v>
      </c>
      <c r="ACE755">
        <v>1</v>
      </c>
      <c r="ACF755">
        <v>0</v>
      </c>
      <c r="ACG755">
        <v>0</v>
      </c>
      <c r="ACH755">
        <v>0</v>
      </c>
      <c r="ACI755">
        <v>0</v>
      </c>
      <c r="ACJ755">
        <v>0</v>
      </c>
      <c r="ACK755">
        <v>0</v>
      </c>
      <c r="ACL755">
        <v>0</v>
      </c>
      <c r="ACM755">
        <v>0</v>
      </c>
      <c r="ACN755">
        <v>0</v>
      </c>
      <c r="ACO755">
        <v>0</v>
      </c>
      <c r="ACP755">
        <v>0</v>
      </c>
      <c r="ACQ755">
        <v>0</v>
      </c>
      <c r="ACR755">
        <v>0</v>
      </c>
      <c r="ACS755">
        <v>0</v>
      </c>
      <c r="ACT755">
        <v>0</v>
      </c>
      <c r="ACU755">
        <v>0</v>
      </c>
      <c r="ACV755">
        <v>0</v>
      </c>
      <c r="ACW755">
        <v>0</v>
      </c>
      <c r="ACX755">
        <v>0</v>
      </c>
      <c r="ACY755">
        <v>0</v>
      </c>
      <c r="ACZ755">
        <v>0</v>
      </c>
      <c r="ADA755">
        <v>0</v>
      </c>
      <c r="ADB755">
        <v>0</v>
      </c>
      <c r="ADC755">
        <v>0</v>
      </c>
      <c r="ADD755">
        <v>0</v>
      </c>
      <c r="ADE755">
        <v>0</v>
      </c>
      <c r="ADF755">
        <v>0</v>
      </c>
      <c r="ADG755">
        <v>0</v>
      </c>
      <c r="ADH755">
        <v>0</v>
      </c>
      <c r="ADI755">
        <v>0</v>
      </c>
      <c r="ADJ755">
        <v>0</v>
      </c>
      <c r="ADK755">
        <v>0</v>
      </c>
      <c r="ADL755">
        <v>0</v>
      </c>
      <c r="ADM755">
        <v>0</v>
      </c>
      <c r="ADN755">
        <v>0</v>
      </c>
      <c r="ADO755">
        <v>0</v>
      </c>
      <c r="ADP755">
        <v>0</v>
      </c>
      <c r="ADQ755">
        <v>0</v>
      </c>
      <c r="ADR755">
        <v>0</v>
      </c>
      <c r="ADS755">
        <v>0</v>
      </c>
      <c r="ADT755">
        <v>0</v>
      </c>
      <c r="ADU755">
        <v>0</v>
      </c>
      <c r="ADV755">
        <v>0</v>
      </c>
      <c r="ADW755">
        <v>0</v>
      </c>
      <c r="ADX755">
        <v>0</v>
      </c>
      <c r="ADY755">
        <v>0</v>
      </c>
      <c r="ADZ755">
        <v>0</v>
      </c>
      <c r="AEA755">
        <v>0</v>
      </c>
      <c r="AEB755">
        <v>0</v>
      </c>
      <c r="AEC755">
        <v>0</v>
      </c>
      <c r="AED755">
        <v>0</v>
      </c>
      <c r="AEE755">
        <v>0</v>
      </c>
      <c r="AEF755">
        <v>0</v>
      </c>
      <c r="AEG755">
        <v>0</v>
      </c>
      <c r="AEH755">
        <v>0</v>
      </c>
      <c r="AEI755">
        <v>0</v>
      </c>
      <c r="AEJ755">
        <v>0</v>
      </c>
      <c r="AEK755">
        <v>0</v>
      </c>
      <c r="AEL755">
        <v>1</v>
      </c>
      <c r="AEM755">
        <v>0</v>
      </c>
      <c r="AEN755">
        <v>0</v>
      </c>
      <c r="AEO755">
        <v>0</v>
      </c>
      <c r="AEP755">
        <v>0</v>
      </c>
      <c r="AEQ755">
        <v>0</v>
      </c>
      <c r="AER755">
        <v>0</v>
      </c>
      <c r="AES755">
        <v>0</v>
      </c>
      <c r="AET755">
        <v>0</v>
      </c>
      <c r="AEU755">
        <v>0</v>
      </c>
      <c r="AEV755">
        <v>0</v>
      </c>
      <c r="AEW755">
        <v>0</v>
      </c>
      <c r="AEX755">
        <v>0</v>
      </c>
      <c r="AEY755">
        <v>0</v>
      </c>
      <c r="AEZ755">
        <v>0</v>
      </c>
      <c r="AFA755">
        <v>0</v>
      </c>
      <c r="AFB755">
        <v>1</v>
      </c>
      <c r="AFC755">
        <v>0</v>
      </c>
      <c r="AFD755">
        <v>0</v>
      </c>
      <c r="AFE755">
        <v>0</v>
      </c>
      <c r="AFF755">
        <v>0</v>
      </c>
      <c r="AFG755">
        <v>0</v>
      </c>
      <c r="AFH755">
        <v>0</v>
      </c>
      <c r="AFI755">
        <v>0</v>
      </c>
      <c r="AFJ755">
        <v>0</v>
      </c>
      <c r="AFK755">
        <v>0</v>
      </c>
      <c r="AFL755">
        <v>0</v>
      </c>
      <c r="AFM755">
        <v>0</v>
      </c>
      <c r="AFN755">
        <v>0</v>
      </c>
      <c r="AFO755">
        <v>0</v>
      </c>
      <c r="AFP755">
        <v>0</v>
      </c>
      <c r="AFQ755">
        <v>0</v>
      </c>
      <c r="AFR755">
        <v>0</v>
      </c>
      <c r="AFS755">
        <v>0</v>
      </c>
      <c r="AFT755">
        <v>0</v>
      </c>
      <c r="AFU755">
        <v>0</v>
      </c>
      <c r="AFV755">
        <v>0</v>
      </c>
      <c r="AFW755">
        <v>0</v>
      </c>
      <c r="AFX755">
        <v>0</v>
      </c>
      <c r="AFY755">
        <v>0</v>
      </c>
      <c r="AFZ755">
        <v>0</v>
      </c>
      <c r="AGA755">
        <v>0</v>
      </c>
      <c r="AGB755">
        <v>0</v>
      </c>
      <c r="AGC755">
        <v>0</v>
      </c>
      <c r="AGD755">
        <v>0</v>
      </c>
      <c r="AGE755">
        <v>0</v>
      </c>
      <c r="AGF755">
        <v>0</v>
      </c>
      <c r="AGG755">
        <v>0</v>
      </c>
      <c r="AGH755">
        <v>0</v>
      </c>
      <c r="AGI755">
        <v>0</v>
      </c>
      <c r="AGJ755">
        <v>0</v>
      </c>
      <c r="AGK755">
        <v>0</v>
      </c>
      <c r="AGL755">
        <v>0</v>
      </c>
      <c r="AGM755">
        <v>0</v>
      </c>
      <c r="AGN755">
        <v>0</v>
      </c>
      <c r="AGO755">
        <v>0</v>
      </c>
      <c r="AGP755">
        <v>0</v>
      </c>
      <c r="AGQ755">
        <v>0</v>
      </c>
      <c r="AGR755">
        <v>0</v>
      </c>
      <c r="AGS755">
        <v>0</v>
      </c>
      <c r="AGT755">
        <v>0</v>
      </c>
      <c r="AGU755">
        <v>0</v>
      </c>
      <c r="AGV755">
        <v>0</v>
      </c>
      <c r="AGW755">
        <v>0</v>
      </c>
      <c r="AGX755">
        <v>0</v>
      </c>
      <c r="AGY755">
        <v>0</v>
      </c>
      <c r="AGZ755">
        <v>0</v>
      </c>
      <c r="AHA755">
        <v>0</v>
      </c>
      <c r="AHB755">
        <v>0</v>
      </c>
      <c r="AHC755">
        <v>0</v>
      </c>
      <c r="AHD755">
        <v>0</v>
      </c>
      <c r="AHE755">
        <v>0</v>
      </c>
      <c r="AHF755">
        <v>0</v>
      </c>
      <c r="AHG755">
        <v>0</v>
      </c>
      <c r="AHH755">
        <v>0</v>
      </c>
      <c r="AHI755">
        <v>0</v>
      </c>
      <c r="AHJ755">
        <v>0</v>
      </c>
      <c r="AHK755">
        <v>0</v>
      </c>
      <c r="AHL755">
        <v>0</v>
      </c>
      <c r="AHM755">
        <v>0</v>
      </c>
      <c r="AHN755">
        <v>0</v>
      </c>
      <c r="AHO755">
        <v>0</v>
      </c>
      <c r="AHP755">
        <v>0</v>
      </c>
      <c r="AHQ755">
        <v>0</v>
      </c>
      <c r="AHR755">
        <v>0</v>
      </c>
      <c r="AHS755">
        <v>0</v>
      </c>
      <c r="AHT755">
        <v>0</v>
      </c>
      <c r="AHU755">
        <v>0</v>
      </c>
      <c r="AHV755">
        <v>0</v>
      </c>
      <c r="AHW755">
        <v>0</v>
      </c>
      <c r="AHX755">
        <v>0</v>
      </c>
      <c r="AHY755">
        <v>0</v>
      </c>
      <c r="AHZ755">
        <v>0</v>
      </c>
      <c r="AIA755">
        <v>0</v>
      </c>
      <c r="AIB755">
        <v>0</v>
      </c>
      <c r="AIC755">
        <v>0</v>
      </c>
      <c r="AID755">
        <v>0</v>
      </c>
      <c r="AIE755">
        <v>0</v>
      </c>
      <c r="AIF755">
        <v>0</v>
      </c>
      <c r="AIG755">
        <v>0</v>
      </c>
      <c r="AIH755">
        <v>0</v>
      </c>
      <c r="AII755">
        <v>0</v>
      </c>
      <c r="AIJ755">
        <v>0</v>
      </c>
      <c r="AIK755">
        <v>0</v>
      </c>
      <c r="AIL755">
        <v>0</v>
      </c>
      <c r="AIM755">
        <v>0</v>
      </c>
      <c r="AIN755">
        <v>0</v>
      </c>
      <c r="AIO755">
        <v>0</v>
      </c>
      <c r="AIP755">
        <v>0</v>
      </c>
      <c r="AIQ755">
        <v>0</v>
      </c>
      <c r="AIR755">
        <v>0</v>
      </c>
      <c r="AIS755">
        <v>0</v>
      </c>
      <c r="AIT755">
        <v>0</v>
      </c>
      <c r="AIU755">
        <v>0</v>
      </c>
      <c r="AIV755">
        <v>0</v>
      </c>
      <c r="AIW755">
        <v>0</v>
      </c>
      <c r="AIX755">
        <v>0</v>
      </c>
      <c r="AIY755">
        <v>0</v>
      </c>
      <c r="AIZ755">
        <v>0</v>
      </c>
      <c r="AJA755">
        <v>0</v>
      </c>
      <c r="AJB755">
        <v>0</v>
      </c>
      <c r="AJC755">
        <v>0</v>
      </c>
      <c r="AJD755">
        <v>0</v>
      </c>
      <c r="AJE755">
        <v>0</v>
      </c>
      <c r="AJF755">
        <v>0</v>
      </c>
      <c r="AJG755">
        <v>0</v>
      </c>
      <c r="AJH755">
        <v>0</v>
      </c>
      <c r="AJI755">
        <v>0</v>
      </c>
      <c r="AJJ755">
        <v>0</v>
      </c>
      <c r="AJK755">
        <v>0</v>
      </c>
      <c r="AJL755">
        <v>0</v>
      </c>
      <c r="AJM755">
        <v>0</v>
      </c>
      <c r="AJN755">
        <v>0</v>
      </c>
      <c r="AJO755">
        <v>0</v>
      </c>
      <c r="AJP755">
        <v>0</v>
      </c>
      <c r="AJQ755">
        <v>0</v>
      </c>
      <c r="AJR755">
        <v>0</v>
      </c>
      <c r="AJS755">
        <v>0</v>
      </c>
      <c r="AJT755">
        <v>0</v>
      </c>
      <c r="AJU755">
        <v>0</v>
      </c>
      <c r="AJV755">
        <v>0</v>
      </c>
      <c r="AJW755">
        <v>0</v>
      </c>
      <c r="AJX755">
        <v>0</v>
      </c>
      <c r="AJY755">
        <v>0</v>
      </c>
      <c r="AJZ755">
        <v>0</v>
      </c>
      <c r="AKA755">
        <v>0</v>
      </c>
      <c r="AKB755">
        <v>1</v>
      </c>
      <c r="AKC755">
        <v>0</v>
      </c>
      <c r="AKD755">
        <v>0</v>
      </c>
      <c r="AKE755">
        <v>0</v>
      </c>
      <c r="AKF755">
        <v>0</v>
      </c>
      <c r="AKG755">
        <v>0</v>
      </c>
      <c r="AKH755">
        <v>0</v>
      </c>
      <c r="AKI755">
        <v>0</v>
      </c>
      <c r="AKJ755">
        <v>1</v>
      </c>
      <c r="AKK755">
        <v>0</v>
      </c>
      <c r="AKL755">
        <v>0</v>
      </c>
      <c r="AKM755">
        <v>0</v>
      </c>
      <c r="AKN755">
        <v>0</v>
      </c>
      <c r="AKO755">
        <v>0</v>
      </c>
      <c r="AKP755">
        <v>0</v>
      </c>
      <c r="AKQ755">
        <v>0</v>
      </c>
      <c r="AKR755">
        <v>0</v>
      </c>
      <c r="AKS755">
        <v>0</v>
      </c>
      <c r="AKT755">
        <v>0</v>
      </c>
      <c r="AKU755">
        <v>0</v>
      </c>
      <c r="AKV755">
        <v>0</v>
      </c>
      <c r="AKW755">
        <v>0</v>
      </c>
      <c r="AKX755">
        <v>0</v>
      </c>
      <c r="AKY755">
        <v>0</v>
      </c>
      <c r="AKZ755">
        <v>0</v>
      </c>
      <c r="ALA755">
        <v>0</v>
      </c>
      <c r="ALB755">
        <v>0</v>
      </c>
      <c r="ALC755">
        <v>0</v>
      </c>
      <c r="ALD755">
        <v>0</v>
      </c>
      <c r="ALE755">
        <v>0</v>
      </c>
      <c r="ALF755">
        <v>0</v>
      </c>
      <c r="ALG755">
        <v>0</v>
      </c>
      <c r="ALH755">
        <v>0</v>
      </c>
      <c r="ALI755">
        <v>0</v>
      </c>
      <c r="ALJ755">
        <v>0</v>
      </c>
      <c r="ALK755">
        <v>0</v>
      </c>
      <c r="ALL755">
        <v>0</v>
      </c>
      <c r="ALM755">
        <v>0</v>
      </c>
      <c r="ALN755">
        <v>0</v>
      </c>
      <c r="ALO755">
        <v>0</v>
      </c>
      <c r="ALP755">
        <v>0</v>
      </c>
      <c r="ALQ755">
        <v>0</v>
      </c>
      <c r="ALR755">
        <v>0</v>
      </c>
      <c r="ALS755">
        <v>0</v>
      </c>
      <c r="ALT755">
        <v>0</v>
      </c>
      <c r="ALU755">
        <v>0</v>
      </c>
      <c r="ALV755">
        <v>0</v>
      </c>
      <c r="ALW755">
        <v>0</v>
      </c>
      <c r="ALX755">
        <v>0</v>
      </c>
      <c r="ALY755">
        <v>0</v>
      </c>
      <c r="ALZ755">
        <v>0</v>
      </c>
      <c r="AMA755">
        <v>0</v>
      </c>
      <c r="AMB755">
        <v>0</v>
      </c>
      <c r="AMC755">
        <v>0</v>
      </c>
      <c r="AMD755">
        <v>0</v>
      </c>
      <c r="AME755">
        <v>0</v>
      </c>
      <c r="AMF755">
        <v>0</v>
      </c>
      <c r="AMG755">
        <v>0</v>
      </c>
      <c r="AMH755">
        <v>0</v>
      </c>
      <c r="AMI755">
        <v>0</v>
      </c>
      <c r="AMJ755">
        <v>0</v>
      </c>
      <c r="AMK755">
        <v>0</v>
      </c>
      <c r="AML755">
        <v>0</v>
      </c>
      <c r="AMM755">
        <v>0</v>
      </c>
      <c r="AMN755">
        <v>0</v>
      </c>
      <c r="AMO755">
        <v>0</v>
      </c>
      <c r="AMP755">
        <v>0</v>
      </c>
      <c r="AMQ755">
        <v>0</v>
      </c>
      <c r="AMR755">
        <v>0</v>
      </c>
      <c r="AMS755">
        <v>0</v>
      </c>
      <c r="AMT755">
        <v>0</v>
      </c>
      <c r="AMU755">
        <v>0</v>
      </c>
      <c r="AMV755">
        <v>0</v>
      </c>
      <c r="AMW755">
        <v>0</v>
      </c>
      <c r="AMX755">
        <v>0</v>
      </c>
      <c r="AMY755">
        <v>0</v>
      </c>
      <c r="AMZ755">
        <v>0</v>
      </c>
      <c r="ANA755">
        <v>0</v>
      </c>
      <c r="ANB755">
        <v>0</v>
      </c>
      <c r="ANC755">
        <v>0</v>
      </c>
      <c r="AND755">
        <v>0</v>
      </c>
      <c r="ANE755">
        <v>0</v>
      </c>
      <c r="ANF755">
        <v>0</v>
      </c>
      <c r="ANG755">
        <v>0</v>
      </c>
      <c r="ANH755">
        <v>0</v>
      </c>
      <c r="ANI755">
        <v>0</v>
      </c>
      <c r="ANJ755">
        <v>0</v>
      </c>
      <c r="ANK755">
        <v>0</v>
      </c>
      <c r="ANL755">
        <v>0</v>
      </c>
      <c r="ANM755">
        <v>0</v>
      </c>
      <c r="ANN755">
        <v>0</v>
      </c>
      <c r="ANO755">
        <v>0</v>
      </c>
      <c r="ANP755">
        <v>0</v>
      </c>
      <c r="ANQ755">
        <v>0</v>
      </c>
      <c r="ANR755">
        <v>0</v>
      </c>
      <c r="ANS755">
        <v>0</v>
      </c>
      <c r="ANT755">
        <v>0</v>
      </c>
      <c r="ANU755">
        <v>0</v>
      </c>
      <c r="ANV755">
        <v>0</v>
      </c>
      <c r="ANW755">
        <v>0</v>
      </c>
      <c r="ANX755">
        <v>0</v>
      </c>
      <c r="ANY755">
        <v>0</v>
      </c>
      <c r="ANZ755">
        <v>0</v>
      </c>
      <c r="AOA755">
        <v>0</v>
      </c>
      <c r="AOB755">
        <v>0</v>
      </c>
      <c r="AOC755">
        <v>0</v>
      </c>
      <c r="AOD755">
        <v>0</v>
      </c>
      <c r="AOE755">
        <v>0</v>
      </c>
      <c r="AOF755">
        <v>0</v>
      </c>
      <c r="AOG755">
        <v>0</v>
      </c>
      <c r="AOH755">
        <v>0</v>
      </c>
      <c r="AOI755">
        <v>0</v>
      </c>
      <c r="AOJ755">
        <v>0</v>
      </c>
      <c r="AOK755">
        <v>0</v>
      </c>
      <c r="AOL755">
        <v>0</v>
      </c>
      <c r="AOM755">
        <v>0</v>
      </c>
      <c r="AON755">
        <v>0</v>
      </c>
      <c r="AOO755">
        <v>0</v>
      </c>
      <c r="AOP755">
        <v>0</v>
      </c>
      <c r="AOQ755">
        <v>0</v>
      </c>
      <c r="AOR755">
        <v>0</v>
      </c>
      <c r="AOS755">
        <v>0</v>
      </c>
      <c r="AOT755">
        <v>0</v>
      </c>
      <c r="AOU755">
        <v>0</v>
      </c>
      <c r="AOV755">
        <v>0</v>
      </c>
      <c r="AOW755">
        <v>0</v>
      </c>
      <c r="AOX755">
        <v>0</v>
      </c>
      <c r="AOY755">
        <v>0</v>
      </c>
      <c r="AOZ755">
        <v>0</v>
      </c>
      <c r="APA755">
        <v>0</v>
      </c>
      <c r="APB755">
        <v>1</v>
      </c>
      <c r="APC755">
        <v>0</v>
      </c>
      <c r="APD755">
        <v>0</v>
      </c>
      <c r="APE755">
        <v>0</v>
      </c>
      <c r="APF755">
        <v>1</v>
      </c>
      <c r="APG755">
        <v>0</v>
      </c>
      <c r="APH755">
        <v>0</v>
      </c>
      <c r="API755">
        <v>0</v>
      </c>
      <c r="APJ755">
        <v>0</v>
      </c>
      <c r="APK755">
        <v>0</v>
      </c>
      <c r="APL755">
        <v>0</v>
      </c>
      <c r="APM755">
        <v>0</v>
      </c>
      <c r="APN755">
        <v>0</v>
      </c>
      <c r="APO755">
        <v>0</v>
      </c>
      <c r="APP755">
        <v>0</v>
      </c>
      <c r="APQ755">
        <v>0</v>
      </c>
      <c r="APR755">
        <v>0</v>
      </c>
      <c r="APS755">
        <v>0</v>
      </c>
      <c r="APT755">
        <v>0</v>
      </c>
      <c r="APU755">
        <v>0</v>
      </c>
      <c r="APV755">
        <v>0</v>
      </c>
      <c r="APW755">
        <v>0</v>
      </c>
      <c r="APX755">
        <v>0</v>
      </c>
      <c r="APY755">
        <v>0</v>
      </c>
      <c r="APZ755">
        <v>0</v>
      </c>
      <c r="AQA755">
        <v>0</v>
      </c>
      <c r="AQB755">
        <v>0</v>
      </c>
      <c r="AQC755">
        <v>0</v>
      </c>
      <c r="AQD755">
        <v>0</v>
      </c>
      <c r="AQE755">
        <v>0</v>
      </c>
      <c r="AQF755">
        <v>0</v>
      </c>
      <c r="AQG755">
        <v>0</v>
      </c>
      <c r="AQH755">
        <v>0</v>
      </c>
      <c r="AQI755">
        <v>0</v>
      </c>
      <c r="AQJ755">
        <v>0</v>
      </c>
      <c r="AQK755">
        <v>0</v>
      </c>
      <c r="AQL755">
        <v>1</v>
      </c>
      <c r="AQM755">
        <v>0</v>
      </c>
      <c r="AQN755">
        <v>0</v>
      </c>
      <c r="AQO755">
        <v>0</v>
      </c>
      <c r="AQP755">
        <v>0</v>
      </c>
      <c r="AQQ755">
        <v>0</v>
      </c>
      <c r="AQR755">
        <v>0</v>
      </c>
      <c r="AQS755">
        <v>0</v>
      </c>
      <c r="AQT755">
        <v>0</v>
      </c>
      <c r="AQU755">
        <v>0</v>
      </c>
      <c r="AQV755">
        <v>0</v>
      </c>
      <c r="AQW755">
        <v>0</v>
      </c>
      <c r="AQX755">
        <v>0</v>
      </c>
      <c r="AQY755">
        <v>0</v>
      </c>
      <c r="AQZ755">
        <v>0</v>
      </c>
      <c r="ARA755">
        <v>0</v>
      </c>
      <c r="ARB755">
        <v>0</v>
      </c>
      <c r="ARC755">
        <v>0</v>
      </c>
      <c r="ARD755">
        <v>0</v>
      </c>
      <c r="ARE755">
        <v>0</v>
      </c>
      <c r="ARF755">
        <v>0</v>
      </c>
      <c r="ARG755">
        <v>0</v>
      </c>
      <c r="ARH755">
        <v>0</v>
      </c>
      <c r="ARI755">
        <v>0</v>
      </c>
      <c r="ARJ755">
        <v>0</v>
      </c>
      <c r="ARK755">
        <v>0</v>
      </c>
      <c r="ARL755">
        <v>0</v>
      </c>
      <c r="ARM755">
        <v>0</v>
      </c>
      <c r="ARN755">
        <v>0</v>
      </c>
      <c r="ARO755">
        <v>0</v>
      </c>
      <c r="ARP755">
        <v>0</v>
      </c>
      <c r="ARQ755">
        <v>0</v>
      </c>
      <c r="ARR755">
        <v>0</v>
      </c>
      <c r="ARS755">
        <v>0</v>
      </c>
      <c r="ART755">
        <v>0</v>
      </c>
      <c r="ARU755">
        <v>0</v>
      </c>
      <c r="ARV755">
        <v>0</v>
      </c>
      <c r="ARW755">
        <v>0</v>
      </c>
      <c r="ARX755">
        <v>0</v>
      </c>
      <c r="ARY755">
        <v>0</v>
      </c>
      <c r="ARZ755">
        <v>0</v>
      </c>
      <c r="ASA755">
        <v>0</v>
      </c>
      <c r="ASB755">
        <v>0</v>
      </c>
      <c r="ASC755">
        <v>0</v>
      </c>
      <c r="ASD755">
        <v>0</v>
      </c>
      <c r="ASE755">
        <v>0</v>
      </c>
      <c r="ASF755">
        <v>0</v>
      </c>
      <c r="ASG755">
        <v>0</v>
      </c>
      <c r="ASH755">
        <v>0</v>
      </c>
      <c r="ASI755">
        <v>0</v>
      </c>
      <c r="ASJ755">
        <v>0</v>
      </c>
      <c r="ASK755">
        <v>0</v>
      </c>
      <c r="ASL755">
        <v>0</v>
      </c>
      <c r="ASM755">
        <v>0</v>
      </c>
      <c r="ASN755">
        <v>0</v>
      </c>
      <c r="ASO755">
        <v>0</v>
      </c>
      <c r="ASP755">
        <v>0</v>
      </c>
      <c r="ASQ755">
        <v>0</v>
      </c>
      <c r="ASR755">
        <v>0</v>
      </c>
      <c r="ASS755">
        <v>0</v>
      </c>
      <c r="AST755">
        <v>0</v>
      </c>
      <c r="ASU755">
        <v>0</v>
      </c>
      <c r="ASV755">
        <v>0</v>
      </c>
      <c r="ASW755">
        <v>0</v>
      </c>
      <c r="ASX755">
        <v>0</v>
      </c>
      <c r="ASY755">
        <v>0</v>
      </c>
      <c r="ASZ755">
        <v>0</v>
      </c>
      <c r="ATA755">
        <v>0</v>
      </c>
      <c r="ATB755">
        <v>0</v>
      </c>
      <c r="ATC755">
        <v>0</v>
      </c>
      <c r="ATD755">
        <v>0</v>
      </c>
      <c r="ATE755">
        <v>0</v>
      </c>
      <c r="ATF755">
        <v>0</v>
      </c>
      <c r="ATG755">
        <v>0</v>
      </c>
      <c r="ATH755">
        <v>0</v>
      </c>
      <c r="ATI755">
        <v>0</v>
      </c>
      <c r="ATJ755">
        <v>0</v>
      </c>
      <c r="ATK755">
        <v>0</v>
      </c>
      <c r="ATL755">
        <v>0</v>
      </c>
      <c r="ATM755">
        <v>0</v>
      </c>
      <c r="ATN755">
        <v>0</v>
      </c>
      <c r="ATO755">
        <v>0</v>
      </c>
      <c r="ATP755">
        <v>0</v>
      </c>
      <c r="ATQ755">
        <v>0</v>
      </c>
      <c r="ATR755">
        <v>0</v>
      </c>
      <c r="ATS755">
        <v>0</v>
      </c>
      <c r="ATT755">
        <v>0</v>
      </c>
      <c r="ATU755">
        <v>0</v>
      </c>
      <c r="ATV755">
        <v>0</v>
      </c>
      <c r="ATW755">
        <v>0</v>
      </c>
      <c r="ATX755">
        <v>0</v>
      </c>
      <c r="ATY755">
        <v>0</v>
      </c>
      <c r="ATZ755">
        <v>0</v>
      </c>
      <c r="AUA755">
        <v>0</v>
      </c>
      <c r="AUB755">
        <v>0</v>
      </c>
      <c r="AUC755">
        <v>0</v>
      </c>
      <c r="AUD755">
        <v>0</v>
      </c>
      <c r="AUE755">
        <v>0</v>
      </c>
      <c r="AUF755">
        <v>0</v>
      </c>
      <c r="AUG755">
        <v>0</v>
      </c>
      <c r="AUH755">
        <v>0</v>
      </c>
      <c r="AUI755">
        <v>0</v>
      </c>
      <c r="AUJ755">
        <v>0</v>
      </c>
      <c r="AUK755">
        <v>0</v>
      </c>
      <c r="AUL755">
        <v>0</v>
      </c>
      <c r="AUM755">
        <v>0</v>
      </c>
      <c r="AUN755">
        <v>0</v>
      </c>
      <c r="AUO755">
        <v>0</v>
      </c>
      <c r="AUP755">
        <v>0</v>
      </c>
      <c r="AUQ755">
        <v>0</v>
      </c>
      <c r="AUR755">
        <v>0</v>
      </c>
      <c r="AUS755">
        <v>0</v>
      </c>
      <c r="AUT755">
        <v>0</v>
      </c>
      <c r="AUU755">
        <v>0</v>
      </c>
      <c r="AUV755">
        <v>0</v>
      </c>
      <c r="AUW755">
        <v>0</v>
      </c>
      <c r="AUX755">
        <v>0</v>
      </c>
      <c r="AUY755">
        <v>0</v>
      </c>
      <c r="AUZ755">
        <v>0</v>
      </c>
      <c r="AVA755">
        <v>0</v>
      </c>
      <c r="AVB755">
        <v>0</v>
      </c>
      <c r="AVC755">
        <v>0</v>
      </c>
      <c r="AVD755">
        <v>0</v>
      </c>
      <c r="AVE755">
        <v>0</v>
      </c>
      <c r="AVF755">
        <v>0</v>
      </c>
      <c r="AVG755">
        <v>0</v>
      </c>
      <c r="AVH755">
        <v>0</v>
      </c>
      <c r="AVI755">
        <v>0</v>
      </c>
      <c r="AVJ755">
        <v>0</v>
      </c>
      <c r="AVK755">
        <v>0</v>
      </c>
      <c r="AVL755">
        <v>0</v>
      </c>
      <c r="AVM755">
        <v>0</v>
      </c>
      <c r="AVN755">
        <v>0</v>
      </c>
      <c r="AVO755">
        <v>0</v>
      </c>
      <c r="AVP755">
        <v>0</v>
      </c>
      <c r="AVQ755">
        <v>0</v>
      </c>
      <c r="AVR755">
        <v>0</v>
      </c>
      <c r="AVS755">
        <v>0</v>
      </c>
      <c r="AVT755">
        <v>0</v>
      </c>
      <c r="AVU755">
        <v>0</v>
      </c>
      <c r="AVV755">
        <v>0</v>
      </c>
      <c r="AVW755">
        <v>0</v>
      </c>
      <c r="AVX755">
        <v>0</v>
      </c>
      <c r="AVY755">
        <v>0</v>
      </c>
      <c r="AVZ755">
        <v>0</v>
      </c>
      <c r="AWA755">
        <v>0</v>
      </c>
      <c r="AWB755">
        <v>0</v>
      </c>
      <c r="AWC755">
        <v>0</v>
      </c>
      <c r="AWD755">
        <v>0</v>
      </c>
      <c r="AWE755">
        <v>0</v>
      </c>
      <c r="AWF755">
        <v>0</v>
      </c>
      <c r="AWG755">
        <v>0</v>
      </c>
      <c r="AWH755">
        <v>0</v>
      </c>
      <c r="AWI755">
        <v>0</v>
      </c>
      <c r="AWJ755">
        <v>0</v>
      </c>
      <c r="AWK755">
        <v>0</v>
      </c>
      <c r="AWL755">
        <v>0</v>
      </c>
      <c r="AWM755">
        <v>0</v>
      </c>
      <c r="AWN755">
        <v>0</v>
      </c>
      <c r="AWO755" s="16">
        <v>3</v>
      </c>
    </row>
    <row r="756" spans="1:1289" x14ac:dyDescent="0.25">
      <c r="A756">
        <v>3142</v>
      </c>
      <c r="B756">
        <v>1</v>
      </c>
      <c r="C756">
        <v>1</v>
      </c>
      <c r="D756">
        <v>1</v>
      </c>
      <c r="E756">
        <v>1</v>
      </c>
      <c r="F756">
        <v>1</v>
      </c>
      <c r="G756">
        <v>1</v>
      </c>
      <c r="H756">
        <v>1</v>
      </c>
      <c r="I756">
        <v>1</v>
      </c>
      <c r="J756">
        <v>1</v>
      </c>
      <c r="K756">
        <v>1</v>
      </c>
      <c r="L756">
        <v>1</v>
      </c>
      <c r="M756">
        <v>1</v>
      </c>
      <c r="N756">
        <v>1</v>
      </c>
      <c r="O756">
        <v>1</v>
      </c>
      <c r="P756">
        <v>1</v>
      </c>
      <c r="Q756">
        <v>1</v>
      </c>
      <c r="R756">
        <v>1</v>
      </c>
      <c r="S756">
        <v>1</v>
      </c>
      <c r="T756">
        <v>0</v>
      </c>
      <c r="U756">
        <v>1</v>
      </c>
      <c r="V756">
        <v>1</v>
      </c>
      <c r="W756">
        <v>1</v>
      </c>
      <c r="X756">
        <v>1</v>
      </c>
      <c r="Y756">
        <v>1</v>
      </c>
      <c r="Z756">
        <v>1</v>
      </c>
      <c r="AA756">
        <v>1</v>
      </c>
      <c r="AB756">
        <v>0</v>
      </c>
      <c r="AC756">
        <v>0</v>
      </c>
      <c r="AD756">
        <v>1</v>
      </c>
      <c r="AE756">
        <v>1</v>
      </c>
      <c r="AF756">
        <v>1</v>
      </c>
      <c r="AG756">
        <v>0</v>
      </c>
      <c r="AH756">
        <v>0</v>
      </c>
      <c r="AI756">
        <v>1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1</v>
      </c>
      <c r="AT756">
        <v>1</v>
      </c>
      <c r="AU756">
        <v>0</v>
      </c>
      <c r="AV756">
        <v>1</v>
      </c>
      <c r="AW756">
        <v>0</v>
      </c>
      <c r="AX756">
        <v>0</v>
      </c>
      <c r="AY756">
        <v>0</v>
      </c>
      <c r="AZ756">
        <v>1</v>
      </c>
      <c r="BA756">
        <v>1</v>
      </c>
      <c r="BB756">
        <v>1</v>
      </c>
      <c r="BC756">
        <v>0</v>
      </c>
      <c r="BD756">
        <v>1</v>
      </c>
      <c r="BE756">
        <v>0</v>
      </c>
      <c r="BF756">
        <v>1</v>
      </c>
      <c r="BG756">
        <v>1</v>
      </c>
      <c r="BH756">
        <v>1</v>
      </c>
      <c r="BI756">
        <v>1</v>
      </c>
      <c r="BJ756">
        <v>0</v>
      </c>
      <c r="BK756">
        <v>1</v>
      </c>
      <c r="BL756">
        <v>1</v>
      </c>
      <c r="BM756">
        <v>0</v>
      </c>
      <c r="BN756">
        <v>0</v>
      </c>
      <c r="BO756">
        <v>1</v>
      </c>
      <c r="BP756">
        <v>0</v>
      </c>
      <c r="BQ756">
        <v>1</v>
      </c>
      <c r="BR756">
        <v>1</v>
      </c>
      <c r="BS756">
        <v>0</v>
      </c>
      <c r="BT756">
        <v>0</v>
      </c>
      <c r="BU756">
        <v>0</v>
      </c>
      <c r="BV756">
        <v>0</v>
      </c>
      <c r="BW756">
        <v>1</v>
      </c>
      <c r="BX756">
        <v>0</v>
      </c>
      <c r="BY756">
        <v>0</v>
      </c>
      <c r="BZ756">
        <v>1</v>
      </c>
      <c r="CA756">
        <v>1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1</v>
      </c>
      <c r="CN756">
        <v>1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0</v>
      </c>
      <c r="CY756">
        <v>0</v>
      </c>
      <c r="CZ756">
        <v>0</v>
      </c>
      <c r="DA756">
        <v>0</v>
      </c>
      <c r="DB756">
        <v>0</v>
      </c>
      <c r="DC756">
        <v>0</v>
      </c>
      <c r="DD756">
        <v>1</v>
      </c>
      <c r="DE756">
        <v>1</v>
      </c>
      <c r="DF756">
        <v>0</v>
      </c>
      <c r="DG756">
        <v>0</v>
      </c>
      <c r="DH756">
        <v>0</v>
      </c>
      <c r="DI756">
        <v>0</v>
      </c>
      <c r="DJ756">
        <v>1</v>
      </c>
      <c r="DK756">
        <v>0</v>
      </c>
      <c r="DL756">
        <v>0</v>
      </c>
      <c r="DM756">
        <v>0</v>
      </c>
      <c r="DN756">
        <v>0</v>
      </c>
      <c r="DO756">
        <v>0</v>
      </c>
      <c r="DP756">
        <v>1</v>
      </c>
      <c r="DQ756">
        <v>0</v>
      </c>
      <c r="DR756">
        <v>0</v>
      </c>
      <c r="DS756">
        <v>0</v>
      </c>
      <c r="DT756">
        <v>0</v>
      </c>
      <c r="DU756">
        <v>0</v>
      </c>
      <c r="DV756">
        <v>0</v>
      </c>
      <c r="DW756">
        <v>0</v>
      </c>
      <c r="DX756">
        <v>0</v>
      </c>
      <c r="DY756">
        <v>0</v>
      </c>
      <c r="DZ756">
        <v>0</v>
      </c>
      <c r="EA756">
        <v>1</v>
      </c>
      <c r="EB756">
        <v>0</v>
      </c>
      <c r="EC756">
        <v>0</v>
      </c>
      <c r="ED756">
        <v>0</v>
      </c>
      <c r="EE756">
        <v>0</v>
      </c>
      <c r="EF756">
        <v>0</v>
      </c>
      <c r="EG756">
        <v>0</v>
      </c>
      <c r="EH756">
        <v>0</v>
      </c>
      <c r="EI756">
        <v>1</v>
      </c>
      <c r="EJ756">
        <v>0</v>
      </c>
      <c r="EK756">
        <v>0</v>
      </c>
      <c r="EL756">
        <v>0</v>
      </c>
      <c r="EM756">
        <v>0</v>
      </c>
      <c r="EN756">
        <v>0</v>
      </c>
      <c r="EO756">
        <v>0</v>
      </c>
      <c r="EP756">
        <v>0</v>
      </c>
      <c r="EQ756">
        <v>0</v>
      </c>
      <c r="ER756">
        <v>0</v>
      </c>
      <c r="ES756">
        <v>0</v>
      </c>
      <c r="ET756">
        <v>0</v>
      </c>
      <c r="EU756">
        <v>0</v>
      </c>
      <c r="EV756">
        <v>1</v>
      </c>
      <c r="EW756">
        <v>0</v>
      </c>
      <c r="EX756">
        <v>1</v>
      </c>
      <c r="EY756">
        <v>0</v>
      </c>
      <c r="EZ756">
        <v>0</v>
      </c>
      <c r="FA756">
        <v>1</v>
      </c>
      <c r="FB756">
        <v>0</v>
      </c>
      <c r="FC756">
        <v>0</v>
      </c>
      <c r="FD756">
        <v>0</v>
      </c>
      <c r="FE756">
        <v>1</v>
      </c>
      <c r="FF756">
        <v>1</v>
      </c>
      <c r="FG756">
        <v>1</v>
      </c>
      <c r="FH756">
        <v>0</v>
      </c>
      <c r="FI756">
        <v>0</v>
      </c>
      <c r="FJ756">
        <v>1</v>
      </c>
      <c r="FK756">
        <v>0</v>
      </c>
      <c r="FL756">
        <v>0</v>
      </c>
      <c r="FM756">
        <v>0</v>
      </c>
      <c r="FN756">
        <v>0</v>
      </c>
      <c r="FO756">
        <v>1</v>
      </c>
      <c r="FP756">
        <v>1</v>
      </c>
      <c r="FQ756">
        <v>1</v>
      </c>
      <c r="FR756">
        <v>0</v>
      </c>
      <c r="FS756">
        <v>0</v>
      </c>
      <c r="FT756">
        <v>0</v>
      </c>
      <c r="FU756">
        <v>0</v>
      </c>
      <c r="FV756">
        <v>0</v>
      </c>
      <c r="FW756">
        <v>0</v>
      </c>
      <c r="FX756">
        <v>1</v>
      </c>
      <c r="FY756">
        <v>0</v>
      </c>
      <c r="FZ756">
        <v>0</v>
      </c>
      <c r="GA756">
        <v>0</v>
      </c>
      <c r="GB756">
        <v>0</v>
      </c>
      <c r="GC756">
        <v>0</v>
      </c>
      <c r="GD756">
        <v>0</v>
      </c>
      <c r="GE756">
        <v>0</v>
      </c>
      <c r="GF756">
        <v>0</v>
      </c>
      <c r="GG756">
        <v>0</v>
      </c>
      <c r="GH756">
        <v>0</v>
      </c>
      <c r="GI756">
        <v>0</v>
      </c>
      <c r="GJ756">
        <v>0</v>
      </c>
      <c r="GK756">
        <v>0</v>
      </c>
      <c r="GL756">
        <v>0</v>
      </c>
      <c r="GM756">
        <v>0</v>
      </c>
      <c r="GN756">
        <v>0</v>
      </c>
      <c r="GO756">
        <v>0</v>
      </c>
      <c r="GP756">
        <v>0</v>
      </c>
      <c r="GQ756">
        <v>0</v>
      </c>
      <c r="GR756">
        <v>0</v>
      </c>
      <c r="GS756">
        <v>1</v>
      </c>
      <c r="GT756">
        <v>0</v>
      </c>
      <c r="GU756">
        <v>0</v>
      </c>
      <c r="GV756">
        <v>0</v>
      </c>
      <c r="GW756">
        <v>0</v>
      </c>
      <c r="GX756">
        <v>0</v>
      </c>
      <c r="GY756">
        <v>0</v>
      </c>
      <c r="GZ756">
        <v>0</v>
      </c>
      <c r="HA756">
        <v>0</v>
      </c>
      <c r="HB756">
        <v>1</v>
      </c>
      <c r="HC756">
        <v>1</v>
      </c>
      <c r="HD756">
        <v>0</v>
      </c>
      <c r="HE756">
        <v>0</v>
      </c>
      <c r="HF756">
        <v>0</v>
      </c>
      <c r="HG756">
        <v>0</v>
      </c>
      <c r="HH756">
        <v>0</v>
      </c>
      <c r="HI756">
        <v>1</v>
      </c>
      <c r="HJ756">
        <v>0</v>
      </c>
      <c r="HK756">
        <v>0</v>
      </c>
      <c r="HL756">
        <v>0</v>
      </c>
      <c r="HM756">
        <v>1</v>
      </c>
      <c r="HN756">
        <v>0</v>
      </c>
      <c r="HO756">
        <v>0</v>
      </c>
      <c r="HP756">
        <v>1</v>
      </c>
      <c r="HQ756">
        <v>0</v>
      </c>
      <c r="HR756">
        <v>0</v>
      </c>
      <c r="HS756">
        <v>0</v>
      </c>
      <c r="HT756">
        <v>0</v>
      </c>
      <c r="HU756">
        <v>0</v>
      </c>
      <c r="HV756">
        <v>0</v>
      </c>
      <c r="HW756">
        <v>0</v>
      </c>
      <c r="HX756">
        <v>1</v>
      </c>
      <c r="HY756">
        <v>0</v>
      </c>
      <c r="HZ756">
        <v>0</v>
      </c>
      <c r="IA756">
        <v>0</v>
      </c>
      <c r="IB756">
        <v>0</v>
      </c>
      <c r="IC756">
        <v>0</v>
      </c>
      <c r="ID756">
        <v>0</v>
      </c>
      <c r="IE756">
        <v>0</v>
      </c>
      <c r="IF756">
        <v>0</v>
      </c>
      <c r="IG756">
        <v>0</v>
      </c>
      <c r="IH756">
        <v>0</v>
      </c>
      <c r="II756">
        <v>0</v>
      </c>
      <c r="IJ756">
        <v>0</v>
      </c>
      <c r="IK756">
        <v>0</v>
      </c>
      <c r="IL756">
        <v>0</v>
      </c>
      <c r="IM756">
        <v>0</v>
      </c>
      <c r="IN756">
        <v>0</v>
      </c>
      <c r="IO756">
        <v>1</v>
      </c>
      <c r="IP756">
        <v>0</v>
      </c>
      <c r="IQ756">
        <v>0</v>
      </c>
      <c r="IR756">
        <v>0</v>
      </c>
      <c r="IS756">
        <v>0</v>
      </c>
      <c r="IT756">
        <v>0</v>
      </c>
      <c r="IU756">
        <v>0</v>
      </c>
      <c r="IV756">
        <v>0</v>
      </c>
      <c r="IW756">
        <v>1</v>
      </c>
      <c r="IX756">
        <v>0</v>
      </c>
      <c r="IY756">
        <v>0</v>
      </c>
      <c r="IZ756">
        <v>0</v>
      </c>
      <c r="JA756">
        <v>1</v>
      </c>
      <c r="JB756">
        <v>0</v>
      </c>
      <c r="JC756">
        <v>0</v>
      </c>
      <c r="JD756">
        <v>1</v>
      </c>
      <c r="JE756">
        <v>0</v>
      </c>
      <c r="JF756">
        <v>0</v>
      </c>
      <c r="JG756">
        <v>0</v>
      </c>
      <c r="JH756">
        <v>0</v>
      </c>
      <c r="JI756">
        <v>0</v>
      </c>
      <c r="JJ756">
        <v>0</v>
      </c>
      <c r="JK756">
        <v>0</v>
      </c>
      <c r="JL756">
        <v>0</v>
      </c>
      <c r="JM756">
        <v>0</v>
      </c>
      <c r="JN756">
        <v>0</v>
      </c>
      <c r="JO756">
        <v>0</v>
      </c>
      <c r="JP756">
        <v>0</v>
      </c>
      <c r="JQ756">
        <v>0</v>
      </c>
      <c r="JR756">
        <v>0</v>
      </c>
      <c r="JS756">
        <v>0</v>
      </c>
      <c r="JT756">
        <v>0</v>
      </c>
      <c r="JU756">
        <v>0</v>
      </c>
      <c r="JV756">
        <v>0</v>
      </c>
      <c r="JW756">
        <v>0</v>
      </c>
      <c r="JX756">
        <v>0</v>
      </c>
      <c r="JY756">
        <v>0</v>
      </c>
      <c r="JZ756">
        <v>0</v>
      </c>
      <c r="KA756">
        <v>0</v>
      </c>
      <c r="KB756">
        <v>0</v>
      </c>
      <c r="KC756">
        <v>0</v>
      </c>
      <c r="KD756">
        <v>0</v>
      </c>
      <c r="KE756">
        <v>1</v>
      </c>
      <c r="KF756">
        <v>0</v>
      </c>
      <c r="KG756">
        <v>0</v>
      </c>
      <c r="KH756">
        <v>0</v>
      </c>
      <c r="KI756">
        <v>0</v>
      </c>
      <c r="KJ756">
        <v>0</v>
      </c>
      <c r="KK756">
        <v>0</v>
      </c>
      <c r="KL756">
        <v>0</v>
      </c>
      <c r="KM756">
        <v>0</v>
      </c>
      <c r="KN756">
        <v>0</v>
      </c>
      <c r="KO756">
        <v>0</v>
      </c>
      <c r="KP756">
        <v>0</v>
      </c>
      <c r="KQ756">
        <v>0</v>
      </c>
      <c r="KR756">
        <v>0</v>
      </c>
      <c r="KS756">
        <v>1</v>
      </c>
      <c r="KT756">
        <v>1</v>
      </c>
      <c r="KU756">
        <v>0</v>
      </c>
      <c r="KV756">
        <v>0</v>
      </c>
      <c r="KW756">
        <v>0</v>
      </c>
      <c r="KX756">
        <v>0</v>
      </c>
      <c r="KY756">
        <v>0</v>
      </c>
      <c r="KZ756">
        <v>0</v>
      </c>
      <c r="LA756">
        <v>0</v>
      </c>
      <c r="LB756">
        <v>0</v>
      </c>
      <c r="LC756">
        <v>0</v>
      </c>
      <c r="LD756">
        <v>0</v>
      </c>
      <c r="LE756">
        <v>0</v>
      </c>
      <c r="LF756">
        <v>0</v>
      </c>
      <c r="LG756">
        <v>0</v>
      </c>
      <c r="LH756">
        <v>0</v>
      </c>
      <c r="LI756">
        <v>0</v>
      </c>
      <c r="LJ756">
        <v>0</v>
      </c>
      <c r="LK756">
        <v>0</v>
      </c>
      <c r="LL756">
        <v>1</v>
      </c>
      <c r="LM756">
        <v>0</v>
      </c>
      <c r="LN756">
        <v>0</v>
      </c>
      <c r="LO756">
        <v>0</v>
      </c>
      <c r="LP756">
        <v>0</v>
      </c>
      <c r="LQ756">
        <v>0</v>
      </c>
      <c r="LR756">
        <v>0</v>
      </c>
      <c r="LS756">
        <v>0</v>
      </c>
      <c r="LT756">
        <v>0</v>
      </c>
      <c r="LU756">
        <v>0</v>
      </c>
      <c r="LV756">
        <v>0</v>
      </c>
      <c r="LW756">
        <v>1</v>
      </c>
      <c r="LX756">
        <v>0</v>
      </c>
      <c r="LY756">
        <v>0</v>
      </c>
      <c r="LZ756">
        <v>1</v>
      </c>
      <c r="MA756">
        <v>0</v>
      </c>
      <c r="MB756">
        <v>0</v>
      </c>
      <c r="MC756">
        <v>1</v>
      </c>
      <c r="MD756">
        <v>1</v>
      </c>
      <c r="ME756">
        <v>0</v>
      </c>
      <c r="MF756">
        <v>0</v>
      </c>
      <c r="MG756">
        <v>0</v>
      </c>
      <c r="MH756">
        <v>0</v>
      </c>
      <c r="MI756">
        <v>0</v>
      </c>
      <c r="MJ756">
        <v>0</v>
      </c>
      <c r="MK756">
        <v>0</v>
      </c>
      <c r="ML756">
        <v>0</v>
      </c>
      <c r="MM756">
        <v>0</v>
      </c>
      <c r="MN756">
        <v>0</v>
      </c>
      <c r="MO756">
        <v>0</v>
      </c>
      <c r="MP756">
        <v>0</v>
      </c>
      <c r="MQ756">
        <v>0</v>
      </c>
      <c r="MR756">
        <v>0</v>
      </c>
      <c r="MS756">
        <v>0</v>
      </c>
      <c r="MT756">
        <v>0</v>
      </c>
      <c r="MU756">
        <v>0</v>
      </c>
      <c r="MV756">
        <v>0</v>
      </c>
      <c r="MW756">
        <v>0</v>
      </c>
      <c r="MX756">
        <v>0</v>
      </c>
      <c r="MY756">
        <v>0</v>
      </c>
      <c r="MZ756">
        <v>0</v>
      </c>
      <c r="NA756">
        <v>0</v>
      </c>
      <c r="NB756">
        <v>0</v>
      </c>
      <c r="NC756">
        <v>0</v>
      </c>
      <c r="ND756">
        <v>0</v>
      </c>
      <c r="NE756">
        <v>0</v>
      </c>
      <c r="NF756">
        <v>0</v>
      </c>
      <c r="NG756">
        <v>0</v>
      </c>
      <c r="NH756">
        <v>0</v>
      </c>
      <c r="NI756">
        <v>0</v>
      </c>
      <c r="NJ756">
        <v>0</v>
      </c>
      <c r="NK756">
        <v>0</v>
      </c>
      <c r="NL756">
        <v>0</v>
      </c>
      <c r="NM756">
        <v>0</v>
      </c>
      <c r="NN756">
        <v>0</v>
      </c>
      <c r="NO756">
        <v>0</v>
      </c>
      <c r="NP756">
        <v>0</v>
      </c>
      <c r="NQ756">
        <v>0</v>
      </c>
      <c r="NR756">
        <v>0</v>
      </c>
      <c r="NS756">
        <v>0</v>
      </c>
      <c r="NT756">
        <v>0</v>
      </c>
      <c r="NU756">
        <v>0</v>
      </c>
      <c r="NV756">
        <v>0</v>
      </c>
      <c r="NW756">
        <v>0</v>
      </c>
      <c r="NX756">
        <v>0</v>
      </c>
      <c r="NY756">
        <v>0</v>
      </c>
      <c r="NZ756">
        <v>0</v>
      </c>
      <c r="OA756">
        <v>0</v>
      </c>
      <c r="OB756">
        <v>0</v>
      </c>
      <c r="OC756">
        <v>0</v>
      </c>
      <c r="OD756">
        <v>0</v>
      </c>
      <c r="OE756">
        <v>0</v>
      </c>
      <c r="OF756">
        <v>0</v>
      </c>
      <c r="OG756">
        <v>0</v>
      </c>
      <c r="OH756">
        <v>0</v>
      </c>
      <c r="OI756">
        <v>0</v>
      </c>
      <c r="OJ756">
        <v>0</v>
      </c>
      <c r="OK756">
        <v>0</v>
      </c>
      <c r="OL756">
        <v>0</v>
      </c>
      <c r="OM756">
        <v>0</v>
      </c>
      <c r="ON756">
        <v>0</v>
      </c>
      <c r="OO756">
        <v>0</v>
      </c>
      <c r="OP756">
        <v>0</v>
      </c>
      <c r="OQ756">
        <v>0</v>
      </c>
      <c r="OR756">
        <v>0</v>
      </c>
      <c r="OS756">
        <v>1</v>
      </c>
      <c r="OT756">
        <v>0</v>
      </c>
      <c r="OU756">
        <v>0</v>
      </c>
      <c r="OV756">
        <v>0</v>
      </c>
      <c r="OW756">
        <v>0</v>
      </c>
      <c r="OX756">
        <v>0</v>
      </c>
      <c r="OY756">
        <v>0</v>
      </c>
      <c r="OZ756">
        <v>0</v>
      </c>
      <c r="PA756">
        <v>0</v>
      </c>
      <c r="PB756">
        <v>0</v>
      </c>
      <c r="PC756">
        <v>0</v>
      </c>
      <c r="PD756">
        <v>0</v>
      </c>
      <c r="PE756">
        <v>0</v>
      </c>
      <c r="PF756">
        <v>1</v>
      </c>
      <c r="PG756">
        <v>0</v>
      </c>
      <c r="PH756">
        <v>0</v>
      </c>
      <c r="PI756">
        <v>0</v>
      </c>
      <c r="PJ756">
        <v>0</v>
      </c>
      <c r="PK756">
        <v>0</v>
      </c>
      <c r="PL756">
        <v>0</v>
      </c>
      <c r="PM756">
        <v>0</v>
      </c>
      <c r="PN756">
        <v>0</v>
      </c>
      <c r="PO756">
        <v>0</v>
      </c>
      <c r="PP756">
        <v>1</v>
      </c>
      <c r="PQ756">
        <v>0</v>
      </c>
      <c r="PR756">
        <v>0</v>
      </c>
      <c r="PS756">
        <v>0</v>
      </c>
      <c r="PT756">
        <v>0</v>
      </c>
      <c r="PU756">
        <v>1</v>
      </c>
      <c r="PV756">
        <v>0</v>
      </c>
      <c r="PW756">
        <v>0</v>
      </c>
      <c r="PX756">
        <v>0</v>
      </c>
      <c r="PY756">
        <v>0</v>
      </c>
      <c r="PZ756">
        <v>0</v>
      </c>
      <c r="QA756">
        <v>0</v>
      </c>
      <c r="QB756">
        <v>0</v>
      </c>
      <c r="QC756">
        <v>1</v>
      </c>
      <c r="QD756">
        <v>0</v>
      </c>
      <c r="QE756">
        <v>0</v>
      </c>
      <c r="QF756">
        <v>1</v>
      </c>
      <c r="QG756">
        <v>0</v>
      </c>
      <c r="QH756">
        <v>0</v>
      </c>
      <c r="QI756">
        <v>0</v>
      </c>
      <c r="QJ756">
        <v>0</v>
      </c>
      <c r="QK756">
        <v>0</v>
      </c>
      <c r="QL756">
        <v>0</v>
      </c>
      <c r="QM756">
        <v>0</v>
      </c>
      <c r="QN756">
        <v>0</v>
      </c>
      <c r="QO756">
        <v>0</v>
      </c>
      <c r="QP756">
        <v>0</v>
      </c>
      <c r="QQ756">
        <v>0</v>
      </c>
      <c r="QR756">
        <v>0</v>
      </c>
      <c r="QS756">
        <v>0</v>
      </c>
      <c r="QT756">
        <v>0</v>
      </c>
      <c r="QU756">
        <v>0</v>
      </c>
      <c r="QV756">
        <v>0</v>
      </c>
      <c r="QW756">
        <v>0</v>
      </c>
      <c r="QX756">
        <v>0</v>
      </c>
      <c r="QY756">
        <v>0</v>
      </c>
      <c r="QZ756">
        <v>0</v>
      </c>
      <c r="RA756">
        <v>0</v>
      </c>
      <c r="RB756">
        <v>0</v>
      </c>
      <c r="RC756">
        <v>1</v>
      </c>
      <c r="RD756">
        <v>0</v>
      </c>
      <c r="RE756">
        <v>0</v>
      </c>
      <c r="RF756">
        <v>0</v>
      </c>
      <c r="RG756">
        <v>0</v>
      </c>
      <c r="RH756">
        <v>0</v>
      </c>
      <c r="RI756">
        <v>0</v>
      </c>
      <c r="RJ756">
        <v>0</v>
      </c>
      <c r="RK756">
        <v>0</v>
      </c>
      <c r="RL756">
        <v>0</v>
      </c>
      <c r="RM756">
        <v>0</v>
      </c>
      <c r="RN756">
        <v>0</v>
      </c>
      <c r="RO756">
        <v>0</v>
      </c>
      <c r="RP756">
        <v>0</v>
      </c>
      <c r="RQ756">
        <v>0</v>
      </c>
      <c r="RR756">
        <v>0</v>
      </c>
      <c r="RS756">
        <v>0</v>
      </c>
      <c r="RT756">
        <v>0</v>
      </c>
      <c r="RU756">
        <v>0</v>
      </c>
      <c r="RV756">
        <v>0</v>
      </c>
      <c r="RW756">
        <v>0</v>
      </c>
      <c r="RX756">
        <v>0</v>
      </c>
      <c r="RY756">
        <v>0</v>
      </c>
      <c r="RZ756">
        <v>0</v>
      </c>
      <c r="SA756">
        <v>0</v>
      </c>
      <c r="SB756">
        <v>1</v>
      </c>
      <c r="SC756">
        <v>0</v>
      </c>
      <c r="SD756">
        <v>0</v>
      </c>
      <c r="SE756">
        <v>0</v>
      </c>
      <c r="SF756">
        <v>0</v>
      </c>
      <c r="SG756">
        <v>0</v>
      </c>
      <c r="SH756">
        <v>0</v>
      </c>
      <c r="SI756">
        <v>0</v>
      </c>
      <c r="SJ756">
        <v>0</v>
      </c>
      <c r="SK756">
        <v>0</v>
      </c>
      <c r="SL756">
        <v>0</v>
      </c>
      <c r="SM756">
        <v>0</v>
      </c>
      <c r="SN756">
        <v>0</v>
      </c>
      <c r="SO756">
        <v>0</v>
      </c>
      <c r="SP756">
        <v>0</v>
      </c>
      <c r="SQ756">
        <v>0</v>
      </c>
      <c r="SR756">
        <v>0</v>
      </c>
      <c r="SS756">
        <v>0</v>
      </c>
      <c r="ST756">
        <v>0</v>
      </c>
      <c r="SU756">
        <v>0</v>
      </c>
      <c r="SV756">
        <v>0</v>
      </c>
      <c r="SW756">
        <v>0</v>
      </c>
      <c r="SX756">
        <v>0</v>
      </c>
      <c r="SY756">
        <v>0</v>
      </c>
      <c r="SZ756">
        <v>0</v>
      </c>
      <c r="TA756">
        <v>0</v>
      </c>
      <c r="TB756">
        <v>0</v>
      </c>
      <c r="TC756">
        <v>0</v>
      </c>
      <c r="TD756">
        <v>0</v>
      </c>
      <c r="TE756">
        <v>0</v>
      </c>
      <c r="TF756">
        <v>0</v>
      </c>
      <c r="TG756">
        <v>0</v>
      </c>
      <c r="TH756">
        <v>0</v>
      </c>
      <c r="TI756">
        <v>0</v>
      </c>
      <c r="TJ756">
        <v>0</v>
      </c>
      <c r="TK756">
        <v>0</v>
      </c>
      <c r="TL756">
        <v>0</v>
      </c>
      <c r="TM756">
        <v>0</v>
      </c>
      <c r="TN756">
        <v>0</v>
      </c>
      <c r="TO756">
        <v>0</v>
      </c>
      <c r="TP756">
        <v>0</v>
      </c>
      <c r="TQ756">
        <v>0</v>
      </c>
      <c r="TR756">
        <v>0</v>
      </c>
      <c r="TS756">
        <v>0</v>
      </c>
      <c r="TT756">
        <v>0</v>
      </c>
      <c r="TU756">
        <v>0</v>
      </c>
      <c r="TV756">
        <v>0</v>
      </c>
      <c r="TW756">
        <v>0</v>
      </c>
      <c r="TX756">
        <v>0</v>
      </c>
      <c r="TY756">
        <v>0</v>
      </c>
      <c r="TZ756">
        <v>0</v>
      </c>
      <c r="UA756">
        <v>0</v>
      </c>
      <c r="UB756">
        <v>0</v>
      </c>
      <c r="UC756">
        <v>0</v>
      </c>
      <c r="UD756">
        <v>0</v>
      </c>
      <c r="UE756">
        <v>0</v>
      </c>
      <c r="UF756">
        <v>0</v>
      </c>
      <c r="UG756">
        <v>0</v>
      </c>
      <c r="UH756">
        <v>0</v>
      </c>
      <c r="UI756">
        <v>0</v>
      </c>
      <c r="UJ756">
        <v>0</v>
      </c>
      <c r="UK756">
        <v>0</v>
      </c>
      <c r="UL756">
        <v>0</v>
      </c>
      <c r="UM756">
        <v>1</v>
      </c>
      <c r="UN756">
        <v>0</v>
      </c>
      <c r="UO756">
        <v>0</v>
      </c>
      <c r="UP756">
        <v>0</v>
      </c>
      <c r="UQ756">
        <v>0</v>
      </c>
      <c r="UR756">
        <v>0</v>
      </c>
      <c r="US756">
        <v>0</v>
      </c>
      <c r="UT756">
        <v>0</v>
      </c>
      <c r="UU756">
        <v>0</v>
      </c>
      <c r="UV756">
        <v>0</v>
      </c>
      <c r="UW756">
        <v>0</v>
      </c>
      <c r="UX756">
        <v>0</v>
      </c>
      <c r="UY756">
        <v>0</v>
      </c>
      <c r="UZ756">
        <v>0</v>
      </c>
      <c r="VA756">
        <v>0</v>
      </c>
      <c r="VB756">
        <v>0</v>
      </c>
      <c r="VC756">
        <v>0</v>
      </c>
      <c r="VD756">
        <v>0</v>
      </c>
      <c r="VE756">
        <v>0</v>
      </c>
      <c r="VF756">
        <v>0</v>
      </c>
      <c r="VG756">
        <v>0</v>
      </c>
      <c r="VH756">
        <v>0</v>
      </c>
      <c r="VI756">
        <v>0</v>
      </c>
      <c r="VJ756">
        <v>0</v>
      </c>
      <c r="VK756">
        <v>0</v>
      </c>
      <c r="VL756">
        <v>0</v>
      </c>
      <c r="VM756">
        <v>0</v>
      </c>
      <c r="VN756">
        <v>0</v>
      </c>
      <c r="VO756">
        <v>0</v>
      </c>
      <c r="VP756">
        <v>0</v>
      </c>
      <c r="VQ756">
        <v>0</v>
      </c>
      <c r="VR756">
        <v>1</v>
      </c>
      <c r="VS756">
        <v>0</v>
      </c>
      <c r="VT756">
        <v>0</v>
      </c>
      <c r="VU756">
        <v>0</v>
      </c>
      <c r="VV756">
        <v>0</v>
      </c>
      <c r="VW756">
        <v>0</v>
      </c>
      <c r="VX756">
        <v>0</v>
      </c>
      <c r="VY756">
        <v>0</v>
      </c>
      <c r="VZ756">
        <v>0</v>
      </c>
      <c r="WA756">
        <v>1</v>
      </c>
      <c r="WB756">
        <v>0</v>
      </c>
      <c r="WC756">
        <v>0</v>
      </c>
      <c r="WD756">
        <v>0</v>
      </c>
      <c r="WE756">
        <v>0</v>
      </c>
      <c r="WF756">
        <v>0</v>
      </c>
      <c r="WG756">
        <v>0</v>
      </c>
      <c r="WH756">
        <v>0</v>
      </c>
      <c r="WI756">
        <v>0</v>
      </c>
      <c r="WJ756">
        <v>0</v>
      </c>
      <c r="WK756">
        <v>0</v>
      </c>
      <c r="WL756">
        <v>0</v>
      </c>
      <c r="WM756">
        <v>0</v>
      </c>
      <c r="WN756">
        <v>0</v>
      </c>
      <c r="WO756">
        <v>0</v>
      </c>
      <c r="WP756">
        <v>0</v>
      </c>
      <c r="WQ756">
        <v>0</v>
      </c>
      <c r="WR756">
        <v>0</v>
      </c>
      <c r="WS756">
        <v>0</v>
      </c>
      <c r="WT756">
        <v>0</v>
      </c>
      <c r="WU756">
        <v>0</v>
      </c>
      <c r="WV756">
        <v>0</v>
      </c>
      <c r="WW756">
        <v>0</v>
      </c>
      <c r="WX756">
        <v>0</v>
      </c>
      <c r="WY756">
        <v>0</v>
      </c>
      <c r="WZ756">
        <v>0</v>
      </c>
      <c r="XA756">
        <v>0</v>
      </c>
      <c r="XB756">
        <v>0</v>
      </c>
      <c r="XC756">
        <v>0</v>
      </c>
      <c r="XD756">
        <v>0</v>
      </c>
      <c r="XE756">
        <v>0</v>
      </c>
      <c r="XF756">
        <v>0</v>
      </c>
      <c r="XG756">
        <v>0</v>
      </c>
      <c r="XH756">
        <v>0</v>
      </c>
      <c r="XI756">
        <v>0</v>
      </c>
      <c r="XJ756">
        <v>0</v>
      </c>
      <c r="XK756">
        <v>0</v>
      </c>
      <c r="XL756">
        <v>0</v>
      </c>
      <c r="XM756">
        <v>0</v>
      </c>
      <c r="XN756">
        <v>0</v>
      </c>
      <c r="XO756">
        <v>0</v>
      </c>
      <c r="XP756">
        <v>0</v>
      </c>
      <c r="XQ756">
        <v>0</v>
      </c>
      <c r="XR756">
        <v>0</v>
      </c>
      <c r="XS756">
        <v>0</v>
      </c>
      <c r="XT756">
        <v>0</v>
      </c>
      <c r="XU756">
        <v>0</v>
      </c>
      <c r="XV756">
        <v>0</v>
      </c>
      <c r="XW756">
        <v>0</v>
      </c>
      <c r="XX756">
        <v>0</v>
      </c>
      <c r="XY756">
        <v>0</v>
      </c>
      <c r="XZ756">
        <v>0</v>
      </c>
      <c r="YA756">
        <v>0</v>
      </c>
      <c r="YB756">
        <v>0</v>
      </c>
      <c r="YC756">
        <v>0</v>
      </c>
      <c r="YD756">
        <v>0</v>
      </c>
      <c r="YE756">
        <v>0</v>
      </c>
      <c r="YF756">
        <v>0</v>
      </c>
      <c r="YG756">
        <v>0</v>
      </c>
      <c r="YH756">
        <v>0</v>
      </c>
      <c r="YI756">
        <v>0</v>
      </c>
      <c r="YJ756">
        <v>0</v>
      </c>
      <c r="YK756">
        <v>0</v>
      </c>
      <c r="YL756">
        <v>0</v>
      </c>
      <c r="YM756">
        <v>0</v>
      </c>
      <c r="YN756">
        <v>0</v>
      </c>
      <c r="YO756">
        <v>0</v>
      </c>
      <c r="YP756">
        <v>0</v>
      </c>
      <c r="YQ756">
        <v>0</v>
      </c>
      <c r="YR756">
        <v>0</v>
      </c>
      <c r="YS756">
        <v>0</v>
      </c>
      <c r="YT756">
        <v>0</v>
      </c>
      <c r="YU756">
        <v>0</v>
      </c>
      <c r="YV756">
        <v>0</v>
      </c>
      <c r="YW756">
        <v>0</v>
      </c>
      <c r="YX756">
        <v>0</v>
      </c>
      <c r="YY756">
        <v>0</v>
      </c>
      <c r="YZ756">
        <v>0</v>
      </c>
      <c r="ZA756">
        <v>0</v>
      </c>
      <c r="ZB756">
        <v>0</v>
      </c>
      <c r="ZC756">
        <v>0</v>
      </c>
      <c r="ZD756">
        <v>0</v>
      </c>
      <c r="ZE756">
        <v>0</v>
      </c>
      <c r="ZF756">
        <v>0</v>
      </c>
      <c r="ZG756">
        <v>0</v>
      </c>
      <c r="ZH756">
        <v>0</v>
      </c>
      <c r="ZI756">
        <v>0</v>
      </c>
      <c r="ZJ756">
        <v>0</v>
      </c>
      <c r="ZK756">
        <v>0</v>
      </c>
      <c r="ZL756">
        <v>0</v>
      </c>
      <c r="ZM756">
        <v>0</v>
      </c>
      <c r="ZN756">
        <v>0</v>
      </c>
      <c r="ZO756">
        <v>0</v>
      </c>
      <c r="ZP756">
        <v>0</v>
      </c>
      <c r="ZQ756">
        <v>0</v>
      </c>
      <c r="ZR756">
        <v>0</v>
      </c>
      <c r="ZS756">
        <v>0</v>
      </c>
      <c r="ZT756">
        <v>0</v>
      </c>
      <c r="ZU756">
        <v>0</v>
      </c>
      <c r="ZV756">
        <v>0</v>
      </c>
      <c r="ZW756">
        <v>0</v>
      </c>
      <c r="ZX756">
        <v>0</v>
      </c>
      <c r="ZY756">
        <v>0</v>
      </c>
      <c r="ZZ756">
        <v>0</v>
      </c>
      <c r="AAA756">
        <v>0</v>
      </c>
      <c r="AAB756">
        <v>0</v>
      </c>
      <c r="AAC756">
        <v>0</v>
      </c>
      <c r="AAD756">
        <v>0</v>
      </c>
      <c r="AAE756">
        <v>0</v>
      </c>
      <c r="AAF756">
        <v>0</v>
      </c>
      <c r="AAG756">
        <v>0</v>
      </c>
      <c r="AAH756">
        <v>0</v>
      </c>
      <c r="AAI756">
        <v>0</v>
      </c>
      <c r="AAJ756">
        <v>0</v>
      </c>
      <c r="AAK756">
        <v>0</v>
      </c>
      <c r="AAL756">
        <v>0</v>
      </c>
      <c r="AAM756">
        <v>0</v>
      </c>
      <c r="AAN756">
        <v>0</v>
      </c>
      <c r="AAO756">
        <v>0</v>
      </c>
      <c r="AAP756">
        <v>0</v>
      </c>
      <c r="AAQ756">
        <v>0</v>
      </c>
      <c r="AAR756">
        <v>0</v>
      </c>
      <c r="AAS756">
        <v>0</v>
      </c>
      <c r="AAT756">
        <v>0</v>
      </c>
      <c r="AAU756">
        <v>0</v>
      </c>
      <c r="AAV756">
        <v>0</v>
      </c>
      <c r="AAW756">
        <v>0</v>
      </c>
      <c r="AAX756">
        <v>0</v>
      </c>
      <c r="AAY756">
        <v>0</v>
      </c>
      <c r="AAZ756">
        <v>0</v>
      </c>
      <c r="ABA756">
        <v>0</v>
      </c>
      <c r="ABB756">
        <v>0</v>
      </c>
      <c r="ABC756">
        <v>0</v>
      </c>
      <c r="ABD756">
        <v>0</v>
      </c>
      <c r="ABE756">
        <v>0</v>
      </c>
      <c r="ABF756">
        <v>0</v>
      </c>
      <c r="ABG756">
        <v>0</v>
      </c>
      <c r="ABH756">
        <v>0</v>
      </c>
      <c r="ABI756">
        <v>0</v>
      </c>
      <c r="ABJ756">
        <v>0</v>
      </c>
      <c r="ABK756">
        <v>0</v>
      </c>
      <c r="ABL756">
        <v>0</v>
      </c>
      <c r="ABM756">
        <v>0</v>
      </c>
      <c r="ABN756">
        <v>0</v>
      </c>
      <c r="ABO756">
        <v>0</v>
      </c>
      <c r="ABP756">
        <v>0</v>
      </c>
      <c r="ABQ756">
        <v>0</v>
      </c>
      <c r="ABR756">
        <v>0</v>
      </c>
      <c r="ABS756">
        <v>0</v>
      </c>
      <c r="ABT756">
        <v>0</v>
      </c>
      <c r="ABU756">
        <v>0</v>
      </c>
      <c r="ABV756">
        <v>0</v>
      </c>
      <c r="ABW756">
        <v>0</v>
      </c>
      <c r="ABX756">
        <v>0</v>
      </c>
      <c r="ABY756">
        <v>0</v>
      </c>
      <c r="ABZ756">
        <v>0</v>
      </c>
      <c r="ACA756">
        <v>0</v>
      </c>
      <c r="ACB756">
        <v>0</v>
      </c>
      <c r="ACC756">
        <v>0</v>
      </c>
      <c r="ACD756">
        <v>0</v>
      </c>
      <c r="ACE756">
        <v>0</v>
      </c>
      <c r="ACF756">
        <v>0</v>
      </c>
      <c r="ACG756">
        <v>0</v>
      </c>
      <c r="ACH756">
        <v>0</v>
      </c>
      <c r="ACI756">
        <v>0</v>
      </c>
      <c r="ACJ756">
        <v>0</v>
      </c>
      <c r="ACK756">
        <v>0</v>
      </c>
      <c r="ACL756">
        <v>0</v>
      </c>
      <c r="ACM756">
        <v>0</v>
      </c>
      <c r="ACN756">
        <v>0</v>
      </c>
      <c r="ACO756">
        <v>0</v>
      </c>
      <c r="ACP756">
        <v>0</v>
      </c>
      <c r="ACQ756">
        <v>0</v>
      </c>
      <c r="ACR756">
        <v>0</v>
      </c>
      <c r="ACS756">
        <v>0</v>
      </c>
      <c r="ACT756">
        <v>0</v>
      </c>
      <c r="ACU756">
        <v>0</v>
      </c>
      <c r="ACV756">
        <v>0</v>
      </c>
      <c r="ACW756">
        <v>0</v>
      </c>
      <c r="ACX756">
        <v>0</v>
      </c>
      <c r="ACY756">
        <v>0</v>
      </c>
      <c r="ACZ756">
        <v>0</v>
      </c>
      <c r="ADA756">
        <v>0</v>
      </c>
      <c r="ADB756">
        <v>0</v>
      </c>
      <c r="ADC756">
        <v>0</v>
      </c>
      <c r="ADD756">
        <v>0</v>
      </c>
      <c r="ADE756">
        <v>0</v>
      </c>
      <c r="ADF756">
        <v>0</v>
      </c>
      <c r="ADG756">
        <v>0</v>
      </c>
      <c r="ADH756">
        <v>0</v>
      </c>
      <c r="ADI756">
        <v>0</v>
      </c>
      <c r="ADJ756">
        <v>0</v>
      </c>
      <c r="ADK756">
        <v>0</v>
      </c>
      <c r="ADL756">
        <v>0</v>
      </c>
      <c r="ADM756">
        <v>0</v>
      </c>
      <c r="ADN756">
        <v>0</v>
      </c>
      <c r="ADO756">
        <v>0</v>
      </c>
      <c r="ADP756">
        <v>0</v>
      </c>
      <c r="ADQ756">
        <v>0</v>
      </c>
      <c r="ADR756">
        <v>0</v>
      </c>
      <c r="ADS756">
        <v>0</v>
      </c>
      <c r="ADT756">
        <v>0</v>
      </c>
      <c r="ADU756">
        <v>0</v>
      </c>
      <c r="ADV756">
        <v>0</v>
      </c>
      <c r="ADW756">
        <v>0</v>
      </c>
      <c r="ADX756">
        <v>0</v>
      </c>
      <c r="ADY756">
        <v>0</v>
      </c>
      <c r="ADZ756">
        <v>0</v>
      </c>
      <c r="AEA756">
        <v>0</v>
      </c>
      <c r="AEB756">
        <v>0</v>
      </c>
      <c r="AEC756">
        <v>0</v>
      </c>
      <c r="AED756">
        <v>0</v>
      </c>
      <c r="AEE756">
        <v>0</v>
      </c>
      <c r="AEF756">
        <v>0</v>
      </c>
      <c r="AEG756">
        <v>0</v>
      </c>
      <c r="AEH756">
        <v>0</v>
      </c>
      <c r="AEI756">
        <v>0</v>
      </c>
      <c r="AEJ756">
        <v>0</v>
      </c>
      <c r="AEK756">
        <v>0</v>
      </c>
      <c r="AEL756">
        <v>0</v>
      </c>
      <c r="AEM756">
        <v>0</v>
      </c>
      <c r="AEN756">
        <v>0</v>
      </c>
      <c r="AEO756">
        <v>0</v>
      </c>
      <c r="AEP756">
        <v>0</v>
      </c>
      <c r="AEQ756">
        <v>0</v>
      </c>
      <c r="AER756">
        <v>0</v>
      </c>
      <c r="AES756">
        <v>0</v>
      </c>
      <c r="AET756">
        <v>0</v>
      </c>
      <c r="AEU756">
        <v>0</v>
      </c>
      <c r="AEV756">
        <v>0</v>
      </c>
      <c r="AEW756">
        <v>0</v>
      </c>
      <c r="AEX756">
        <v>0</v>
      </c>
      <c r="AEY756">
        <v>0</v>
      </c>
      <c r="AEZ756">
        <v>0</v>
      </c>
      <c r="AFA756">
        <v>0</v>
      </c>
      <c r="AFB756">
        <v>0</v>
      </c>
      <c r="AFC756">
        <v>0</v>
      </c>
      <c r="AFD756">
        <v>0</v>
      </c>
      <c r="AFE756">
        <v>0</v>
      </c>
      <c r="AFF756">
        <v>0</v>
      </c>
      <c r="AFG756">
        <v>0</v>
      </c>
      <c r="AFH756">
        <v>0</v>
      </c>
      <c r="AFI756">
        <v>0</v>
      </c>
      <c r="AFJ756">
        <v>0</v>
      </c>
      <c r="AFK756">
        <v>0</v>
      </c>
      <c r="AFL756">
        <v>0</v>
      </c>
      <c r="AFM756">
        <v>0</v>
      </c>
      <c r="AFN756">
        <v>0</v>
      </c>
      <c r="AFO756">
        <v>0</v>
      </c>
      <c r="AFP756">
        <v>0</v>
      </c>
      <c r="AFQ756">
        <v>0</v>
      </c>
      <c r="AFR756">
        <v>0</v>
      </c>
      <c r="AFS756">
        <v>0</v>
      </c>
      <c r="AFT756">
        <v>0</v>
      </c>
      <c r="AFU756">
        <v>0</v>
      </c>
      <c r="AFV756">
        <v>0</v>
      </c>
      <c r="AFW756">
        <v>0</v>
      </c>
      <c r="AFX756">
        <v>0</v>
      </c>
      <c r="AFY756">
        <v>0</v>
      </c>
      <c r="AFZ756">
        <v>0</v>
      </c>
      <c r="AGA756">
        <v>0</v>
      </c>
      <c r="AGB756">
        <v>0</v>
      </c>
      <c r="AGC756">
        <v>0</v>
      </c>
      <c r="AGD756">
        <v>0</v>
      </c>
      <c r="AGE756">
        <v>0</v>
      </c>
      <c r="AGF756">
        <v>0</v>
      </c>
      <c r="AGG756">
        <v>0</v>
      </c>
      <c r="AGH756">
        <v>0</v>
      </c>
      <c r="AGI756">
        <v>0</v>
      </c>
      <c r="AGJ756">
        <v>0</v>
      </c>
      <c r="AGK756">
        <v>0</v>
      </c>
      <c r="AGL756">
        <v>0</v>
      </c>
      <c r="AGM756">
        <v>0</v>
      </c>
      <c r="AGN756">
        <v>0</v>
      </c>
      <c r="AGO756">
        <v>0</v>
      </c>
      <c r="AGP756">
        <v>0</v>
      </c>
      <c r="AGQ756">
        <v>0</v>
      </c>
      <c r="AGR756">
        <v>0</v>
      </c>
      <c r="AGS756">
        <v>0</v>
      </c>
      <c r="AGT756">
        <v>0</v>
      </c>
      <c r="AGU756">
        <v>0</v>
      </c>
      <c r="AGV756">
        <v>0</v>
      </c>
      <c r="AGW756">
        <v>0</v>
      </c>
      <c r="AGX756">
        <v>0</v>
      </c>
      <c r="AGY756">
        <v>0</v>
      </c>
      <c r="AGZ756">
        <v>0</v>
      </c>
      <c r="AHA756">
        <v>0</v>
      </c>
      <c r="AHB756">
        <v>0</v>
      </c>
      <c r="AHC756">
        <v>0</v>
      </c>
      <c r="AHD756">
        <v>0</v>
      </c>
      <c r="AHE756">
        <v>0</v>
      </c>
      <c r="AHF756">
        <v>0</v>
      </c>
      <c r="AHG756">
        <v>0</v>
      </c>
      <c r="AHH756">
        <v>0</v>
      </c>
      <c r="AHI756">
        <v>0</v>
      </c>
      <c r="AHJ756">
        <v>0</v>
      </c>
      <c r="AHK756">
        <v>0</v>
      </c>
      <c r="AHL756">
        <v>0</v>
      </c>
      <c r="AHM756">
        <v>0</v>
      </c>
      <c r="AHN756">
        <v>0</v>
      </c>
      <c r="AHO756">
        <v>0</v>
      </c>
      <c r="AHP756">
        <v>0</v>
      </c>
      <c r="AHQ756">
        <v>0</v>
      </c>
      <c r="AHR756">
        <v>1</v>
      </c>
      <c r="AHS756">
        <v>0</v>
      </c>
      <c r="AHT756">
        <v>0</v>
      </c>
      <c r="AHU756">
        <v>0</v>
      </c>
      <c r="AHV756">
        <v>0</v>
      </c>
      <c r="AHW756">
        <v>0</v>
      </c>
      <c r="AHX756">
        <v>0</v>
      </c>
      <c r="AHY756">
        <v>0</v>
      </c>
      <c r="AHZ756">
        <v>0</v>
      </c>
      <c r="AIA756">
        <v>0</v>
      </c>
      <c r="AIB756">
        <v>0</v>
      </c>
      <c r="AIC756">
        <v>0</v>
      </c>
      <c r="AID756">
        <v>0</v>
      </c>
      <c r="AIE756">
        <v>0</v>
      </c>
      <c r="AIF756">
        <v>0</v>
      </c>
      <c r="AIG756">
        <v>0</v>
      </c>
      <c r="AIH756">
        <v>0</v>
      </c>
      <c r="AII756">
        <v>0</v>
      </c>
      <c r="AIJ756">
        <v>0</v>
      </c>
      <c r="AIK756">
        <v>0</v>
      </c>
      <c r="AIL756">
        <v>0</v>
      </c>
      <c r="AIM756">
        <v>0</v>
      </c>
      <c r="AIN756">
        <v>0</v>
      </c>
      <c r="AIO756">
        <v>0</v>
      </c>
      <c r="AIP756">
        <v>0</v>
      </c>
      <c r="AIQ756">
        <v>0</v>
      </c>
      <c r="AIR756">
        <v>0</v>
      </c>
      <c r="AIS756">
        <v>0</v>
      </c>
      <c r="AIT756">
        <v>0</v>
      </c>
      <c r="AIU756">
        <v>0</v>
      </c>
      <c r="AIV756">
        <v>0</v>
      </c>
      <c r="AIW756">
        <v>0</v>
      </c>
      <c r="AIX756">
        <v>0</v>
      </c>
      <c r="AIY756">
        <v>0</v>
      </c>
      <c r="AIZ756">
        <v>0</v>
      </c>
      <c r="AJA756">
        <v>0</v>
      </c>
      <c r="AJB756">
        <v>0</v>
      </c>
      <c r="AJC756">
        <v>0</v>
      </c>
      <c r="AJD756">
        <v>0</v>
      </c>
      <c r="AJE756">
        <v>0</v>
      </c>
      <c r="AJF756">
        <v>0</v>
      </c>
      <c r="AJG756">
        <v>0</v>
      </c>
      <c r="AJH756">
        <v>0</v>
      </c>
      <c r="AJI756">
        <v>0</v>
      </c>
      <c r="AJJ756">
        <v>0</v>
      </c>
      <c r="AJK756">
        <v>0</v>
      </c>
      <c r="AJL756">
        <v>0</v>
      </c>
      <c r="AJM756">
        <v>0</v>
      </c>
      <c r="AJN756">
        <v>0</v>
      </c>
      <c r="AJO756">
        <v>0</v>
      </c>
      <c r="AJP756">
        <v>0</v>
      </c>
      <c r="AJQ756">
        <v>0</v>
      </c>
      <c r="AJR756">
        <v>0</v>
      </c>
      <c r="AJS756">
        <v>0</v>
      </c>
      <c r="AJT756">
        <v>0</v>
      </c>
      <c r="AJU756">
        <v>0</v>
      </c>
      <c r="AJV756">
        <v>0</v>
      </c>
      <c r="AJW756">
        <v>0</v>
      </c>
      <c r="AJX756">
        <v>0</v>
      </c>
      <c r="AJY756">
        <v>0</v>
      </c>
      <c r="AJZ756">
        <v>0</v>
      </c>
      <c r="AKA756">
        <v>0</v>
      </c>
      <c r="AKB756">
        <v>0</v>
      </c>
      <c r="AKC756">
        <v>0</v>
      </c>
      <c r="AKD756">
        <v>0</v>
      </c>
      <c r="AKE756">
        <v>0</v>
      </c>
      <c r="AKF756">
        <v>0</v>
      </c>
      <c r="AKG756">
        <v>0</v>
      </c>
      <c r="AKH756">
        <v>0</v>
      </c>
      <c r="AKI756">
        <v>0</v>
      </c>
      <c r="AKJ756">
        <v>0</v>
      </c>
      <c r="AKK756">
        <v>0</v>
      </c>
      <c r="AKL756">
        <v>0</v>
      </c>
      <c r="AKM756">
        <v>0</v>
      </c>
      <c r="AKN756">
        <v>0</v>
      </c>
      <c r="AKO756">
        <v>0</v>
      </c>
      <c r="AKP756">
        <v>0</v>
      </c>
      <c r="AKQ756">
        <v>0</v>
      </c>
      <c r="AKR756">
        <v>0</v>
      </c>
      <c r="AKS756">
        <v>0</v>
      </c>
      <c r="AKT756">
        <v>0</v>
      </c>
      <c r="AKU756">
        <v>0</v>
      </c>
      <c r="AKV756">
        <v>0</v>
      </c>
      <c r="AKW756">
        <v>0</v>
      </c>
      <c r="AKX756">
        <v>0</v>
      </c>
      <c r="AKY756">
        <v>0</v>
      </c>
      <c r="AKZ756">
        <v>0</v>
      </c>
      <c r="ALA756">
        <v>0</v>
      </c>
      <c r="ALB756">
        <v>0</v>
      </c>
      <c r="ALC756">
        <v>0</v>
      </c>
      <c r="ALD756">
        <v>0</v>
      </c>
      <c r="ALE756">
        <v>0</v>
      </c>
      <c r="ALF756">
        <v>0</v>
      </c>
      <c r="ALG756">
        <v>0</v>
      </c>
      <c r="ALH756">
        <v>0</v>
      </c>
      <c r="ALI756">
        <v>0</v>
      </c>
      <c r="ALJ756">
        <v>0</v>
      </c>
      <c r="ALK756">
        <v>0</v>
      </c>
      <c r="ALL756">
        <v>0</v>
      </c>
      <c r="ALM756">
        <v>0</v>
      </c>
      <c r="ALN756">
        <v>0</v>
      </c>
      <c r="ALO756">
        <v>0</v>
      </c>
      <c r="ALP756">
        <v>0</v>
      </c>
      <c r="ALQ756">
        <v>0</v>
      </c>
      <c r="ALR756">
        <v>0</v>
      </c>
      <c r="ALS756">
        <v>0</v>
      </c>
      <c r="ALT756">
        <v>0</v>
      </c>
      <c r="ALU756">
        <v>0</v>
      </c>
      <c r="ALV756">
        <v>0</v>
      </c>
      <c r="ALW756">
        <v>0</v>
      </c>
      <c r="ALX756">
        <v>0</v>
      </c>
      <c r="ALY756">
        <v>0</v>
      </c>
      <c r="ALZ756">
        <v>1</v>
      </c>
      <c r="AMA756">
        <v>0</v>
      </c>
      <c r="AMB756">
        <v>0</v>
      </c>
      <c r="AMC756">
        <v>0</v>
      </c>
      <c r="AMD756">
        <v>0</v>
      </c>
      <c r="AME756">
        <v>0</v>
      </c>
      <c r="AMF756">
        <v>0</v>
      </c>
      <c r="AMG756">
        <v>0</v>
      </c>
      <c r="AMH756">
        <v>0</v>
      </c>
      <c r="AMI756">
        <v>0</v>
      </c>
      <c r="AMJ756">
        <v>0</v>
      </c>
      <c r="AMK756">
        <v>0</v>
      </c>
      <c r="AML756">
        <v>0</v>
      </c>
      <c r="AMM756">
        <v>0</v>
      </c>
      <c r="AMN756">
        <v>0</v>
      </c>
      <c r="AMO756">
        <v>0</v>
      </c>
      <c r="AMP756">
        <v>0</v>
      </c>
      <c r="AMQ756">
        <v>0</v>
      </c>
      <c r="AMR756">
        <v>0</v>
      </c>
      <c r="AMS756">
        <v>0</v>
      </c>
      <c r="AMT756">
        <v>0</v>
      </c>
      <c r="AMU756">
        <v>1</v>
      </c>
      <c r="AMV756">
        <v>0</v>
      </c>
      <c r="AMW756">
        <v>0</v>
      </c>
      <c r="AMX756">
        <v>0</v>
      </c>
      <c r="AMY756">
        <v>0</v>
      </c>
      <c r="AMZ756">
        <v>0</v>
      </c>
      <c r="ANA756">
        <v>0</v>
      </c>
      <c r="ANB756">
        <v>0</v>
      </c>
      <c r="ANC756">
        <v>0</v>
      </c>
      <c r="AND756">
        <v>0</v>
      </c>
      <c r="ANE756">
        <v>0</v>
      </c>
      <c r="ANF756">
        <v>0</v>
      </c>
      <c r="ANG756">
        <v>0</v>
      </c>
      <c r="ANH756">
        <v>0</v>
      </c>
      <c r="ANI756">
        <v>0</v>
      </c>
      <c r="ANJ756">
        <v>0</v>
      </c>
      <c r="ANK756">
        <v>0</v>
      </c>
      <c r="ANL756">
        <v>0</v>
      </c>
      <c r="ANM756">
        <v>0</v>
      </c>
      <c r="ANN756">
        <v>0</v>
      </c>
      <c r="ANO756">
        <v>0</v>
      </c>
      <c r="ANP756">
        <v>0</v>
      </c>
      <c r="ANQ756">
        <v>0</v>
      </c>
      <c r="ANR756">
        <v>0</v>
      </c>
      <c r="ANS756">
        <v>0</v>
      </c>
      <c r="ANT756">
        <v>0</v>
      </c>
      <c r="ANU756">
        <v>0</v>
      </c>
      <c r="ANV756">
        <v>0</v>
      </c>
      <c r="ANW756">
        <v>0</v>
      </c>
      <c r="ANX756">
        <v>0</v>
      </c>
      <c r="ANY756">
        <v>0</v>
      </c>
      <c r="ANZ756">
        <v>0</v>
      </c>
      <c r="AOA756">
        <v>0</v>
      </c>
      <c r="AOB756">
        <v>0</v>
      </c>
      <c r="AOC756">
        <v>0</v>
      </c>
      <c r="AOD756">
        <v>0</v>
      </c>
      <c r="AOE756">
        <v>0</v>
      </c>
      <c r="AOF756">
        <v>0</v>
      </c>
      <c r="AOG756">
        <v>0</v>
      </c>
      <c r="AOH756">
        <v>0</v>
      </c>
      <c r="AOI756">
        <v>0</v>
      </c>
      <c r="AOJ756">
        <v>0</v>
      </c>
      <c r="AOK756">
        <v>0</v>
      </c>
      <c r="AOL756">
        <v>0</v>
      </c>
      <c r="AOM756">
        <v>0</v>
      </c>
      <c r="AON756">
        <v>0</v>
      </c>
      <c r="AOO756">
        <v>0</v>
      </c>
      <c r="AOP756">
        <v>0</v>
      </c>
      <c r="AOQ756">
        <v>0</v>
      </c>
      <c r="AOR756">
        <v>0</v>
      </c>
      <c r="AOS756">
        <v>0</v>
      </c>
      <c r="AOT756">
        <v>0</v>
      </c>
      <c r="AOU756">
        <v>0</v>
      </c>
      <c r="AOV756">
        <v>0</v>
      </c>
      <c r="AOW756">
        <v>0</v>
      </c>
      <c r="AOX756">
        <v>0</v>
      </c>
      <c r="AOY756">
        <v>0</v>
      </c>
      <c r="AOZ756">
        <v>0</v>
      </c>
      <c r="APA756">
        <v>0</v>
      </c>
      <c r="APB756">
        <v>0</v>
      </c>
      <c r="APC756">
        <v>0</v>
      </c>
      <c r="APD756">
        <v>0</v>
      </c>
      <c r="APE756">
        <v>0</v>
      </c>
      <c r="APF756">
        <v>0</v>
      </c>
      <c r="APG756">
        <v>0</v>
      </c>
      <c r="APH756">
        <v>0</v>
      </c>
      <c r="API756">
        <v>0</v>
      </c>
      <c r="APJ756">
        <v>0</v>
      </c>
      <c r="APK756">
        <v>0</v>
      </c>
      <c r="APL756">
        <v>0</v>
      </c>
      <c r="APM756">
        <v>0</v>
      </c>
      <c r="APN756">
        <v>0</v>
      </c>
      <c r="APO756">
        <v>0</v>
      </c>
      <c r="APP756">
        <v>0</v>
      </c>
      <c r="APQ756">
        <v>0</v>
      </c>
      <c r="APR756">
        <v>0</v>
      </c>
      <c r="APS756">
        <v>0</v>
      </c>
      <c r="APT756">
        <v>0</v>
      </c>
      <c r="APU756">
        <v>0</v>
      </c>
      <c r="APV756">
        <v>0</v>
      </c>
      <c r="APW756">
        <v>0</v>
      </c>
      <c r="APX756">
        <v>0</v>
      </c>
      <c r="APY756">
        <v>0</v>
      </c>
      <c r="APZ756">
        <v>0</v>
      </c>
      <c r="AQA756">
        <v>0</v>
      </c>
      <c r="AQB756">
        <v>0</v>
      </c>
      <c r="AQC756">
        <v>0</v>
      </c>
      <c r="AQD756">
        <v>1</v>
      </c>
      <c r="AQE756">
        <v>0</v>
      </c>
      <c r="AQF756">
        <v>0</v>
      </c>
      <c r="AQG756">
        <v>0</v>
      </c>
      <c r="AQH756">
        <v>0</v>
      </c>
      <c r="AQI756">
        <v>0</v>
      </c>
      <c r="AQJ756">
        <v>0</v>
      </c>
      <c r="AQK756">
        <v>0</v>
      </c>
      <c r="AQL756">
        <v>0</v>
      </c>
      <c r="AQM756">
        <v>0</v>
      </c>
      <c r="AQN756">
        <v>0</v>
      </c>
      <c r="AQO756">
        <v>0</v>
      </c>
      <c r="AQP756">
        <v>0</v>
      </c>
      <c r="AQQ756">
        <v>0</v>
      </c>
      <c r="AQR756">
        <v>0</v>
      </c>
      <c r="AQS756">
        <v>0</v>
      </c>
      <c r="AQT756">
        <v>0</v>
      </c>
      <c r="AQU756">
        <v>0</v>
      </c>
      <c r="AQV756">
        <v>0</v>
      </c>
      <c r="AQW756">
        <v>0</v>
      </c>
      <c r="AQX756">
        <v>0</v>
      </c>
      <c r="AQY756">
        <v>1</v>
      </c>
      <c r="AQZ756">
        <v>0</v>
      </c>
      <c r="ARA756">
        <v>0</v>
      </c>
      <c r="ARB756">
        <v>0</v>
      </c>
      <c r="ARC756">
        <v>0</v>
      </c>
      <c r="ARD756">
        <v>0</v>
      </c>
      <c r="ARE756">
        <v>0</v>
      </c>
      <c r="ARF756">
        <v>0</v>
      </c>
      <c r="ARG756">
        <v>0</v>
      </c>
      <c r="ARH756">
        <v>0</v>
      </c>
      <c r="ARI756">
        <v>0</v>
      </c>
      <c r="ARJ756">
        <v>0</v>
      </c>
      <c r="ARK756">
        <v>0</v>
      </c>
      <c r="ARL756">
        <v>0</v>
      </c>
      <c r="ARM756">
        <v>0</v>
      </c>
      <c r="ARN756">
        <v>0</v>
      </c>
      <c r="ARO756">
        <v>0</v>
      </c>
      <c r="ARP756">
        <v>0</v>
      </c>
      <c r="ARQ756">
        <v>0</v>
      </c>
      <c r="ARR756">
        <v>0</v>
      </c>
      <c r="ARS756">
        <v>0</v>
      </c>
      <c r="ART756">
        <v>0</v>
      </c>
      <c r="ARU756">
        <v>0</v>
      </c>
      <c r="ARV756">
        <v>0</v>
      </c>
      <c r="ARW756">
        <v>0</v>
      </c>
      <c r="ARX756">
        <v>0</v>
      </c>
      <c r="ARY756">
        <v>0</v>
      </c>
      <c r="ARZ756">
        <v>0</v>
      </c>
      <c r="ASA756">
        <v>0</v>
      </c>
      <c r="ASB756">
        <v>0</v>
      </c>
      <c r="ASC756">
        <v>0</v>
      </c>
      <c r="ASD756">
        <v>0</v>
      </c>
      <c r="ASE756">
        <v>0</v>
      </c>
      <c r="ASF756">
        <v>0</v>
      </c>
      <c r="ASG756">
        <v>0</v>
      </c>
      <c r="ASH756">
        <v>0</v>
      </c>
      <c r="ASI756">
        <v>0</v>
      </c>
      <c r="ASJ756">
        <v>0</v>
      </c>
      <c r="ASK756">
        <v>0</v>
      </c>
      <c r="ASL756">
        <v>0</v>
      </c>
      <c r="ASM756">
        <v>0</v>
      </c>
      <c r="ASN756">
        <v>0</v>
      </c>
      <c r="ASO756">
        <v>0</v>
      </c>
      <c r="ASP756">
        <v>0</v>
      </c>
      <c r="ASQ756">
        <v>0</v>
      </c>
      <c r="ASR756">
        <v>0</v>
      </c>
      <c r="ASS756">
        <v>0</v>
      </c>
      <c r="AST756">
        <v>0</v>
      </c>
      <c r="ASU756">
        <v>0</v>
      </c>
      <c r="ASV756">
        <v>0</v>
      </c>
      <c r="ASW756">
        <v>0</v>
      </c>
      <c r="ASX756">
        <v>0</v>
      </c>
      <c r="ASY756">
        <v>0</v>
      </c>
      <c r="ASZ756">
        <v>0</v>
      </c>
      <c r="ATA756">
        <v>0</v>
      </c>
      <c r="ATB756">
        <v>0</v>
      </c>
      <c r="ATC756">
        <v>0</v>
      </c>
      <c r="ATD756">
        <v>0</v>
      </c>
      <c r="ATE756">
        <v>0</v>
      </c>
      <c r="ATF756">
        <v>0</v>
      </c>
      <c r="ATG756">
        <v>0</v>
      </c>
      <c r="ATH756">
        <v>0</v>
      </c>
      <c r="ATI756">
        <v>0</v>
      </c>
      <c r="ATJ756">
        <v>1</v>
      </c>
      <c r="ATK756">
        <v>0</v>
      </c>
      <c r="ATL756">
        <v>0</v>
      </c>
      <c r="ATM756">
        <v>1</v>
      </c>
      <c r="ATN756">
        <v>0</v>
      </c>
      <c r="ATO756">
        <v>0</v>
      </c>
      <c r="ATP756">
        <v>0</v>
      </c>
      <c r="ATQ756">
        <v>0</v>
      </c>
      <c r="ATR756">
        <v>0</v>
      </c>
      <c r="ATS756">
        <v>0</v>
      </c>
      <c r="ATT756">
        <v>1</v>
      </c>
      <c r="ATU756">
        <v>0</v>
      </c>
      <c r="ATV756">
        <v>0</v>
      </c>
      <c r="ATW756">
        <v>0</v>
      </c>
      <c r="ATX756">
        <v>0</v>
      </c>
      <c r="ATY756">
        <v>0</v>
      </c>
      <c r="ATZ756">
        <v>0</v>
      </c>
      <c r="AUA756">
        <v>0</v>
      </c>
      <c r="AUB756">
        <v>0</v>
      </c>
      <c r="AUC756">
        <v>0</v>
      </c>
      <c r="AUD756">
        <v>0</v>
      </c>
      <c r="AUE756">
        <v>0</v>
      </c>
      <c r="AUF756">
        <v>0</v>
      </c>
      <c r="AUG756">
        <v>0</v>
      </c>
      <c r="AUH756">
        <v>0</v>
      </c>
      <c r="AUI756">
        <v>0</v>
      </c>
      <c r="AUJ756">
        <v>0</v>
      </c>
      <c r="AUK756">
        <v>0</v>
      </c>
      <c r="AUL756">
        <v>0</v>
      </c>
      <c r="AUM756">
        <v>0</v>
      </c>
      <c r="AUN756">
        <v>0</v>
      </c>
      <c r="AUO756">
        <v>0</v>
      </c>
      <c r="AUP756">
        <v>0</v>
      </c>
      <c r="AUQ756">
        <v>0</v>
      </c>
      <c r="AUR756">
        <v>0</v>
      </c>
      <c r="AUS756">
        <v>0</v>
      </c>
      <c r="AUT756">
        <v>0</v>
      </c>
      <c r="AUU756">
        <v>0</v>
      </c>
      <c r="AUV756">
        <v>0</v>
      </c>
      <c r="AUW756">
        <v>0</v>
      </c>
      <c r="AUX756">
        <v>0</v>
      </c>
      <c r="AUY756">
        <v>0</v>
      </c>
      <c r="AUZ756">
        <v>0</v>
      </c>
      <c r="AVA756">
        <v>0</v>
      </c>
      <c r="AVB756">
        <v>0</v>
      </c>
      <c r="AVC756">
        <v>0</v>
      </c>
      <c r="AVD756">
        <v>0</v>
      </c>
      <c r="AVE756">
        <v>0</v>
      </c>
      <c r="AVF756">
        <v>0</v>
      </c>
      <c r="AVG756">
        <v>0</v>
      </c>
      <c r="AVH756">
        <v>0</v>
      </c>
      <c r="AVI756">
        <v>0</v>
      </c>
      <c r="AVJ756">
        <v>0</v>
      </c>
      <c r="AVK756">
        <v>0</v>
      </c>
      <c r="AVL756">
        <v>0</v>
      </c>
      <c r="AVM756">
        <v>0</v>
      </c>
      <c r="AVN756">
        <v>0</v>
      </c>
      <c r="AVO756">
        <v>0</v>
      </c>
      <c r="AVP756">
        <v>0</v>
      </c>
      <c r="AVQ756">
        <v>0</v>
      </c>
      <c r="AVR756">
        <v>0</v>
      </c>
      <c r="AVS756">
        <v>0</v>
      </c>
      <c r="AVT756">
        <v>0</v>
      </c>
      <c r="AVU756">
        <v>0</v>
      </c>
      <c r="AVV756">
        <v>0</v>
      </c>
      <c r="AVW756">
        <v>0</v>
      </c>
      <c r="AVX756">
        <v>0</v>
      </c>
      <c r="AVY756">
        <v>0</v>
      </c>
      <c r="AVZ756">
        <v>0</v>
      </c>
      <c r="AWA756">
        <v>0</v>
      </c>
      <c r="AWB756">
        <v>0</v>
      </c>
      <c r="AWC756">
        <v>0</v>
      </c>
      <c r="AWD756">
        <v>0</v>
      </c>
      <c r="AWE756">
        <v>0</v>
      </c>
      <c r="AWF756">
        <v>0</v>
      </c>
      <c r="AWG756">
        <v>0</v>
      </c>
      <c r="AWH756">
        <v>0</v>
      </c>
      <c r="AWI756">
        <v>0</v>
      </c>
      <c r="AWJ756">
        <v>0</v>
      </c>
      <c r="AWK756">
        <v>0</v>
      </c>
      <c r="AWL756">
        <v>0</v>
      </c>
      <c r="AWM756">
        <v>0</v>
      </c>
      <c r="AWN756">
        <v>0</v>
      </c>
      <c r="AWO756" s="16">
        <v>6</v>
      </c>
    </row>
    <row r="757" spans="1:1289" x14ac:dyDescent="0.25">
      <c r="A757">
        <v>3144</v>
      </c>
      <c r="B757">
        <v>1</v>
      </c>
      <c r="C757">
        <v>1</v>
      </c>
      <c r="D757">
        <v>1</v>
      </c>
      <c r="E757">
        <v>1</v>
      </c>
      <c r="F757">
        <v>1</v>
      </c>
      <c r="G757">
        <v>1</v>
      </c>
      <c r="H757">
        <v>1</v>
      </c>
      <c r="I757">
        <v>1</v>
      </c>
      <c r="J757">
        <v>1</v>
      </c>
      <c r="K757">
        <v>1</v>
      </c>
      <c r="L757">
        <v>0</v>
      </c>
      <c r="M757">
        <v>0</v>
      </c>
      <c r="N757">
        <v>1</v>
      </c>
      <c r="O757">
        <v>1</v>
      </c>
      <c r="P757">
        <v>1</v>
      </c>
      <c r="Q757">
        <v>1</v>
      </c>
      <c r="R757">
        <v>1</v>
      </c>
      <c r="S757">
        <v>1</v>
      </c>
      <c r="T757">
        <v>1</v>
      </c>
      <c r="U757">
        <v>1</v>
      </c>
      <c r="V757">
        <v>1</v>
      </c>
      <c r="W757">
        <v>1</v>
      </c>
      <c r="X757">
        <v>0</v>
      </c>
      <c r="Y757">
        <v>1</v>
      </c>
      <c r="Z757">
        <v>1</v>
      </c>
      <c r="AA757">
        <v>0</v>
      </c>
      <c r="AB757">
        <v>0</v>
      </c>
      <c r="AC757">
        <v>0</v>
      </c>
      <c r="AD757">
        <v>0</v>
      </c>
      <c r="AE757">
        <v>1</v>
      </c>
      <c r="AF757">
        <v>0</v>
      </c>
      <c r="AG757">
        <v>1</v>
      </c>
      <c r="AH757">
        <v>0</v>
      </c>
      <c r="AI757">
        <v>1</v>
      </c>
      <c r="AJ757">
        <v>1</v>
      </c>
      <c r="AK757">
        <v>1</v>
      </c>
      <c r="AL757">
        <v>1</v>
      </c>
      <c r="AM757">
        <v>1</v>
      </c>
      <c r="AN757">
        <v>1</v>
      </c>
      <c r="AO757">
        <v>0</v>
      </c>
      <c r="AP757">
        <v>1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1</v>
      </c>
      <c r="AX757">
        <v>1</v>
      </c>
      <c r="AY757">
        <v>1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1</v>
      </c>
      <c r="BF757">
        <v>0</v>
      </c>
      <c r="BG757">
        <v>0</v>
      </c>
      <c r="BH757">
        <v>0</v>
      </c>
      <c r="BI757">
        <v>0</v>
      </c>
      <c r="BJ757">
        <v>1</v>
      </c>
      <c r="BK757">
        <v>0</v>
      </c>
      <c r="BL757">
        <v>0</v>
      </c>
      <c r="BM757">
        <v>1</v>
      </c>
      <c r="BN757">
        <v>1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1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1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1</v>
      </c>
      <c r="CM757">
        <v>0</v>
      </c>
      <c r="CN757">
        <v>0</v>
      </c>
      <c r="CO757">
        <v>0</v>
      </c>
      <c r="CP757">
        <v>1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1</v>
      </c>
      <c r="CW757">
        <v>1</v>
      </c>
      <c r="CX757">
        <v>0</v>
      </c>
      <c r="CY757">
        <v>0</v>
      </c>
      <c r="CZ757">
        <v>1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1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  <c r="DN757">
        <v>1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0</v>
      </c>
      <c r="DY757">
        <v>0</v>
      </c>
      <c r="DZ757">
        <v>0</v>
      </c>
      <c r="EA757">
        <v>0</v>
      </c>
      <c r="EB757">
        <v>1</v>
      </c>
      <c r="EC757">
        <v>1</v>
      </c>
      <c r="ED757">
        <v>1</v>
      </c>
      <c r="EE757">
        <v>0</v>
      </c>
      <c r="EF757">
        <v>0</v>
      </c>
      <c r="EG757">
        <v>0</v>
      </c>
      <c r="EH757">
        <v>0</v>
      </c>
      <c r="EI757">
        <v>0</v>
      </c>
      <c r="EJ757">
        <v>0</v>
      </c>
      <c r="EK757">
        <v>0</v>
      </c>
      <c r="EL757">
        <v>0</v>
      </c>
      <c r="EM757">
        <v>0</v>
      </c>
      <c r="EN757">
        <v>0</v>
      </c>
      <c r="EO757">
        <v>0</v>
      </c>
      <c r="EP757">
        <v>0</v>
      </c>
      <c r="EQ757">
        <v>0</v>
      </c>
      <c r="ER757">
        <v>0</v>
      </c>
      <c r="ES757">
        <v>0</v>
      </c>
      <c r="ET757">
        <v>1</v>
      </c>
      <c r="EU757">
        <v>0</v>
      </c>
      <c r="EV757">
        <v>0</v>
      </c>
      <c r="EW757">
        <v>0</v>
      </c>
      <c r="EX757">
        <v>0</v>
      </c>
      <c r="EY757">
        <v>0</v>
      </c>
      <c r="EZ757">
        <v>0</v>
      </c>
      <c r="FA757">
        <v>0</v>
      </c>
      <c r="FB757">
        <v>0</v>
      </c>
      <c r="FC757">
        <v>0</v>
      </c>
      <c r="FD757">
        <v>1</v>
      </c>
      <c r="FE757">
        <v>0</v>
      </c>
      <c r="FF757">
        <v>0</v>
      </c>
      <c r="FG757">
        <v>0</v>
      </c>
      <c r="FH757">
        <v>1</v>
      </c>
      <c r="FI757">
        <v>0</v>
      </c>
      <c r="FJ757">
        <v>0</v>
      </c>
      <c r="FK757">
        <v>0</v>
      </c>
      <c r="FL757">
        <v>0</v>
      </c>
      <c r="FM757">
        <v>1</v>
      </c>
      <c r="FN757">
        <v>0</v>
      </c>
      <c r="FO757">
        <v>0</v>
      </c>
      <c r="FP757">
        <v>0</v>
      </c>
      <c r="FQ757">
        <v>0</v>
      </c>
      <c r="FR757">
        <v>1</v>
      </c>
      <c r="FS757">
        <v>1</v>
      </c>
      <c r="FT757">
        <v>0</v>
      </c>
      <c r="FU757">
        <v>0</v>
      </c>
      <c r="FV757">
        <v>1</v>
      </c>
      <c r="FW757">
        <v>0</v>
      </c>
      <c r="FX757">
        <v>0</v>
      </c>
      <c r="FY757">
        <v>0</v>
      </c>
      <c r="FZ757">
        <v>0</v>
      </c>
      <c r="GA757">
        <v>0</v>
      </c>
      <c r="GB757">
        <v>1</v>
      </c>
      <c r="GC757">
        <v>1</v>
      </c>
      <c r="GD757">
        <v>0</v>
      </c>
      <c r="GE757">
        <v>1</v>
      </c>
      <c r="GF757">
        <v>0</v>
      </c>
      <c r="GG757">
        <v>0</v>
      </c>
      <c r="GH757">
        <v>0</v>
      </c>
      <c r="GI757">
        <v>0</v>
      </c>
      <c r="GJ757">
        <v>0</v>
      </c>
      <c r="GK757">
        <v>0</v>
      </c>
      <c r="GL757">
        <v>0</v>
      </c>
      <c r="GM757">
        <v>0</v>
      </c>
      <c r="GN757">
        <v>0</v>
      </c>
      <c r="GO757">
        <v>0</v>
      </c>
      <c r="GP757">
        <v>0</v>
      </c>
      <c r="GQ757">
        <v>0</v>
      </c>
      <c r="GR757">
        <v>0</v>
      </c>
      <c r="GS757">
        <v>0</v>
      </c>
      <c r="GT757">
        <v>0</v>
      </c>
      <c r="GU757">
        <v>0</v>
      </c>
      <c r="GV757">
        <v>1</v>
      </c>
      <c r="GW757">
        <v>1</v>
      </c>
      <c r="GX757">
        <v>0</v>
      </c>
      <c r="GY757">
        <v>0</v>
      </c>
      <c r="GZ757">
        <v>0</v>
      </c>
      <c r="HA757">
        <v>1</v>
      </c>
      <c r="HB757">
        <v>0</v>
      </c>
      <c r="HC757">
        <v>0</v>
      </c>
      <c r="HD757">
        <v>0</v>
      </c>
      <c r="HE757">
        <v>0</v>
      </c>
      <c r="HF757">
        <v>0</v>
      </c>
      <c r="HG757">
        <v>1</v>
      </c>
      <c r="HH757">
        <v>0</v>
      </c>
      <c r="HI757">
        <v>0</v>
      </c>
      <c r="HJ757">
        <v>0</v>
      </c>
      <c r="HK757">
        <v>1</v>
      </c>
      <c r="HL757">
        <v>0</v>
      </c>
      <c r="HM757">
        <v>0</v>
      </c>
      <c r="HN757">
        <v>0</v>
      </c>
      <c r="HO757">
        <v>0</v>
      </c>
      <c r="HP757">
        <v>0</v>
      </c>
      <c r="HQ757">
        <v>0</v>
      </c>
      <c r="HR757">
        <v>0</v>
      </c>
      <c r="HS757">
        <v>0</v>
      </c>
      <c r="HT757">
        <v>0</v>
      </c>
      <c r="HU757">
        <v>1</v>
      </c>
      <c r="HV757">
        <v>0</v>
      </c>
      <c r="HW757">
        <v>0</v>
      </c>
      <c r="HX757">
        <v>0</v>
      </c>
      <c r="HY757">
        <v>0</v>
      </c>
      <c r="HZ757">
        <v>1</v>
      </c>
      <c r="IA757">
        <v>0</v>
      </c>
      <c r="IB757">
        <v>0</v>
      </c>
      <c r="IC757">
        <v>0</v>
      </c>
      <c r="ID757">
        <v>1</v>
      </c>
      <c r="IE757">
        <v>0</v>
      </c>
      <c r="IF757">
        <v>0</v>
      </c>
      <c r="IG757">
        <v>0</v>
      </c>
      <c r="IH757">
        <v>0</v>
      </c>
      <c r="II757">
        <v>0</v>
      </c>
      <c r="IJ757">
        <v>1</v>
      </c>
      <c r="IK757">
        <v>1</v>
      </c>
      <c r="IL757">
        <v>0</v>
      </c>
      <c r="IM757">
        <v>1</v>
      </c>
      <c r="IN757">
        <v>0</v>
      </c>
      <c r="IO757">
        <v>0</v>
      </c>
      <c r="IP757">
        <v>0</v>
      </c>
      <c r="IQ757">
        <v>0</v>
      </c>
      <c r="IR757">
        <v>0</v>
      </c>
      <c r="IS757">
        <v>0</v>
      </c>
      <c r="IT757">
        <v>0</v>
      </c>
      <c r="IU757">
        <v>0</v>
      </c>
      <c r="IV757">
        <v>0</v>
      </c>
      <c r="IW757">
        <v>0</v>
      </c>
      <c r="IX757">
        <v>0</v>
      </c>
      <c r="IY757">
        <v>0</v>
      </c>
      <c r="IZ757">
        <v>0</v>
      </c>
      <c r="JA757">
        <v>0</v>
      </c>
      <c r="JB757">
        <v>0</v>
      </c>
      <c r="JC757">
        <v>0</v>
      </c>
      <c r="JD757">
        <v>0</v>
      </c>
      <c r="JE757">
        <v>0</v>
      </c>
      <c r="JF757">
        <v>0</v>
      </c>
      <c r="JG757">
        <v>0</v>
      </c>
      <c r="JH757">
        <v>0</v>
      </c>
      <c r="JI757">
        <v>1</v>
      </c>
      <c r="JJ757">
        <v>0</v>
      </c>
      <c r="JK757">
        <v>1</v>
      </c>
      <c r="JL757">
        <v>1</v>
      </c>
      <c r="JM757">
        <v>0</v>
      </c>
      <c r="JN757">
        <v>0</v>
      </c>
      <c r="JO757">
        <v>0</v>
      </c>
      <c r="JP757">
        <v>0</v>
      </c>
      <c r="JQ757">
        <v>0</v>
      </c>
      <c r="JR757">
        <v>0</v>
      </c>
      <c r="JS757">
        <v>1</v>
      </c>
      <c r="JT757">
        <v>0</v>
      </c>
      <c r="JU757">
        <v>0</v>
      </c>
      <c r="JV757">
        <v>1</v>
      </c>
      <c r="JW757">
        <v>0</v>
      </c>
      <c r="JX757">
        <v>0</v>
      </c>
      <c r="JY757">
        <v>0</v>
      </c>
      <c r="JZ757">
        <v>0</v>
      </c>
      <c r="KA757">
        <v>0</v>
      </c>
      <c r="KB757">
        <v>0</v>
      </c>
      <c r="KC757">
        <v>0</v>
      </c>
      <c r="KD757">
        <v>0</v>
      </c>
      <c r="KE757">
        <v>0</v>
      </c>
      <c r="KF757">
        <v>0</v>
      </c>
      <c r="KG757">
        <v>1</v>
      </c>
      <c r="KH757">
        <v>0</v>
      </c>
      <c r="KI757">
        <v>0</v>
      </c>
      <c r="KJ757">
        <v>0</v>
      </c>
      <c r="KK757">
        <v>0</v>
      </c>
      <c r="KL757">
        <v>0</v>
      </c>
      <c r="KM757">
        <v>0</v>
      </c>
      <c r="KN757">
        <v>1</v>
      </c>
      <c r="KO757">
        <v>0</v>
      </c>
      <c r="KP757">
        <v>0</v>
      </c>
      <c r="KQ757">
        <v>0</v>
      </c>
      <c r="KR757">
        <v>0</v>
      </c>
      <c r="KS757">
        <v>0</v>
      </c>
      <c r="KT757">
        <v>0</v>
      </c>
      <c r="KU757">
        <v>1</v>
      </c>
      <c r="KV757">
        <v>0</v>
      </c>
      <c r="KW757">
        <v>0</v>
      </c>
      <c r="KX757">
        <v>1</v>
      </c>
      <c r="KY757">
        <v>0</v>
      </c>
      <c r="KZ757">
        <v>1</v>
      </c>
      <c r="LA757">
        <v>0</v>
      </c>
      <c r="LB757">
        <v>1</v>
      </c>
      <c r="LC757">
        <v>0</v>
      </c>
      <c r="LD757">
        <v>0</v>
      </c>
      <c r="LE757">
        <v>1</v>
      </c>
      <c r="LF757">
        <v>0</v>
      </c>
      <c r="LG757">
        <v>0</v>
      </c>
      <c r="LH757">
        <v>0</v>
      </c>
      <c r="LI757">
        <v>0</v>
      </c>
      <c r="LJ757">
        <v>0</v>
      </c>
      <c r="LK757">
        <v>0</v>
      </c>
      <c r="LL757">
        <v>0</v>
      </c>
      <c r="LM757">
        <v>0</v>
      </c>
      <c r="LN757">
        <v>1</v>
      </c>
      <c r="LO757">
        <v>0</v>
      </c>
      <c r="LP757">
        <v>0</v>
      </c>
      <c r="LQ757">
        <v>0</v>
      </c>
      <c r="LR757">
        <v>0</v>
      </c>
      <c r="LS757">
        <v>0</v>
      </c>
      <c r="LT757">
        <v>0</v>
      </c>
      <c r="LU757">
        <v>0</v>
      </c>
      <c r="LV757">
        <v>0</v>
      </c>
      <c r="LW757">
        <v>0</v>
      </c>
      <c r="LX757">
        <v>1</v>
      </c>
      <c r="LY757">
        <v>1</v>
      </c>
      <c r="LZ757">
        <v>0</v>
      </c>
      <c r="MA757">
        <v>1</v>
      </c>
      <c r="MB757">
        <v>0</v>
      </c>
      <c r="MC757">
        <v>0</v>
      </c>
      <c r="MD757">
        <v>0</v>
      </c>
      <c r="ME757">
        <v>0</v>
      </c>
      <c r="MF757">
        <v>1</v>
      </c>
      <c r="MG757">
        <v>0</v>
      </c>
      <c r="MH757">
        <v>0</v>
      </c>
      <c r="MI757">
        <v>0</v>
      </c>
      <c r="MJ757">
        <v>0</v>
      </c>
      <c r="MK757">
        <v>1</v>
      </c>
      <c r="ML757">
        <v>0</v>
      </c>
      <c r="MM757">
        <v>0</v>
      </c>
      <c r="MN757">
        <v>0</v>
      </c>
      <c r="MO757">
        <v>0</v>
      </c>
      <c r="MP757">
        <v>0</v>
      </c>
      <c r="MQ757">
        <v>0</v>
      </c>
      <c r="MR757">
        <v>0</v>
      </c>
      <c r="MS757">
        <v>0</v>
      </c>
      <c r="MT757">
        <v>0</v>
      </c>
      <c r="MU757">
        <v>1</v>
      </c>
      <c r="MV757">
        <v>1</v>
      </c>
      <c r="MW757">
        <v>0</v>
      </c>
      <c r="MX757">
        <v>1</v>
      </c>
      <c r="MY757">
        <v>0</v>
      </c>
      <c r="MZ757">
        <v>1</v>
      </c>
      <c r="NA757">
        <v>0</v>
      </c>
      <c r="NB757">
        <v>0</v>
      </c>
      <c r="NC757">
        <v>0</v>
      </c>
      <c r="ND757">
        <v>0</v>
      </c>
      <c r="NE757">
        <v>0</v>
      </c>
      <c r="NF757">
        <v>0</v>
      </c>
      <c r="NG757">
        <v>0</v>
      </c>
      <c r="NH757">
        <v>0</v>
      </c>
      <c r="NI757">
        <v>0</v>
      </c>
      <c r="NJ757">
        <v>0</v>
      </c>
      <c r="NK757">
        <v>0</v>
      </c>
      <c r="NL757">
        <v>0</v>
      </c>
      <c r="NM757">
        <v>0</v>
      </c>
      <c r="NN757">
        <v>1</v>
      </c>
      <c r="NO757">
        <v>0</v>
      </c>
      <c r="NP757">
        <v>1</v>
      </c>
      <c r="NQ757">
        <v>0</v>
      </c>
      <c r="NR757">
        <v>0</v>
      </c>
      <c r="NS757">
        <v>0</v>
      </c>
      <c r="NT757">
        <v>0</v>
      </c>
      <c r="NU757">
        <v>1</v>
      </c>
      <c r="NV757">
        <v>0</v>
      </c>
      <c r="NW757">
        <v>0</v>
      </c>
      <c r="NX757">
        <v>0</v>
      </c>
      <c r="NY757">
        <v>0</v>
      </c>
      <c r="NZ757">
        <v>0</v>
      </c>
      <c r="OA757">
        <v>0</v>
      </c>
      <c r="OB757">
        <v>0</v>
      </c>
      <c r="OC757">
        <v>0</v>
      </c>
      <c r="OD757">
        <v>1</v>
      </c>
      <c r="OE757">
        <v>0</v>
      </c>
      <c r="OF757">
        <v>0</v>
      </c>
      <c r="OG757">
        <v>1</v>
      </c>
      <c r="OH757">
        <v>0</v>
      </c>
      <c r="OI757">
        <v>0</v>
      </c>
      <c r="OJ757">
        <v>1</v>
      </c>
      <c r="OK757">
        <v>0</v>
      </c>
      <c r="OL757">
        <v>0</v>
      </c>
      <c r="OM757">
        <v>0</v>
      </c>
      <c r="ON757">
        <v>0</v>
      </c>
      <c r="OO757">
        <v>0</v>
      </c>
      <c r="OP757">
        <v>0</v>
      </c>
      <c r="OQ757">
        <v>0</v>
      </c>
      <c r="OR757">
        <v>0</v>
      </c>
      <c r="OS757">
        <v>0</v>
      </c>
      <c r="OT757">
        <v>0</v>
      </c>
      <c r="OU757">
        <v>1</v>
      </c>
      <c r="OV757">
        <v>0</v>
      </c>
      <c r="OW757">
        <v>0</v>
      </c>
      <c r="OX757">
        <v>0</v>
      </c>
      <c r="OY757">
        <v>0</v>
      </c>
      <c r="OZ757">
        <v>1</v>
      </c>
      <c r="PA757">
        <v>1</v>
      </c>
      <c r="PB757">
        <v>0</v>
      </c>
      <c r="PC757">
        <v>0</v>
      </c>
      <c r="PD757">
        <v>0</v>
      </c>
      <c r="PE757">
        <v>1</v>
      </c>
      <c r="PF757">
        <v>0</v>
      </c>
      <c r="PG757">
        <v>0</v>
      </c>
      <c r="PH757">
        <v>0</v>
      </c>
      <c r="PI757">
        <v>1</v>
      </c>
      <c r="PJ757">
        <v>0</v>
      </c>
      <c r="PK757">
        <v>1</v>
      </c>
      <c r="PL757">
        <v>1</v>
      </c>
      <c r="PM757">
        <v>0</v>
      </c>
      <c r="PN757">
        <v>1</v>
      </c>
      <c r="PO757">
        <v>0</v>
      </c>
      <c r="PP757">
        <v>0</v>
      </c>
      <c r="PQ757">
        <v>1</v>
      </c>
      <c r="PR757">
        <v>0</v>
      </c>
      <c r="PS757">
        <v>1</v>
      </c>
      <c r="PT757">
        <v>0</v>
      </c>
      <c r="PU757">
        <v>0</v>
      </c>
      <c r="PV757">
        <v>0</v>
      </c>
      <c r="PW757">
        <v>0</v>
      </c>
      <c r="PX757">
        <v>0</v>
      </c>
      <c r="PY757">
        <v>0</v>
      </c>
      <c r="PZ757">
        <v>0</v>
      </c>
      <c r="QA757">
        <v>0</v>
      </c>
      <c r="QB757">
        <v>0</v>
      </c>
      <c r="QC757">
        <v>0</v>
      </c>
      <c r="QD757">
        <v>0</v>
      </c>
      <c r="QE757">
        <v>0</v>
      </c>
      <c r="QF757">
        <v>0</v>
      </c>
      <c r="QG757">
        <v>0</v>
      </c>
      <c r="QH757">
        <v>0</v>
      </c>
      <c r="QI757">
        <v>0</v>
      </c>
      <c r="QJ757">
        <v>0</v>
      </c>
      <c r="QK757">
        <v>0</v>
      </c>
      <c r="QL757">
        <v>1</v>
      </c>
      <c r="QM757">
        <v>0</v>
      </c>
      <c r="QN757">
        <v>0</v>
      </c>
      <c r="QO757">
        <v>0</v>
      </c>
      <c r="QP757">
        <v>0</v>
      </c>
      <c r="QQ757">
        <v>0</v>
      </c>
      <c r="QR757">
        <v>0</v>
      </c>
      <c r="QS757">
        <v>0</v>
      </c>
      <c r="QT757">
        <v>1</v>
      </c>
      <c r="QU757">
        <v>0</v>
      </c>
      <c r="QV757">
        <v>0</v>
      </c>
      <c r="QW757">
        <v>1</v>
      </c>
      <c r="QX757">
        <v>0</v>
      </c>
      <c r="QY757">
        <v>0</v>
      </c>
      <c r="QZ757">
        <v>0</v>
      </c>
      <c r="RA757">
        <v>1</v>
      </c>
      <c r="RB757">
        <v>0</v>
      </c>
      <c r="RC757">
        <v>0</v>
      </c>
      <c r="RD757">
        <v>0</v>
      </c>
      <c r="RE757">
        <v>0</v>
      </c>
      <c r="RF757">
        <v>0</v>
      </c>
      <c r="RG757">
        <v>0</v>
      </c>
      <c r="RH757">
        <v>0</v>
      </c>
      <c r="RI757">
        <v>0</v>
      </c>
      <c r="RJ757">
        <v>0</v>
      </c>
      <c r="RK757">
        <v>0</v>
      </c>
      <c r="RL757">
        <v>1</v>
      </c>
      <c r="RM757">
        <v>0</v>
      </c>
      <c r="RN757">
        <v>0</v>
      </c>
      <c r="RO757">
        <v>0</v>
      </c>
      <c r="RP757">
        <v>0</v>
      </c>
      <c r="RQ757">
        <v>0</v>
      </c>
      <c r="RR757">
        <v>0</v>
      </c>
      <c r="RS757">
        <v>0</v>
      </c>
      <c r="RT757">
        <v>0</v>
      </c>
      <c r="RU757">
        <v>1</v>
      </c>
      <c r="RV757">
        <v>0</v>
      </c>
      <c r="RW757">
        <v>0</v>
      </c>
      <c r="RX757">
        <v>0</v>
      </c>
      <c r="RY757">
        <v>0</v>
      </c>
      <c r="RZ757">
        <v>0</v>
      </c>
      <c r="SA757">
        <v>0</v>
      </c>
      <c r="SB757">
        <v>0</v>
      </c>
      <c r="SC757">
        <v>0</v>
      </c>
      <c r="SD757">
        <v>0</v>
      </c>
      <c r="SE757">
        <v>0</v>
      </c>
      <c r="SF757">
        <v>0</v>
      </c>
      <c r="SG757">
        <v>1</v>
      </c>
      <c r="SH757">
        <v>1</v>
      </c>
      <c r="SI757">
        <v>0</v>
      </c>
      <c r="SJ757">
        <v>0</v>
      </c>
      <c r="SK757">
        <v>0</v>
      </c>
      <c r="SL757">
        <v>0</v>
      </c>
      <c r="SM757">
        <v>0</v>
      </c>
      <c r="SN757">
        <v>0</v>
      </c>
      <c r="SO757">
        <v>0</v>
      </c>
      <c r="SP757">
        <v>0</v>
      </c>
      <c r="SQ757">
        <v>0</v>
      </c>
      <c r="SR757">
        <v>0</v>
      </c>
      <c r="SS757">
        <v>0</v>
      </c>
      <c r="ST757">
        <v>0</v>
      </c>
      <c r="SU757">
        <v>1</v>
      </c>
      <c r="SV757">
        <v>0</v>
      </c>
      <c r="SW757">
        <v>0</v>
      </c>
      <c r="SX757">
        <v>0</v>
      </c>
      <c r="SY757">
        <v>1</v>
      </c>
      <c r="SZ757">
        <v>0</v>
      </c>
      <c r="TA757">
        <v>0</v>
      </c>
      <c r="TB757">
        <v>0</v>
      </c>
      <c r="TC757">
        <v>0</v>
      </c>
      <c r="TD757">
        <v>0</v>
      </c>
      <c r="TE757">
        <v>0</v>
      </c>
      <c r="TF757">
        <v>0</v>
      </c>
      <c r="TG757">
        <v>0</v>
      </c>
      <c r="TH757">
        <v>0</v>
      </c>
      <c r="TI757">
        <v>0</v>
      </c>
      <c r="TJ757">
        <v>0</v>
      </c>
      <c r="TK757">
        <v>1</v>
      </c>
      <c r="TL757">
        <v>1</v>
      </c>
      <c r="TM757">
        <v>1</v>
      </c>
      <c r="TN757">
        <v>0</v>
      </c>
      <c r="TO757">
        <v>0</v>
      </c>
      <c r="TP757">
        <v>0</v>
      </c>
      <c r="TQ757">
        <v>0</v>
      </c>
      <c r="TR757">
        <v>0</v>
      </c>
      <c r="TS757">
        <v>0</v>
      </c>
      <c r="TT757">
        <v>0</v>
      </c>
      <c r="TU757">
        <v>0</v>
      </c>
      <c r="TV757">
        <v>0</v>
      </c>
      <c r="TW757">
        <v>1</v>
      </c>
      <c r="TX757">
        <v>0</v>
      </c>
      <c r="TY757">
        <v>0</v>
      </c>
      <c r="TZ757">
        <v>0</v>
      </c>
      <c r="UA757">
        <v>0</v>
      </c>
      <c r="UB757">
        <v>1</v>
      </c>
      <c r="UC757">
        <v>0</v>
      </c>
      <c r="UD757">
        <v>0</v>
      </c>
      <c r="UE757">
        <v>0</v>
      </c>
      <c r="UF757">
        <v>1</v>
      </c>
      <c r="UG757">
        <v>1</v>
      </c>
      <c r="UH757">
        <v>0</v>
      </c>
      <c r="UI757">
        <v>1</v>
      </c>
      <c r="UJ757">
        <v>0</v>
      </c>
      <c r="UK757">
        <v>0</v>
      </c>
      <c r="UL757">
        <v>0</v>
      </c>
      <c r="UM757">
        <v>0</v>
      </c>
      <c r="UN757">
        <v>0</v>
      </c>
      <c r="UO757">
        <v>0</v>
      </c>
      <c r="UP757">
        <v>0</v>
      </c>
      <c r="UQ757">
        <v>0</v>
      </c>
      <c r="UR757">
        <v>0</v>
      </c>
      <c r="US757">
        <v>1</v>
      </c>
      <c r="UT757">
        <v>1</v>
      </c>
      <c r="UU757">
        <v>0</v>
      </c>
      <c r="UV757">
        <v>0</v>
      </c>
      <c r="UW757">
        <v>0</v>
      </c>
      <c r="UX757">
        <v>0</v>
      </c>
      <c r="UY757">
        <v>1</v>
      </c>
      <c r="UZ757">
        <v>0</v>
      </c>
      <c r="VA757">
        <v>1</v>
      </c>
      <c r="VB757">
        <v>0</v>
      </c>
      <c r="VC757">
        <v>0</v>
      </c>
      <c r="VD757">
        <v>1</v>
      </c>
      <c r="VE757">
        <v>1</v>
      </c>
      <c r="VF757">
        <v>0</v>
      </c>
      <c r="VG757">
        <v>0</v>
      </c>
      <c r="VH757">
        <v>0</v>
      </c>
      <c r="VI757">
        <v>0</v>
      </c>
      <c r="VJ757">
        <v>0</v>
      </c>
      <c r="VK757">
        <v>0</v>
      </c>
      <c r="VL757">
        <v>0</v>
      </c>
      <c r="VM757">
        <v>0</v>
      </c>
      <c r="VN757">
        <v>0</v>
      </c>
      <c r="VO757">
        <v>0</v>
      </c>
      <c r="VP757">
        <v>1</v>
      </c>
      <c r="VQ757">
        <v>0</v>
      </c>
      <c r="VR757">
        <v>0</v>
      </c>
      <c r="VS757">
        <v>0</v>
      </c>
      <c r="VT757">
        <v>0</v>
      </c>
      <c r="VU757">
        <v>1</v>
      </c>
      <c r="VV757">
        <v>1</v>
      </c>
      <c r="VW757">
        <v>0</v>
      </c>
      <c r="VX757">
        <v>0</v>
      </c>
      <c r="VY757">
        <v>1</v>
      </c>
      <c r="VZ757">
        <v>0</v>
      </c>
      <c r="WA757">
        <v>0</v>
      </c>
      <c r="WB757">
        <v>0</v>
      </c>
      <c r="WC757">
        <v>1</v>
      </c>
      <c r="WD757">
        <v>1</v>
      </c>
      <c r="WE757">
        <v>1</v>
      </c>
      <c r="WF757">
        <v>0</v>
      </c>
      <c r="WG757">
        <v>0</v>
      </c>
      <c r="WH757">
        <v>0</v>
      </c>
      <c r="WI757">
        <v>0</v>
      </c>
      <c r="WJ757">
        <v>1</v>
      </c>
      <c r="WK757">
        <v>1</v>
      </c>
      <c r="WL757">
        <v>0</v>
      </c>
      <c r="WM757">
        <v>0</v>
      </c>
      <c r="WN757">
        <v>0</v>
      </c>
      <c r="WO757">
        <v>0</v>
      </c>
      <c r="WP757">
        <v>1</v>
      </c>
      <c r="WQ757">
        <v>0</v>
      </c>
      <c r="WR757">
        <v>0</v>
      </c>
      <c r="WS757">
        <v>0</v>
      </c>
      <c r="WT757">
        <v>0</v>
      </c>
      <c r="WU757">
        <v>0</v>
      </c>
      <c r="WV757">
        <v>0</v>
      </c>
      <c r="WW757">
        <v>1</v>
      </c>
      <c r="WX757">
        <v>0</v>
      </c>
      <c r="WY757">
        <v>1</v>
      </c>
      <c r="WZ757">
        <v>0</v>
      </c>
      <c r="XA757">
        <v>0</v>
      </c>
      <c r="XB757">
        <v>1</v>
      </c>
      <c r="XC757">
        <v>0</v>
      </c>
      <c r="XD757">
        <v>0</v>
      </c>
      <c r="XE757">
        <v>0</v>
      </c>
      <c r="XF757">
        <v>0</v>
      </c>
      <c r="XG757">
        <v>0</v>
      </c>
      <c r="XH757">
        <v>0</v>
      </c>
      <c r="XI757">
        <v>0</v>
      </c>
      <c r="XJ757">
        <v>0</v>
      </c>
      <c r="XK757">
        <v>0</v>
      </c>
      <c r="XL757">
        <v>0</v>
      </c>
      <c r="XM757">
        <v>0</v>
      </c>
      <c r="XN757">
        <v>0</v>
      </c>
      <c r="XO757">
        <v>0</v>
      </c>
      <c r="XP757">
        <v>0</v>
      </c>
      <c r="XQ757">
        <v>0</v>
      </c>
      <c r="XR757">
        <v>0</v>
      </c>
      <c r="XS757">
        <v>0</v>
      </c>
      <c r="XT757">
        <v>0</v>
      </c>
      <c r="XU757">
        <v>0</v>
      </c>
      <c r="XV757">
        <v>1</v>
      </c>
      <c r="XW757">
        <v>0</v>
      </c>
      <c r="XX757">
        <v>1</v>
      </c>
      <c r="XY757">
        <v>0</v>
      </c>
      <c r="XZ757">
        <v>0</v>
      </c>
      <c r="YA757">
        <v>0</v>
      </c>
      <c r="YB757">
        <v>0</v>
      </c>
      <c r="YC757">
        <v>0</v>
      </c>
      <c r="YD757">
        <v>0</v>
      </c>
      <c r="YE757">
        <v>0</v>
      </c>
      <c r="YF757">
        <v>0</v>
      </c>
      <c r="YG757">
        <v>0</v>
      </c>
      <c r="YH757">
        <v>0</v>
      </c>
      <c r="YI757">
        <v>1</v>
      </c>
      <c r="YJ757">
        <v>0</v>
      </c>
      <c r="YK757">
        <v>1</v>
      </c>
      <c r="YL757">
        <v>0</v>
      </c>
      <c r="YM757">
        <v>0</v>
      </c>
      <c r="YN757">
        <v>0</v>
      </c>
      <c r="YO757">
        <v>0</v>
      </c>
      <c r="YP757">
        <v>0</v>
      </c>
      <c r="YQ757">
        <v>1</v>
      </c>
      <c r="YR757">
        <v>0</v>
      </c>
      <c r="YS757">
        <v>1</v>
      </c>
      <c r="YT757">
        <v>0</v>
      </c>
      <c r="YU757">
        <v>0</v>
      </c>
      <c r="YV757">
        <v>0</v>
      </c>
      <c r="YW757">
        <v>1</v>
      </c>
      <c r="YX757">
        <v>0</v>
      </c>
      <c r="YY757">
        <v>0</v>
      </c>
      <c r="YZ757">
        <v>0</v>
      </c>
      <c r="ZA757">
        <v>0</v>
      </c>
      <c r="ZB757">
        <v>0</v>
      </c>
      <c r="ZC757">
        <v>0</v>
      </c>
      <c r="ZD757">
        <v>0</v>
      </c>
      <c r="ZE757">
        <v>0</v>
      </c>
      <c r="ZF757">
        <v>0</v>
      </c>
      <c r="ZG757">
        <v>0</v>
      </c>
      <c r="ZH757">
        <v>0</v>
      </c>
      <c r="ZI757">
        <v>1</v>
      </c>
      <c r="ZJ757">
        <v>0</v>
      </c>
      <c r="ZK757">
        <v>0</v>
      </c>
      <c r="ZL757">
        <v>1</v>
      </c>
      <c r="ZM757">
        <v>0</v>
      </c>
      <c r="ZN757">
        <v>0</v>
      </c>
      <c r="ZO757">
        <v>1</v>
      </c>
      <c r="ZP757">
        <v>1</v>
      </c>
      <c r="ZQ757">
        <v>0</v>
      </c>
      <c r="ZR757">
        <v>0</v>
      </c>
      <c r="ZS757">
        <v>0</v>
      </c>
      <c r="ZT757">
        <v>0</v>
      </c>
      <c r="ZU757">
        <v>0</v>
      </c>
      <c r="ZV757">
        <v>0</v>
      </c>
      <c r="ZW757">
        <v>0</v>
      </c>
      <c r="ZX757">
        <v>0</v>
      </c>
      <c r="ZY757">
        <v>0</v>
      </c>
      <c r="ZZ757">
        <v>0</v>
      </c>
      <c r="AAA757">
        <v>0</v>
      </c>
      <c r="AAB757">
        <v>0</v>
      </c>
      <c r="AAC757">
        <v>0</v>
      </c>
      <c r="AAD757">
        <v>0</v>
      </c>
      <c r="AAE757">
        <v>0</v>
      </c>
      <c r="AAF757">
        <v>0</v>
      </c>
      <c r="AAG757">
        <v>0</v>
      </c>
      <c r="AAH757">
        <v>0</v>
      </c>
      <c r="AAI757">
        <v>0</v>
      </c>
      <c r="AAJ757">
        <v>1</v>
      </c>
      <c r="AAK757">
        <v>0</v>
      </c>
      <c r="AAL757">
        <v>0</v>
      </c>
      <c r="AAM757">
        <v>0</v>
      </c>
      <c r="AAN757">
        <v>0</v>
      </c>
      <c r="AAO757">
        <v>0</v>
      </c>
      <c r="AAP757">
        <v>0</v>
      </c>
      <c r="AAQ757">
        <v>0</v>
      </c>
      <c r="AAR757">
        <v>0</v>
      </c>
      <c r="AAS757">
        <v>0</v>
      </c>
      <c r="AAT757">
        <v>0</v>
      </c>
      <c r="AAU757">
        <v>0</v>
      </c>
      <c r="AAV757">
        <v>0</v>
      </c>
      <c r="AAW757">
        <v>1</v>
      </c>
      <c r="AAX757">
        <v>0</v>
      </c>
      <c r="AAY757">
        <v>0</v>
      </c>
      <c r="AAZ757">
        <v>0</v>
      </c>
      <c r="ABA757">
        <v>0</v>
      </c>
      <c r="ABB757">
        <v>0</v>
      </c>
      <c r="ABC757">
        <v>1</v>
      </c>
      <c r="ABD757">
        <v>0</v>
      </c>
      <c r="ABE757">
        <v>0</v>
      </c>
      <c r="ABF757">
        <v>0</v>
      </c>
      <c r="ABG757">
        <v>0</v>
      </c>
      <c r="ABH757">
        <v>0</v>
      </c>
      <c r="ABI757">
        <v>0</v>
      </c>
      <c r="ABJ757">
        <v>0</v>
      </c>
      <c r="ABK757">
        <v>0</v>
      </c>
      <c r="ABL757">
        <v>0</v>
      </c>
      <c r="ABM757">
        <v>0</v>
      </c>
      <c r="ABN757">
        <v>0</v>
      </c>
      <c r="ABO757">
        <v>0</v>
      </c>
      <c r="ABP757">
        <v>1</v>
      </c>
      <c r="ABQ757">
        <v>0</v>
      </c>
      <c r="ABR757">
        <v>0</v>
      </c>
      <c r="ABS757">
        <v>0</v>
      </c>
      <c r="ABT757">
        <v>0</v>
      </c>
      <c r="ABU757">
        <v>1</v>
      </c>
      <c r="ABV757">
        <v>0</v>
      </c>
      <c r="ABW757">
        <v>1</v>
      </c>
      <c r="ABX757">
        <v>0</v>
      </c>
      <c r="ABY757">
        <v>0</v>
      </c>
      <c r="ABZ757">
        <v>0</v>
      </c>
      <c r="ACA757">
        <v>0</v>
      </c>
      <c r="ACB757">
        <v>0</v>
      </c>
      <c r="ACC757">
        <v>0</v>
      </c>
      <c r="ACD757">
        <v>0</v>
      </c>
      <c r="ACE757">
        <v>0</v>
      </c>
      <c r="ACF757">
        <v>0</v>
      </c>
      <c r="ACG757">
        <v>0</v>
      </c>
      <c r="ACH757">
        <v>0</v>
      </c>
      <c r="ACI757">
        <v>0</v>
      </c>
      <c r="ACJ757">
        <v>1</v>
      </c>
      <c r="ACK757">
        <v>0</v>
      </c>
      <c r="ACL757">
        <v>0</v>
      </c>
      <c r="ACM757">
        <v>0</v>
      </c>
      <c r="ACN757">
        <v>0</v>
      </c>
      <c r="ACO757">
        <v>0</v>
      </c>
      <c r="ACP757">
        <v>0</v>
      </c>
      <c r="ACQ757">
        <v>0</v>
      </c>
      <c r="ACR757">
        <v>0</v>
      </c>
      <c r="ACS757">
        <v>0</v>
      </c>
      <c r="ACT757">
        <v>0</v>
      </c>
      <c r="ACU757">
        <v>0</v>
      </c>
      <c r="ACV757">
        <v>0</v>
      </c>
      <c r="ACW757">
        <v>0</v>
      </c>
      <c r="ACX757">
        <v>0</v>
      </c>
      <c r="ACY757">
        <v>0</v>
      </c>
      <c r="ACZ757">
        <v>0</v>
      </c>
      <c r="ADA757">
        <v>1</v>
      </c>
      <c r="ADB757">
        <v>0</v>
      </c>
      <c r="ADC757">
        <v>0</v>
      </c>
      <c r="ADD757">
        <v>0</v>
      </c>
      <c r="ADE757">
        <v>0</v>
      </c>
      <c r="ADF757">
        <v>1</v>
      </c>
      <c r="ADG757">
        <v>0</v>
      </c>
      <c r="ADH757">
        <v>0</v>
      </c>
      <c r="ADI757">
        <v>0</v>
      </c>
      <c r="ADJ757">
        <v>0</v>
      </c>
      <c r="ADK757">
        <v>1</v>
      </c>
      <c r="ADL757">
        <v>1</v>
      </c>
      <c r="ADM757">
        <v>0</v>
      </c>
      <c r="ADN757">
        <v>0</v>
      </c>
      <c r="ADO757">
        <v>0</v>
      </c>
      <c r="ADP757">
        <v>0</v>
      </c>
      <c r="ADQ757">
        <v>0</v>
      </c>
      <c r="ADR757">
        <v>0</v>
      </c>
      <c r="ADS757">
        <v>0</v>
      </c>
      <c r="ADT757">
        <v>0</v>
      </c>
      <c r="ADU757">
        <v>0</v>
      </c>
      <c r="ADV757">
        <v>0</v>
      </c>
      <c r="ADW757">
        <v>0</v>
      </c>
      <c r="ADX757">
        <v>0</v>
      </c>
      <c r="ADY757">
        <v>0</v>
      </c>
      <c r="ADZ757">
        <v>0</v>
      </c>
      <c r="AEA757">
        <v>0</v>
      </c>
      <c r="AEB757">
        <v>1</v>
      </c>
      <c r="AEC757">
        <v>0</v>
      </c>
      <c r="AED757">
        <v>0</v>
      </c>
      <c r="AEE757">
        <v>0</v>
      </c>
      <c r="AEF757">
        <v>0</v>
      </c>
      <c r="AEG757">
        <v>1</v>
      </c>
      <c r="AEH757">
        <v>0</v>
      </c>
      <c r="AEI757">
        <v>0</v>
      </c>
      <c r="AEJ757">
        <v>0</v>
      </c>
      <c r="AEK757">
        <v>0</v>
      </c>
      <c r="AEL757">
        <v>0</v>
      </c>
      <c r="AEM757">
        <v>0</v>
      </c>
      <c r="AEN757">
        <v>0</v>
      </c>
      <c r="AEO757">
        <v>0</v>
      </c>
      <c r="AEP757">
        <v>0</v>
      </c>
      <c r="AEQ757">
        <v>0</v>
      </c>
      <c r="AER757">
        <v>0</v>
      </c>
      <c r="AES757">
        <v>0</v>
      </c>
      <c r="AET757">
        <v>0</v>
      </c>
      <c r="AEU757">
        <v>1</v>
      </c>
      <c r="AEV757">
        <v>0</v>
      </c>
      <c r="AEW757">
        <v>1</v>
      </c>
      <c r="AEX757">
        <v>0</v>
      </c>
      <c r="AEY757">
        <v>0</v>
      </c>
      <c r="AEZ757">
        <v>0</v>
      </c>
      <c r="AFA757">
        <v>0</v>
      </c>
      <c r="AFB757">
        <v>0</v>
      </c>
      <c r="AFC757">
        <v>0</v>
      </c>
      <c r="AFD757">
        <v>0</v>
      </c>
      <c r="AFE757">
        <v>0</v>
      </c>
      <c r="AFF757">
        <v>1</v>
      </c>
      <c r="AFG757">
        <v>0</v>
      </c>
      <c r="AFH757">
        <v>1</v>
      </c>
      <c r="AFI757">
        <v>0</v>
      </c>
      <c r="AFJ757">
        <v>1</v>
      </c>
      <c r="AFK757">
        <v>1</v>
      </c>
      <c r="AFL757">
        <v>0</v>
      </c>
      <c r="AFM757">
        <v>0</v>
      </c>
      <c r="AFN757">
        <v>0</v>
      </c>
      <c r="AFO757">
        <v>0</v>
      </c>
      <c r="AFP757">
        <v>1</v>
      </c>
      <c r="AFQ757">
        <v>1</v>
      </c>
      <c r="AFR757">
        <v>0</v>
      </c>
      <c r="AFS757">
        <v>0</v>
      </c>
      <c r="AFT757">
        <v>0</v>
      </c>
      <c r="AFU757">
        <v>0</v>
      </c>
      <c r="AFV757">
        <v>0</v>
      </c>
      <c r="AFW757">
        <v>0</v>
      </c>
      <c r="AFX757">
        <v>0</v>
      </c>
      <c r="AFY757">
        <v>0</v>
      </c>
      <c r="AFZ757">
        <v>0</v>
      </c>
      <c r="AGA757">
        <v>0</v>
      </c>
      <c r="AGB757">
        <v>0</v>
      </c>
      <c r="AGC757">
        <v>0</v>
      </c>
      <c r="AGD757">
        <v>0</v>
      </c>
      <c r="AGE757">
        <v>0</v>
      </c>
      <c r="AGF757">
        <v>0</v>
      </c>
      <c r="AGG757">
        <v>0</v>
      </c>
      <c r="AGH757">
        <v>1</v>
      </c>
      <c r="AGI757">
        <v>0</v>
      </c>
      <c r="AGJ757">
        <v>0</v>
      </c>
      <c r="AGK757">
        <v>0</v>
      </c>
      <c r="AGL757">
        <v>0</v>
      </c>
      <c r="AGM757">
        <v>0</v>
      </c>
      <c r="AGN757">
        <v>0</v>
      </c>
      <c r="AGO757">
        <v>0</v>
      </c>
      <c r="AGP757">
        <v>1</v>
      </c>
      <c r="AGQ757">
        <v>0</v>
      </c>
      <c r="AGR757">
        <v>0</v>
      </c>
      <c r="AGS757">
        <v>0</v>
      </c>
      <c r="AGT757">
        <v>0</v>
      </c>
      <c r="AGU757">
        <v>0</v>
      </c>
      <c r="AGV757">
        <v>0</v>
      </c>
      <c r="AGW757">
        <v>0</v>
      </c>
      <c r="AGX757">
        <v>0</v>
      </c>
      <c r="AGY757">
        <v>0</v>
      </c>
      <c r="AGZ757">
        <v>0</v>
      </c>
      <c r="AHA757">
        <v>0</v>
      </c>
      <c r="AHB757">
        <v>0</v>
      </c>
      <c r="AHC757">
        <v>0</v>
      </c>
      <c r="AHD757">
        <v>0</v>
      </c>
      <c r="AHE757">
        <v>1</v>
      </c>
      <c r="AHF757">
        <v>0</v>
      </c>
      <c r="AHG757">
        <v>0</v>
      </c>
      <c r="AHH757">
        <v>0</v>
      </c>
      <c r="AHI757">
        <v>0</v>
      </c>
      <c r="AHJ757">
        <v>0</v>
      </c>
      <c r="AHK757">
        <v>0</v>
      </c>
      <c r="AHL757">
        <v>0</v>
      </c>
      <c r="AHM757">
        <v>0</v>
      </c>
      <c r="AHN757">
        <v>0</v>
      </c>
      <c r="AHO757">
        <v>0</v>
      </c>
      <c r="AHP757">
        <v>0</v>
      </c>
      <c r="AHQ757">
        <v>0</v>
      </c>
      <c r="AHR757">
        <v>0</v>
      </c>
      <c r="AHS757">
        <v>0</v>
      </c>
      <c r="AHT757">
        <v>0</v>
      </c>
      <c r="AHU757">
        <v>1</v>
      </c>
      <c r="AHV757">
        <v>1</v>
      </c>
      <c r="AHW757">
        <v>0</v>
      </c>
      <c r="AHX757">
        <v>0</v>
      </c>
      <c r="AHY757">
        <v>0</v>
      </c>
      <c r="AHZ757">
        <v>0</v>
      </c>
      <c r="AIA757">
        <v>0</v>
      </c>
      <c r="AIB757">
        <v>0</v>
      </c>
      <c r="AIC757">
        <v>0</v>
      </c>
      <c r="AID757">
        <v>0</v>
      </c>
      <c r="AIE757">
        <v>0</v>
      </c>
      <c r="AIF757">
        <v>0</v>
      </c>
      <c r="AIG757">
        <v>0</v>
      </c>
      <c r="AIH757">
        <v>0</v>
      </c>
      <c r="AII757">
        <v>0</v>
      </c>
      <c r="AIJ757">
        <v>0</v>
      </c>
      <c r="AIK757">
        <v>0</v>
      </c>
      <c r="AIL757">
        <v>0</v>
      </c>
      <c r="AIM757">
        <v>0</v>
      </c>
      <c r="AIN757">
        <v>0</v>
      </c>
      <c r="AIO757">
        <v>0</v>
      </c>
      <c r="AIP757">
        <v>0</v>
      </c>
      <c r="AIQ757">
        <v>0</v>
      </c>
      <c r="AIR757">
        <v>0</v>
      </c>
      <c r="AIS757">
        <v>1</v>
      </c>
      <c r="AIT757">
        <v>0</v>
      </c>
      <c r="AIU757">
        <v>0</v>
      </c>
      <c r="AIV757">
        <v>0</v>
      </c>
      <c r="AIW757">
        <v>1</v>
      </c>
      <c r="AIX757">
        <v>1</v>
      </c>
      <c r="AIY757">
        <v>0</v>
      </c>
      <c r="AIZ757">
        <v>0</v>
      </c>
      <c r="AJA757">
        <v>0</v>
      </c>
      <c r="AJB757">
        <v>0</v>
      </c>
      <c r="AJC757">
        <v>0</v>
      </c>
      <c r="AJD757">
        <v>0</v>
      </c>
      <c r="AJE757">
        <v>0</v>
      </c>
      <c r="AJF757">
        <v>0</v>
      </c>
      <c r="AJG757">
        <v>0</v>
      </c>
      <c r="AJH757">
        <v>0</v>
      </c>
      <c r="AJI757">
        <v>1</v>
      </c>
      <c r="AJJ757">
        <v>0</v>
      </c>
      <c r="AJK757">
        <v>0</v>
      </c>
      <c r="AJL757">
        <v>0</v>
      </c>
      <c r="AJM757">
        <v>0</v>
      </c>
      <c r="AJN757">
        <v>0</v>
      </c>
      <c r="AJO757">
        <v>0</v>
      </c>
      <c r="AJP757">
        <v>0</v>
      </c>
      <c r="AJQ757">
        <v>0</v>
      </c>
      <c r="AJR757">
        <v>0</v>
      </c>
      <c r="AJS757">
        <v>0</v>
      </c>
      <c r="AJT757">
        <v>1</v>
      </c>
      <c r="AJU757">
        <v>0</v>
      </c>
      <c r="AJV757">
        <v>1</v>
      </c>
      <c r="AJW757">
        <v>0</v>
      </c>
      <c r="AJX757">
        <v>0</v>
      </c>
      <c r="AJY757">
        <v>0</v>
      </c>
      <c r="AJZ757">
        <v>0</v>
      </c>
      <c r="AKA757">
        <v>0</v>
      </c>
      <c r="AKB757">
        <v>0</v>
      </c>
      <c r="AKC757">
        <v>0</v>
      </c>
      <c r="AKD757">
        <v>0</v>
      </c>
      <c r="AKE757">
        <v>0</v>
      </c>
      <c r="AKF757">
        <v>0</v>
      </c>
      <c r="AKG757">
        <v>0</v>
      </c>
      <c r="AKH757">
        <v>0</v>
      </c>
      <c r="AKI757">
        <v>0</v>
      </c>
      <c r="AKJ757">
        <v>0</v>
      </c>
      <c r="AKK757">
        <v>0</v>
      </c>
      <c r="AKL757">
        <v>0</v>
      </c>
      <c r="AKM757">
        <v>0</v>
      </c>
      <c r="AKN757">
        <v>0</v>
      </c>
      <c r="AKO757">
        <v>0</v>
      </c>
      <c r="AKP757">
        <v>0</v>
      </c>
      <c r="AKQ757">
        <v>0</v>
      </c>
      <c r="AKR757">
        <v>0</v>
      </c>
      <c r="AKS757">
        <v>0</v>
      </c>
      <c r="AKT757">
        <v>0</v>
      </c>
      <c r="AKU757">
        <v>0</v>
      </c>
      <c r="AKV757">
        <v>0</v>
      </c>
      <c r="AKW757">
        <v>0</v>
      </c>
      <c r="AKX757">
        <v>0</v>
      </c>
      <c r="AKY757">
        <v>0</v>
      </c>
      <c r="AKZ757">
        <v>0</v>
      </c>
      <c r="ALA757">
        <v>0</v>
      </c>
      <c r="ALB757">
        <v>0</v>
      </c>
      <c r="ALC757">
        <v>0</v>
      </c>
      <c r="ALD757">
        <v>0</v>
      </c>
      <c r="ALE757">
        <v>0</v>
      </c>
      <c r="ALF757">
        <v>0</v>
      </c>
      <c r="ALG757">
        <v>0</v>
      </c>
      <c r="ALH757">
        <v>0</v>
      </c>
      <c r="ALI757">
        <v>0</v>
      </c>
      <c r="ALJ757">
        <v>0</v>
      </c>
      <c r="ALK757">
        <v>0</v>
      </c>
      <c r="ALL757">
        <v>0</v>
      </c>
      <c r="ALM757">
        <v>0</v>
      </c>
      <c r="ALN757">
        <v>0</v>
      </c>
      <c r="ALO757">
        <v>0</v>
      </c>
      <c r="ALP757">
        <v>0</v>
      </c>
      <c r="ALQ757">
        <v>1</v>
      </c>
      <c r="ALR757">
        <v>1</v>
      </c>
      <c r="ALS757">
        <v>0</v>
      </c>
      <c r="ALT757">
        <v>0</v>
      </c>
      <c r="ALU757">
        <v>0</v>
      </c>
      <c r="ALV757">
        <v>0</v>
      </c>
      <c r="ALW757">
        <v>0</v>
      </c>
      <c r="ALX757">
        <v>0</v>
      </c>
      <c r="ALY757">
        <v>0</v>
      </c>
      <c r="ALZ757">
        <v>0</v>
      </c>
      <c r="AMA757">
        <v>0</v>
      </c>
      <c r="AMB757">
        <v>0</v>
      </c>
      <c r="AMC757">
        <v>0</v>
      </c>
      <c r="AMD757">
        <v>0</v>
      </c>
      <c r="AME757">
        <v>0</v>
      </c>
      <c r="AMF757">
        <v>0</v>
      </c>
      <c r="AMG757">
        <v>0</v>
      </c>
      <c r="AMH757">
        <v>0</v>
      </c>
      <c r="AMI757">
        <v>0</v>
      </c>
      <c r="AMJ757">
        <v>0</v>
      </c>
      <c r="AMK757">
        <v>0</v>
      </c>
      <c r="AML757">
        <v>0</v>
      </c>
      <c r="AMM757">
        <v>0</v>
      </c>
      <c r="AMN757">
        <v>0</v>
      </c>
      <c r="AMO757">
        <v>0</v>
      </c>
      <c r="AMP757">
        <v>0</v>
      </c>
      <c r="AMQ757">
        <v>0</v>
      </c>
      <c r="AMR757">
        <v>0</v>
      </c>
      <c r="AMS757">
        <v>0</v>
      </c>
      <c r="AMT757">
        <v>1</v>
      </c>
      <c r="AMU757">
        <v>0</v>
      </c>
      <c r="AMV757">
        <v>0</v>
      </c>
      <c r="AMW757">
        <v>0</v>
      </c>
      <c r="AMX757">
        <v>0</v>
      </c>
      <c r="AMY757">
        <v>0</v>
      </c>
      <c r="AMZ757">
        <v>0</v>
      </c>
      <c r="ANA757">
        <v>0</v>
      </c>
      <c r="ANB757">
        <v>0</v>
      </c>
      <c r="ANC757">
        <v>0</v>
      </c>
      <c r="AND757">
        <v>0</v>
      </c>
      <c r="ANE757">
        <v>0</v>
      </c>
      <c r="ANF757">
        <v>0</v>
      </c>
      <c r="ANG757">
        <v>0</v>
      </c>
      <c r="ANH757">
        <v>0</v>
      </c>
      <c r="ANI757">
        <v>0</v>
      </c>
      <c r="ANJ757">
        <v>0</v>
      </c>
      <c r="ANK757">
        <v>0</v>
      </c>
      <c r="ANL757">
        <v>0</v>
      </c>
      <c r="ANM757">
        <v>0</v>
      </c>
      <c r="ANN757">
        <v>0</v>
      </c>
      <c r="ANO757">
        <v>0</v>
      </c>
      <c r="ANP757">
        <v>0</v>
      </c>
      <c r="ANQ757">
        <v>0</v>
      </c>
      <c r="ANR757">
        <v>0</v>
      </c>
      <c r="ANS757">
        <v>0</v>
      </c>
      <c r="ANT757">
        <v>0</v>
      </c>
      <c r="ANU757">
        <v>0</v>
      </c>
      <c r="ANV757">
        <v>0</v>
      </c>
      <c r="ANW757">
        <v>0</v>
      </c>
      <c r="ANX757">
        <v>0</v>
      </c>
      <c r="ANY757">
        <v>0</v>
      </c>
      <c r="ANZ757">
        <v>0</v>
      </c>
      <c r="AOA757">
        <v>0</v>
      </c>
      <c r="AOB757">
        <v>0</v>
      </c>
      <c r="AOC757">
        <v>0</v>
      </c>
      <c r="AOD757">
        <v>0</v>
      </c>
      <c r="AOE757">
        <v>0</v>
      </c>
      <c r="AOF757">
        <v>0</v>
      </c>
      <c r="AOG757">
        <v>0</v>
      </c>
      <c r="AOH757">
        <v>0</v>
      </c>
      <c r="AOI757">
        <v>0</v>
      </c>
      <c r="AOJ757">
        <v>0</v>
      </c>
      <c r="AOK757">
        <v>0</v>
      </c>
      <c r="AOL757">
        <v>0</v>
      </c>
      <c r="AOM757">
        <v>0</v>
      </c>
      <c r="AON757">
        <v>0</v>
      </c>
      <c r="AOO757">
        <v>0</v>
      </c>
      <c r="AOP757">
        <v>0</v>
      </c>
      <c r="AOQ757">
        <v>1</v>
      </c>
      <c r="AOR757">
        <v>1</v>
      </c>
      <c r="AOS757">
        <v>0</v>
      </c>
      <c r="AOT757">
        <v>0</v>
      </c>
      <c r="AOU757">
        <v>0</v>
      </c>
      <c r="AOV757">
        <v>0</v>
      </c>
      <c r="AOW757">
        <v>0</v>
      </c>
      <c r="AOX757">
        <v>0</v>
      </c>
      <c r="AOY757">
        <v>0</v>
      </c>
      <c r="AOZ757">
        <v>0</v>
      </c>
      <c r="APA757">
        <v>0</v>
      </c>
      <c r="APB757">
        <v>0</v>
      </c>
      <c r="APC757">
        <v>0</v>
      </c>
      <c r="APD757">
        <v>0</v>
      </c>
      <c r="APE757">
        <v>0</v>
      </c>
      <c r="APF757">
        <v>0</v>
      </c>
      <c r="APG757">
        <v>0</v>
      </c>
      <c r="APH757">
        <v>0</v>
      </c>
      <c r="API757">
        <v>0</v>
      </c>
      <c r="APJ757">
        <v>0</v>
      </c>
      <c r="APK757">
        <v>0</v>
      </c>
      <c r="APL757">
        <v>0</v>
      </c>
      <c r="APM757">
        <v>0</v>
      </c>
      <c r="APN757">
        <v>0</v>
      </c>
      <c r="APO757">
        <v>0</v>
      </c>
      <c r="APP757">
        <v>0</v>
      </c>
      <c r="APQ757">
        <v>0</v>
      </c>
      <c r="APR757">
        <v>0</v>
      </c>
      <c r="APS757">
        <v>0</v>
      </c>
      <c r="APT757">
        <v>1</v>
      </c>
      <c r="APU757">
        <v>0</v>
      </c>
      <c r="APV757">
        <v>0</v>
      </c>
      <c r="APW757">
        <v>0</v>
      </c>
      <c r="APX757">
        <v>0</v>
      </c>
      <c r="APY757">
        <v>0</v>
      </c>
      <c r="APZ757">
        <v>1</v>
      </c>
      <c r="AQA757">
        <v>0</v>
      </c>
      <c r="AQB757">
        <v>0</v>
      </c>
      <c r="AQC757">
        <v>0</v>
      </c>
      <c r="AQD757">
        <v>0</v>
      </c>
      <c r="AQE757">
        <v>0</v>
      </c>
      <c r="AQF757">
        <v>0</v>
      </c>
      <c r="AQG757">
        <v>0</v>
      </c>
      <c r="AQH757">
        <v>0</v>
      </c>
      <c r="AQI757">
        <v>0</v>
      </c>
      <c r="AQJ757">
        <v>0</v>
      </c>
      <c r="AQK757">
        <v>0</v>
      </c>
      <c r="AQL757">
        <v>0</v>
      </c>
      <c r="AQM757">
        <v>0</v>
      </c>
      <c r="AQN757">
        <v>0</v>
      </c>
      <c r="AQO757">
        <v>0</v>
      </c>
      <c r="AQP757">
        <v>0</v>
      </c>
      <c r="AQQ757">
        <v>0</v>
      </c>
      <c r="AQR757">
        <v>0</v>
      </c>
      <c r="AQS757">
        <v>0</v>
      </c>
      <c r="AQT757">
        <v>0</v>
      </c>
      <c r="AQU757">
        <v>0</v>
      </c>
      <c r="AQV757">
        <v>0</v>
      </c>
      <c r="AQW757">
        <v>0</v>
      </c>
      <c r="AQX757">
        <v>1</v>
      </c>
      <c r="AQY757">
        <v>0</v>
      </c>
      <c r="AQZ757">
        <v>0</v>
      </c>
      <c r="ARA757">
        <v>0</v>
      </c>
      <c r="ARB757">
        <v>0</v>
      </c>
      <c r="ARC757">
        <v>0</v>
      </c>
      <c r="ARD757">
        <v>0</v>
      </c>
      <c r="ARE757">
        <v>0</v>
      </c>
      <c r="ARF757">
        <v>0</v>
      </c>
      <c r="ARG757">
        <v>0</v>
      </c>
      <c r="ARH757">
        <v>0</v>
      </c>
      <c r="ARI757">
        <v>0</v>
      </c>
      <c r="ARJ757">
        <v>0</v>
      </c>
      <c r="ARK757">
        <v>1</v>
      </c>
      <c r="ARL757">
        <v>0</v>
      </c>
      <c r="ARM757">
        <v>0</v>
      </c>
      <c r="ARN757">
        <v>0</v>
      </c>
      <c r="ARO757">
        <v>0</v>
      </c>
      <c r="ARP757">
        <v>0</v>
      </c>
      <c r="ARQ757">
        <v>0</v>
      </c>
      <c r="ARR757">
        <v>0</v>
      </c>
      <c r="ARS757">
        <v>0</v>
      </c>
      <c r="ART757">
        <v>0</v>
      </c>
      <c r="ARU757">
        <v>0</v>
      </c>
      <c r="ARV757">
        <v>0</v>
      </c>
      <c r="ARW757">
        <v>0</v>
      </c>
      <c r="ARX757">
        <v>0</v>
      </c>
      <c r="ARY757">
        <v>0</v>
      </c>
      <c r="ARZ757">
        <v>0</v>
      </c>
      <c r="ASA757">
        <v>0</v>
      </c>
      <c r="ASB757">
        <v>0</v>
      </c>
      <c r="ASC757">
        <v>0</v>
      </c>
      <c r="ASD757">
        <v>0</v>
      </c>
      <c r="ASE757">
        <v>0</v>
      </c>
      <c r="ASF757">
        <v>0</v>
      </c>
      <c r="ASG757">
        <v>0</v>
      </c>
      <c r="ASH757">
        <v>0</v>
      </c>
      <c r="ASI757">
        <v>0</v>
      </c>
      <c r="ASJ757">
        <v>0</v>
      </c>
      <c r="ASK757">
        <v>0</v>
      </c>
      <c r="ASL757">
        <v>0</v>
      </c>
      <c r="ASM757">
        <v>0</v>
      </c>
      <c r="ASN757">
        <v>0</v>
      </c>
      <c r="ASO757">
        <v>0</v>
      </c>
      <c r="ASP757">
        <v>0</v>
      </c>
      <c r="ASQ757">
        <v>0</v>
      </c>
      <c r="ASR757">
        <v>0</v>
      </c>
      <c r="ASS757">
        <v>0</v>
      </c>
      <c r="AST757">
        <v>0</v>
      </c>
      <c r="ASU757">
        <v>0</v>
      </c>
      <c r="ASV757">
        <v>1</v>
      </c>
      <c r="ASW757">
        <v>0</v>
      </c>
      <c r="ASX757">
        <v>0</v>
      </c>
      <c r="ASY757">
        <v>0</v>
      </c>
      <c r="ASZ757">
        <v>0</v>
      </c>
      <c r="ATA757">
        <v>0</v>
      </c>
      <c r="ATB757">
        <v>0</v>
      </c>
      <c r="ATC757">
        <v>0</v>
      </c>
      <c r="ATD757">
        <v>0</v>
      </c>
      <c r="ATE757">
        <v>0</v>
      </c>
      <c r="ATF757">
        <v>0</v>
      </c>
      <c r="ATG757">
        <v>0</v>
      </c>
      <c r="ATH757">
        <v>0</v>
      </c>
      <c r="ATI757">
        <v>0</v>
      </c>
      <c r="ATJ757">
        <v>0</v>
      </c>
      <c r="ATK757">
        <v>0</v>
      </c>
      <c r="ATL757">
        <v>0</v>
      </c>
      <c r="ATM757">
        <v>0</v>
      </c>
      <c r="ATN757">
        <v>0</v>
      </c>
      <c r="ATO757">
        <v>0</v>
      </c>
      <c r="ATP757">
        <v>1</v>
      </c>
      <c r="ATQ757">
        <v>0</v>
      </c>
      <c r="ATR757">
        <v>0</v>
      </c>
      <c r="ATS757">
        <v>0</v>
      </c>
      <c r="ATT757">
        <v>0</v>
      </c>
      <c r="ATU757">
        <v>0</v>
      </c>
      <c r="ATV757">
        <v>0</v>
      </c>
      <c r="ATW757">
        <v>0</v>
      </c>
      <c r="ATX757">
        <v>0</v>
      </c>
      <c r="ATY757">
        <v>0</v>
      </c>
      <c r="ATZ757">
        <v>0</v>
      </c>
      <c r="AUA757">
        <v>0</v>
      </c>
      <c r="AUB757">
        <v>0</v>
      </c>
      <c r="AUC757">
        <v>0</v>
      </c>
      <c r="AUD757">
        <v>0</v>
      </c>
      <c r="AUE757">
        <v>0</v>
      </c>
      <c r="AUF757">
        <v>0</v>
      </c>
      <c r="AUG757">
        <v>0</v>
      </c>
      <c r="AUH757">
        <v>0</v>
      </c>
      <c r="AUI757">
        <v>0</v>
      </c>
      <c r="AUJ757">
        <v>0</v>
      </c>
      <c r="AUK757">
        <v>0</v>
      </c>
      <c r="AUL757">
        <v>0</v>
      </c>
      <c r="AUM757">
        <v>0</v>
      </c>
      <c r="AUN757">
        <v>0</v>
      </c>
      <c r="AUO757">
        <v>0</v>
      </c>
      <c r="AUP757">
        <v>0</v>
      </c>
      <c r="AUQ757">
        <v>0</v>
      </c>
      <c r="AUR757">
        <v>0</v>
      </c>
      <c r="AUS757">
        <v>0</v>
      </c>
      <c r="AUT757">
        <v>0</v>
      </c>
      <c r="AUU757">
        <v>0</v>
      </c>
      <c r="AUV757">
        <v>0</v>
      </c>
      <c r="AUW757">
        <v>0</v>
      </c>
      <c r="AUX757">
        <v>0</v>
      </c>
      <c r="AUY757">
        <v>0</v>
      </c>
      <c r="AUZ757">
        <v>0</v>
      </c>
      <c r="AVA757">
        <v>1</v>
      </c>
      <c r="AVB757">
        <v>0</v>
      </c>
      <c r="AVC757">
        <v>0</v>
      </c>
      <c r="AVD757">
        <v>0</v>
      </c>
      <c r="AVE757">
        <v>0</v>
      </c>
      <c r="AVF757">
        <v>0</v>
      </c>
      <c r="AVG757">
        <v>0</v>
      </c>
      <c r="AVH757">
        <v>0</v>
      </c>
      <c r="AVI757">
        <v>0</v>
      </c>
      <c r="AVJ757">
        <v>0</v>
      </c>
      <c r="AVK757">
        <v>0</v>
      </c>
      <c r="AVL757">
        <v>0</v>
      </c>
      <c r="AVM757">
        <v>0</v>
      </c>
      <c r="AVN757">
        <v>0</v>
      </c>
      <c r="AVO757">
        <v>0</v>
      </c>
      <c r="AVP757">
        <v>0</v>
      </c>
      <c r="AVQ757">
        <v>0</v>
      </c>
      <c r="AVR757">
        <v>0</v>
      </c>
      <c r="AVS757">
        <v>0</v>
      </c>
      <c r="AVT757">
        <v>0</v>
      </c>
      <c r="AVU757">
        <v>0</v>
      </c>
      <c r="AVV757">
        <v>0</v>
      </c>
      <c r="AVW757">
        <v>0</v>
      </c>
      <c r="AVX757">
        <v>0</v>
      </c>
      <c r="AVY757">
        <v>0</v>
      </c>
      <c r="AVZ757">
        <v>0</v>
      </c>
      <c r="AWA757">
        <v>0</v>
      </c>
      <c r="AWB757">
        <v>0</v>
      </c>
      <c r="AWC757">
        <v>0</v>
      </c>
      <c r="AWD757">
        <v>0</v>
      </c>
      <c r="AWE757">
        <v>0</v>
      </c>
      <c r="AWF757">
        <v>0</v>
      </c>
      <c r="AWG757">
        <v>0</v>
      </c>
      <c r="AWH757">
        <v>0</v>
      </c>
      <c r="AWI757">
        <v>0</v>
      </c>
      <c r="AWJ757">
        <v>0</v>
      </c>
      <c r="AWK757">
        <v>0</v>
      </c>
      <c r="AWL757">
        <v>0</v>
      </c>
      <c r="AWM757">
        <v>0</v>
      </c>
      <c r="AWN757">
        <v>0</v>
      </c>
      <c r="AWO757" s="16">
        <v>4</v>
      </c>
    </row>
    <row r="758" spans="1:1289" x14ac:dyDescent="0.25">
      <c r="A758">
        <v>3146</v>
      </c>
      <c r="B758">
        <v>1</v>
      </c>
      <c r="C758">
        <v>1</v>
      </c>
      <c r="D758">
        <v>1</v>
      </c>
      <c r="E758">
        <v>1</v>
      </c>
      <c r="F758">
        <v>1</v>
      </c>
      <c r="G758">
        <v>1</v>
      </c>
      <c r="H758">
        <v>0</v>
      </c>
      <c r="I758">
        <v>1</v>
      </c>
      <c r="J758">
        <v>1</v>
      </c>
      <c r="K758">
        <v>1</v>
      </c>
      <c r="L758">
        <v>1</v>
      </c>
      <c r="M758">
        <v>0</v>
      </c>
      <c r="N758">
        <v>1</v>
      </c>
      <c r="O758">
        <v>1</v>
      </c>
      <c r="P758">
        <v>0</v>
      </c>
      <c r="Q758">
        <v>0</v>
      </c>
      <c r="R758">
        <v>0</v>
      </c>
      <c r="S758">
        <v>0</v>
      </c>
      <c r="T758">
        <v>1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1</v>
      </c>
      <c r="AH758">
        <v>0</v>
      </c>
      <c r="AI758">
        <v>0</v>
      </c>
      <c r="AJ758">
        <v>1</v>
      </c>
      <c r="AK758">
        <v>1</v>
      </c>
      <c r="AL758">
        <v>1</v>
      </c>
      <c r="AM758">
        <v>1</v>
      </c>
      <c r="AN758">
        <v>1</v>
      </c>
      <c r="AO758">
        <v>0</v>
      </c>
      <c r="AP758">
        <v>1</v>
      </c>
      <c r="AQ758">
        <v>1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1</v>
      </c>
      <c r="AX758">
        <v>1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1</v>
      </c>
      <c r="BF758">
        <v>0</v>
      </c>
      <c r="BG758">
        <v>0</v>
      </c>
      <c r="BH758">
        <v>0</v>
      </c>
      <c r="BI758">
        <v>0</v>
      </c>
      <c r="BJ758">
        <v>1</v>
      </c>
      <c r="BK758">
        <v>0</v>
      </c>
      <c r="BL758">
        <v>0</v>
      </c>
      <c r="BM758">
        <v>1</v>
      </c>
      <c r="BN758">
        <v>0</v>
      </c>
      <c r="BO758">
        <v>0</v>
      </c>
      <c r="BP758">
        <v>1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1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1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0</v>
      </c>
      <c r="CY758">
        <v>0</v>
      </c>
      <c r="CZ758">
        <v>0</v>
      </c>
      <c r="DA758">
        <v>0</v>
      </c>
      <c r="DB758">
        <v>0</v>
      </c>
      <c r="DC758">
        <v>0</v>
      </c>
      <c r="DD758">
        <v>1</v>
      </c>
      <c r="DE758">
        <v>1</v>
      </c>
      <c r="DF758">
        <v>0</v>
      </c>
      <c r="DG758">
        <v>0</v>
      </c>
      <c r="DH758">
        <v>0</v>
      </c>
      <c r="DI758">
        <v>0</v>
      </c>
      <c r="DJ758">
        <v>0</v>
      </c>
      <c r="DK758">
        <v>0</v>
      </c>
      <c r="DL758">
        <v>0</v>
      </c>
      <c r="DM758">
        <v>0</v>
      </c>
      <c r="DN758">
        <v>0</v>
      </c>
      <c r="DO758">
        <v>0</v>
      </c>
      <c r="DP758">
        <v>0</v>
      </c>
      <c r="DQ758">
        <v>0</v>
      </c>
      <c r="DR758">
        <v>0</v>
      </c>
      <c r="DS758">
        <v>1</v>
      </c>
      <c r="DT758">
        <v>0</v>
      </c>
      <c r="DU758">
        <v>0</v>
      </c>
      <c r="DV758">
        <v>0</v>
      </c>
      <c r="DW758">
        <v>0</v>
      </c>
      <c r="DX758">
        <v>0</v>
      </c>
      <c r="DY758">
        <v>0</v>
      </c>
      <c r="DZ758">
        <v>0</v>
      </c>
      <c r="EA758">
        <v>1</v>
      </c>
      <c r="EB758">
        <v>0</v>
      </c>
      <c r="EC758">
        <v>0</v>
      </c>
      <c r="ED758">
        <v>0</v>
      </c>
      <c r="EE758">
        <v>0</v>
      </c>
      <c r="EF758">
        <v>0</v>
      </c>
      <c r="EG758">
        <v>0</v>
      </c>
      <c r="EH758">
        <v>0</v>
      </c>
      <c r="EI758">
        <v>0</v>
      </c>
      <c r="EJ758">
        <v>0</v>
      </c>
      <c r="EK758">
        <v>0</v>
      </c>
      <c r="EL758">
        <v>0</v>
      </c>
      <c r="EM758">
        <v>0</v>
      </c>
      <c r="EN758">
        <v>0</v>
      </c>
      <c r="EO758">
        <v>1</v>
      </c>
      <c r="EP758">
        <v>0</v>
      </c>
      <c r="EQ758">
        <v>1</v>
      </c>
      <c r="ER758">
        <v>0</v>
      </c>
      <c r="ES758">
        <v>0</v>
      </c>
      <c r="ET758">
        <v>0</v>
      </c>
      <c r="EU758">
        <v>0</v>
      </c>
      <c r="EV758">
        <v>1</v>
      </c>
      <c r="EW758">
        <v>1</v>
      </c>
      <c r="EX758">
        <v>1</v>
      </c>
      <c r="EY758">
        <v>0</v>
      </c>
      <c r="EZ758">
        <v>0</v>
      </c>
      <c r="FA758">
        <v>1</v>
      </c>
      <c r="FB758">
        <v>0</v>
      </c>
      <c r="FC758">
        <v>0</v>
      </c>
      <c r="FD758">
        <v>0</v>
      </c>
      <c r="FE758">
        <v>1</v>
      </c>
      <c r="FF758">
        <v>1</v>
      </c>
      <c r="FG758">
        <v>1</v>
      </c>
      <c r="FH758">
        <v>0</v>
      </c>
      <c r="FI758">
        <v>0</v>
      </c>
      <c r="FJ758">
        <v>1</v>
      </c>
      <c r="FK758">
        <v>1</v>
      </c>
      <c r="FL758">
        <v>0</v>
      </c>
      <c r="FM758">
        <v>0</v>
      </c>
      <c r="FN758">
        <v>0</v>
      </c>
      <c r="FO758">
        <v>1</v>
      </c>
      <c r="FP758">
        <v>1</v>
      </c>
      <c r="FQ758">
        <v>1</v>
      </c>
      <c r="FR758">
        <v>0</v>
      </c>
      <c r="FS758">
        <v>0</v>
      </c>
      <c r="FT758">
        <v>0</v>
      </c>
      <c r="FU758">
        <v>0</v>
      </c>
      <c r="FV758">
        <v>0</v>
      </c>
      <c r="FW758">
        <v>0</v>
      </c>
      <c r="FX758">
        <v>1</v>
      </c>
      <c r="FY758">
        <v>1</v>
      </c>
      <c r="FZ758">
        <v>0</v>
      </c>
      <c r="GA758">
        <v>0</v>
      </c>
      <c r="GB758">
        <v>0</v>
      </c>
      <c r="GC758">
        <v>0</v>
      </c>
      <c r="GD758">
        <v>0</v>
      </c>
      <c r="GE758">
        <v>0</v>
      </c>
      <c r="GF758">
        <v>0</v>
      </c>
      <c r="GG758">
        <v>0</v>
      </c>
      <c r="GH758">
        <v>0</v>
      </c>
      <c r="GI758">
        <v>0</v>
      </c>
      <c r="GJ758">
        <v>1</v>
      </c>
      <c r="GK758">
        <v>0</v>
      </c>
      <c r="GL758">
        <v>0</v>
      </c>
      <c r="GM758">
        <v>0</v>
      </c>
      <c r="GN758">
        <v>0</v>
      </c>
      <c r="GO758">
        <v>0</v>
      </c>
      <c r="GP758">
        <v>0</v>
      </c>
      <c r="GQ758">
        <v>0</v>
      </c>
      <c r="GR758">
        <v>0</v>
      </c>
      <c r="GS758">
        <v>1</v>
      </c>
      <c r="GT758">
        <v>0</v>
      </c>
      <c r="GU758">
        <v>1</v>
      </c>
      <c r="GV758">
        <v>0</v>
      </c>
      <c r="GW758">
        <v>0</v>
      </c>
      <c r="GX758">
        <v>0</v>
      </c>
      <c r="GY758">
        <v>0</v>
      </c>
      <c r="GZ758">
        <v>0</v>
      </c>
      <c r="HA758">
        <v>0</v>
      </c>
      <c r="HB758">
        <v>0</v>
      </c>
      <c r="HC758">
        <v>0</v>
      </c>
      <c r="HD758">
        <v>0</v>
      </c>
      <c r="HE758">
        <v>0</v>
      </c>
      <c r="HF758">
        <v>0</v>
      </c>
      <c r="HG758">
        <v>0</v>
      </c>
      <c r="HH758">
        <v>0</v>
      </c>
      <c r="HI758">
        <v>1</v>
      </c>
      <c r="HJ758">
        <v>0</v>
      </c>
      <c r="HK758">
        <v>0</v>
      </c>
      <c r="HL758">
        <v>0</v>
      </c>
      <c r="HM758">
        <v>0</v>
      </c>
      <c r="HN758">
        <v>0</v>
      </c>
      <c r="HO758">
        <v>0</v>
      </c>
      <c r="HP758">
        <v>0</v>
      </c>
      <c r="HQ758">
        <v>0</v>
      </c>
      <c r="HR758">
        <v>0</v>
      </c>
      <c r="HS758">
        <v>0</v>
      </c>
      <c r="HT758">
        <v>0</v>
      </c>
      <c r="HU758">
        <v>0</v>
      </c>
      <c r="HV758">
        <v>0</v>
      </c>
      <c r="HW758">
        <v>0</v>
      </c>
      <c r="HX758">
        <v>0</v>
      </c>
      <c r="HY758">
        <v>0</v>
      </c>
      <c r="HZ758">
        <v>0</v>
      </c>
      <c r="IA758">
        <v>0</v>
      </c>
      <c r="IB758">
        <v>0</v>
      </c>
      <c r="IC758">
        <v>0</v>
      </c>
      <c r="ID758">
        <v>0</v>
      </c>
      <c r="IE758">
        <v>0</v>
      </c>
      <c r="IF758">
        <v>0</v>
      </c>
      <c r="IG758">
        <v>0</v>
      </c>
      <c r="IH758">
        <v>0</v>
      </c>
      <c r="II758">
        <v>0</v>
      </c>
      <c r="IJ758">
        <v>0</v>
      </c>
      <c r="IK758">
        <v>0</v>
      </c>
      <c r="IL758">
        <v>0</v>
      </c>
      <c r="IM758">
        <v>0</v>
      </c>
      <c r="IN758">
        <v>0</v>
      </c>
      <c r="IO758">
        <v>0</v>
      </c>
      <c r="IP758">
        <v>0</v>
      </c>
      <c r="IQ758">
        <v>0</v>
      </c>
      <c r="IR758">
        <v>0</v>
      </c>
      <c r="IS758">
        <v>0</v>
      </c>
      <c r="IT758">
        <v>0</v>
      </c>
      <c r="IU758">
        <v>0</v>
      </c>
      <c r="IV758">
        <v>0</v>
      </c>
      <c r="IW758">
        <v>0</v>
      </c>
      <c r="IX758">
        <v>0</v>
      </c>
      <c r="IY758">
        <v>0</v>
      </c>
      <c r="IZ758">
        <v>0</v>
      </c>
      <c r="JA758">
        <v>0</v>
      </c>
      <c r="JB758">
        <v>0</v>
      </c>
      <c r="JC758">
        <v>0</v>
      </c>
      <c r="JD758">
        <v>0</v>
      </c>
      <c r="JE758">
        <v>0</v>
      </c>
      <c r="JF758">
        <v>0</v>
      </c>
      <c r="JG758">
        <v>0</v>
      </c>
      <c r="JH758">
        <v>0</v>
      </c>
      <c r="JI758">
        <v>0</v>
      </c>
      <c r="JJ758">
        <v>0</v>
      </c>
      <c r="JK758">
        <v>0</v>
      </c>
      <c r="JL758">
        <v>0</v>
      </c>
      <c r="JM758">
        <v>0</v>
      </c>
      <c r="JN758">
        <v>0</v>
      </c>
      <c r="JO758">
        <v>0</v>
      </c>
      <c r="JP758">
        <v>0</v>
      </c>
      <c r="JQ758">
        <v>0</v>
      </c>
      <c r="JR758">
        <v>0</v>
      </c>
      <c r="JS758">
        <v>0</v>
      </c>
      <c r="JT758">
        <v>0</v>
      </c>
      <c r="JU758">
        <v>0</v>
      </c>
      <c r="JV758">
        <v>0</v>
      </c>
      <c r="JW758">
        <v>0</v>
      </c>
      <c r="JX758">
        <v>0</v>
      </c>
      <c r="JY758">
        <v>0</v>
      </c>
      <c r="JZ758">
        <v>0</v>
      </c>
      <c r="KA758">
        <v>0</v>
      </c>
      <c r="KB758">
        <v>0</v>
      </c>
      <c r="KC758">
        <v>0</v>
      </c>
      <c r="KD758">
        <v>0</v>
      </c>
      <c r="KE758">
        <v>0</v>
      </c>
      <c r="KF758">
        <v>0</v>
      </c>
      <c r="KG758">
        <v>0</v>
      </c>
      <c r="KH758">
        <v>0</v>
      </c>
      <c r="KI758">
        <v>0</v>
      </c>
      <c r="KJ758">
        <v>0</v>
      </c>
      <c r="KK758">
        <v>0</v>
      </c>
      <c r="KL758">
        <v>0</v>
      </c>
      <c r="KM758">
        <v>0</v>
      </c>
      <c r="KN758">
        <v>0</v>
      </c>
      <c r="KO758">
        <v>0</v>
      </c>
      <c r="KP758">
        <v>0</v>
      </c>
      <c r="KQ758">
        <v>0</v>
      </c>
      <c r="KR758">
        <v>0</v>
      </c>
      <c r="KS758">
        <v>0</v>
      </c>
      <c r="KT758">
        <v>0</v>
      </c>
      <c r="KU758">
        <v>0</v>
      </c>
      <c r="KV758">
        <v>0</v>
      </c>
      <c r="KW758">
        <v>0</v>
      </c>
      <c r="KX758">
        <v>0</v>
      </c>
      <c r="KY758">
        <v>0</v>
      </c>
      <c r="KZ758">
        <v>0</v>
      </c>
      <c r="LA758">
        <v>0</v>
      </c>
      <c r="LB758">
        <v>0</v>
      </c>
      <c r="LC758">
        <v>0</v>
      </c>
      <c r="LD758">
        <v>0</v>
      </c>
      <c r="LE758">
        <v>0</v>
      </c>
      <c r="LF758">
        <v>1</v>
      </c>
      <c r="LG758">
        <v>0</v>
      </c>
      <c r="LH758">
        <v>0</v>
      </c>
      <c r="LI758">
        <v>0</v>
      </c>
      <c r="LJ758">
        <v>0</v>
      </c>
      <c r="LK758">
        <v>0</v>
      </c>
      <c r="LL758">
        <v>0</v>
      </c>
      <c r="LM758">
        <v>0</v>
      </c>
      <c r="LN758">
        <v>0</v>
      </c>
      <c r="LO758">
        <v>0</v>
      </c>
      <c r="LP758">
        <v>0</v>
      </c>
      <c r="LQ758">
        <v>0</v>
      </c>
      <c r="LR758">
        <v>0</v>
      </c>
      <c r="LS758">
        <v>0</v>
      </c>
      <c r="LT758">
        <v>0</v>
      </c>
      <c r="LU758">
        <v>0</v>
      </c>
      <c r="LV758">
        <v>0</v>
      </c>
      <c r="LW758">
        <v>0</v>
      </c>
      <c r="LX758">
        <v>0</v>
      </c>
      <c r="LY758">
        <v>0</v>
      </c>
      <c r="LZ758">
        <v>0</v>
      </c>
      <c r="MA758">
        <v>0</v>
      </c>
      <c r="MB758">
        <v>0</v>
      </c>
      <c r="MC758">
        <v>0</v>
      </c>
      <c r="MD758">
        <v>0</v>
      </c>
      <c r="ME758">
        <v>1</v>
      </c>
      <c r="MF758">
        <v>0</v>
      </c>
      <c r="MG758">
        <v>0</v>
      </c>
      <c r="MH758">
        <v>1</v>
      </c>
      <c r="MI758">
        <v>0</v>
      </c>
      <c r="MJ758">
        <v>0</v>
      </c>
      <c r="MK758">
        <v>0</v>
      </c>
      <c r="ML758">
        <v>0</v>
      </c>
      <c r="MM758">
        <v>0</v>
      </c>
      <c r="MN758">
        <v>0</v>
      </c>
      <c r="MO758">
        <v>0</v>
      </c>
      <c r="MP758">
        <v>0</v>
      </c>
      <c r="MQ758">
        <v>0</v>
      </c>
      <c r="MR758">
        <v>0</v>
      </c>
      <c r="MS758">
        <v>0</v>
      </c>
      <c r="MT758">
        <v>0</v>
      </c>
      <c r="MU758">
        <v>0</v>
      </c>
      <c r="MV758">
        <v>0</v>
      </c>
      <c r="MW758">
        <v>1</v>
      </c>
      <c r="MX758">
        <v>0</v>
      </c>
      <c r="MY758">
        <v>0</v>
      </c>
      <c r="MZ758">
        <v>0</v>
      </c>
      <c r="NA758">
        <v>0</v>
      </c>
      <c r="NB758">
        <v>0</v>
      </c>
      <c r="NC758">
        <v>0</v>
      </c>
      <c r="ND758">
        <v>0</v>
      </c>
      <c r="NE758">
        <v>0</v>
      </c>
      <c r="NF758">
        <v>0</v>
      </c>
      <c r="NG758">
        <v>0</v>
      </c>
      <c r="NH758">
        <v>0</v>
      </c>
      <c r="NI758">
        <v>0</v>
      </c>
      <c r="NJ758">
        <v>0</v>
      </c>
      <c r="NK758">
        <v>0</v>
      </c>
      <c r="NL758">
        <v>0</v>
      </c>
      <c r="NM758">
        <v>0</v>
      </c>
      <c r="NN758">
        <v>0</v>
      </c>
      <c r="NO758">
        <v>0</v>
      </c>
      <c r="NP758">
        <v>0</v>
      </c>
      <c r="NQ758">
        <v>0</v>
      </c>
      <c r="NR758">
        <v>0</v>
      </c>
      <c r="NS758">
        <v>0</v>
      </c>
      <c r="NT758">
        <v>0</v>
      </c>
      <c r="NU758">
        <v>0</v>
      </c>
      <c r="NV758">
        <v>0</v>
      </c>
      <c r="NW758">
        <v>0</v>
      </c>
      <c r="NX758">
        <v>0</v>
      </c>
      <c r="NY758">
        <v>0</v>
      </c>
      <c r="NZ758">
        <v>0</v>
      </c>
      <c r="OA758">
        <v>0</v>
      </c>
      <c r="OB758">
        <v>0</v>
      </c>
      <c r="OC758">
        <v>0</v>
      </c>
      <c r="OD758">
        <v>0</v>
      </c>
      <c r="OE758">
        <v>0</v>
      </c>
      <c r="OF758">
        <v>0</v>
      </c>
      <c r="OG758">
        <v>0</v>
      </c>
      <c r="OH758">
        <v>0</v>
      </c>
      <c r="OI758">
        <v>0</v>
      </c>
      <c r="OJ758">
        <v>0</v>
      </c>
      <c r="OK758">
        <v>1</v>
      </c>
      <c r="OL758">
        <v>0</v>
      </c>
      <c r="OM758">
        <v>0</v>
      </c>
      <c r="ON758">
        <v>0</v>
      </c>
      <c r="OO758">
        <v>0</v>
      </c>
      <c r="OP758">
        <v>0</v>
      </c>
      <c r="OQ758">
        <v>0</v>
      </c>
      <c r="OR758">
        <v>0</v>
      </c>
      <c r="OS758">
        <v>0</v>
      </c>
      <c r="OT758">
        <v>0</v>
      </c>
      <c r="OU758">
        <v>0</v>
      </c>
      <c r="OV758">
        <v>0</v>
      </c>
      <c r="OW758">
        <v>1</v>
      </c>
      <c r="OX758">
        <v>0</v>
      </c>
      <c r="OY758">
        <v>1</v>
      </c>
      <c r="OZ758">
        <v>0</v>
      </c>
      <c r="PA758">
        <v>0</v>
      </c>
      <c r="PB758">
        <v>0</v>
      </c>
      <c r="PC758">
        <v>1</v>
      </c>
      <c r="PD758">
        <v>0</v>
      </c>
      <c r="PE758">
        <v>0</v>
      </c>
      <c r="PF758">
        <v>0</v>
      </c>
      <c r="PG758">
        <v>0</v>
      </c>
      <c r="PH758">
        <v>0</v>
      </c>
      <c r="PI758">
        <v>0</v>
      </c>
      <c r="PJ758">
        <v>0</v>
      </c>
      <c r="PK758">
        <v>0</v>
      </c>
      <c r="PL758">
        <v>0</v>
      </c>
      <c r="PM758">
        <v>0</v>
      </c>
      <c r="PN758">
        <v>0</v>
      </c>
      <c r="PO758">
        <v>0</v>
      </c>
      <c r="PP758">
        <v>0</v>
      </c>
      <c r="PQ758">
        <v>0</v>
      </c>
      <c r="PR758">
        <v>0</v>
      </c>
      <c r="PS758">
        <v>0</v>
      </c>
      <c r="PT758">
        <v>0</v>
      </c>
      <c r="PU758">
        <v>0</v>
      </c>
      <c r="PV758">
        <v>0</v>
      </c>
      <c r="PW758">
        <v>0</v>
      </c>
      <c r="PX758">
        <v>0</v>
      </c>
      <c r="PY758">
        <v>0</v>
      </c>
      <c r="PZ758">
        <v>0</v>
      </c>
      <c r="QA758">
        <v>1</v>
      </c>
      <c r="QB758">
        <v>0</v>
      </c>
      <c r="QC758">
        <v>0</v>
      </c>
      <c r="QD758">
        <v>0</v>
      </c>
      <c r="QE758">
        <v>0</v>
      </c>
      <c r="QF758">
        <v>0</v>
      </c>
      <c r="QG758">
        <v>0</v>
      </c>
      <c r="QH758">
        <v>0</v>
      </c>
      <c r="QI758">
        <v>0</v>
      </c>
      <c r="QJ758">
        <v>0</v>
      </c>
      <c r="QK758">
        <v>0</v>
      </c>
      <c r="QL758">
        <v>0</v>
      </c>
      <c r="QM758">
        <v>0</v>
      </c>
      <c r="QN758">
        <v>0</v>
      </c>
      <c r="QO758">
        <v>0</v>
      </c>
      <c r="QP758">
        <v>1</v>
      </c>
      <c r="QQ758">
        <v>0</v>
      </c>
      <c r="QR758">
        <v>0</v>
      </c>
      <c r="QS758">
        <v>0</v>
      </c>
      <c r="QT758">
        <v>0</v>
      </c>
      <c r="QU758">
        <v>0</v>
      </c>
      <c r="QV758">
        <v>0</v>
      </c>
      <c r="QW758">
        <v>0</v>
      </c>
      <c r="QX758">
        <v>0</v>
      </c>
      <c r="QY758">
        <v>0</v>
      </c>
      <c r="QZ758">
        <v>0</v>
      </c>
      <c r="RA758">
        <v>0</v>
      </c>
      <c r="RB758">
        <v>0</v>
      </c>
      <c r="RC758">
        <v>0</v>
      </c>
      <c r="RD758">
        <v>0</v>
      </c>
      <c r="RE758">
        <v>0</v>
      </c>
      <c r="RF758">
        <v>1</v>
      </c>
      <c r="RG758">
        <v>0</v>
      </c>
      <c r="RH758">
        <v>0</v>
      </c>
      <c r="RI758">
        <v>0</v>
      </c>
      <c r="RJ758">
        <v>0</v>
      </c>
      <c r="RK758">
        <v>0</v>
      </c>
      <c r="RL758">
        <v>0</v>
      </c>
      <c r="RM758">
        <v>0</v>
      </c>
      <c r="RN758">
        <v>0</v>
      </c>
      <c r="RO758">
        <v>0</v>
      </c>
      <c r="RP758">
        <v>0</v>
      </c>
      <c r="RQ758">
        <v>0</v>
      </c>
      <c r="RR758">
        <v>0</v>
      </c>
      <c r="RS758">
        <v>0</v>
      </c>
      <c r="RT758">
        <v>0</v>
      </c>
      <c r="RU758">
        <v>0</v>
      </c>
      <c r="RV758">
        <v>0</v>
      </c>
      <c r="RW758">
        <v>0</v>
      </c>
      <c r="RX758">
        <v>0</v>
      </c>
      <c r="RY758">
        <v>0</v>
      </c>
      <c r="RZ758">
        <v>0</v>
      </c>
      <c r="SA758">
        <v>0</v>
      </c>
      <c r="SB758">
        <v>0</v>
      </c>
      <c r="SC758">
        <v>0</v>
      </c>
      <c r="SD758">
        <v>0</v>
      </c>
      <c r="SE758">
        <v>1</v>
      </c>
      <c r="SF758">
        <v>0</v>
      </c>
      <c r="SG758">
        <v>0</v>
      </c>
      <c r="SH758">
        <v>0</v>
      </c>
      <c r="SI758">
        <v>0</v>
      </c>
      <c r="SJ758">
        <v>0</v>
      </c>
      <c r="SK758">
        <v>0</v>
      </c>
      <c r="SL758">
        <v>0</v>
      </c>
      <c r="SM758">
        <v>0</v>
      </c>
      <c r="SN758">
        <v>0</v>
      </c>
      <c r="SO758">
        <v>0</v>
      </c>
      <c r="SP758">
        <v>0</v>
      </c>
      <c r="SQ758">
        <v>0</v>
      </c>
      <c r="SR758">
        <v>0</v>
      </c>
      <c r="SS758">
        <v>0</v>
      </c>
      <c r="ST758">
        <v>0</v>
      </c>
      <c r="SU758">
        <v>0</v>
      </c>
      <c r="SV758">
        <v>0</v>
      </c>
      <c r="SW758">
        <v>0</v>
      </c>
      <c r="SX758">
        <v>0</v>
      </c>
      <c r="SY758">
        <v>0</v>
      </c>
      <c r="SZ758">
        <v>0</v>
      </c>
      <c r="TA758">
        <v>0</v>
      </c>
      <c r="TB758">
        <v>0</v>
      </c>
      <c r="TC758">
        <v>0</v>
      </c>
      <c r="TD758">
        <v>0</v>
      </c>
      <c r="TE758">
        <v>0</v>
      </c>
      <c r="TF758">
        <v>0</v>
      </c>
      <c r="TG758">
        <v>0</v>
      </c>
      <c r="TH758">
        <v>0</v>
      </c>
      <c r="TI758">
        <v>0</v>
      </c>
      <c r="TJ758">
        <v>0</v>
      </c>
      <c r="TK758">
        <v>0</v>
      </c>
      <c r="TL758">
        <v>0</v>
      </c>
      <c r="TM758">
        <v>0</v>
      </c>
      <c r="TN758">
        <v>0</v>
      </c>
      <c r="TO758">
        <v>0</v>
      </c>
      <c r="TP758">
        <v>0</v>
      </c>
      <c r="TQ758">
        <v>0</v>
      </c>
      <c r="TR758">
        <v>0</v>
      </c>
      <c r="TS758">
        <v>0</v>
      </c>
      <c r="TT758">
        <v>0</v>
      </c>
      <c r="TU758">
        <v>0</v>
      </c>
      <c r="TV758">
        <v>0</v>
      </c>
      <c r="TW758">
        <v>0</v>
      </c>
      <c r="TX758">
        <v>0</v>
      </c>
      <c r="TY758">
        <v>0</v>
      </c>
      <c r="TZ758">
        <v>0</v>
      </c>
      <c r="UA758">
        <v>0</v>
      </c>
      <c r="UB758">
        <v>0</v>
      </c>
      <c r="UC758">
        <v>0</v>
      </c>
      <c r="UD758">
        <v>0</v>
      </c>
      <c r="UE758">
        <v>0</v>
      </c>
      <c r="UF758">
        <v>0</v>
      </c>
      <c r="UG758">
        <v>0</v>
      </c>
      <c r="UH758">
        <v>0</v>
      </c>
      <c r="UI758">
        <v>0</v>
      </c>
      <c r="UJ758">
        <v>0</v>
      </c>
      <c r="UK758">
        <v>0</v>
      </c>
      <c r="UL758">
        <v>0</v>
      </c>
      <c r="UM758">
        <v>0</v>
      </c>
      <c r="UN758">
        <v>0</v>
      </c>
      <c r="UO758">
        <v>0</v>
      </c>
      <c r="UP758">
        <v>0</v>
      </c>
      <c r="UQ758">
        <v>0</v>
      </c>
      <c r="UR758">
        <v>0</v>
      </c>
      <c r="US758">
        <v>0</v>
      </c>
      <c r="UT758">
        <v>0</v>
      </c>
      <c r="UU758">
        <v>0</v>
      </c>
      <c r="UV758">
        <v>0</v>
      </c>
      <c r="UW758">
        <v>0</v>
      </c>
      <c r="UX758">
        <v>0</v>
      </c>
      <c r="UY758">
        <v>0</v>
      </c>
      <c r="UZ758">
        <v>0</v>
      </c>
      <c r="VA758">
        <v>0</v>
      </c>
      <c r="VB758">
        <v>0</v>
      </c>
      <c r="VC758">
        <v>0</v>
      </c>
      <c r="VD758">
        <v>0</v>
      </c>
      <c r="VE758">
        <v>0</v>
      </c>
      <c r="VF758">
        <v>0</v>
      </c>
      <c r="VG758">
        <v>1</v>
      </c>
      <c r="VH758">
        <v>0</v>
      </c>
      <c r="VI758">
        <v>0</v>
      </c>
      <c r="VJ758">
        <v>0</v>
      </c>
      <c r="VK758">
        <v>0</v>
      </c>
      <c r="VL758">
        <v>0</v>
      </c>
      <c r="VM758">
        <v>0</v>
      </c>
      <c r="VN758">
        <v>0</v>
      </c>
      <c r="VO758">
        <v>0</v>
      </c>
      <c r="VP758">
        <v>0</v>
      </c>
      <c r="VQ758">
        <v>0</v>
      </c>
      <c r="VR758">
        <v>0</v>
      </c>
      <c r="VS758">
        <v>0</v>
      </c>
      <c r="VT758">
        <v>0</v>
      </c>
      <c r="VU758">
        <v>0</v>
      </c>
      <c r="VV758">
        <v>0</v>
      </c>
      <c r="VW758">
        <v>0</v>
      </c>
      <c r="VX758">
        <v>0</v>
      </c>
      <c r="VY758">
        <v>0</v>
      </c>
      <c r="VZ758">
        <v>0</v>
      </c>
      <c r="WA758">
        <v>0</v>
      </c>
      <c r="WB758">
        <v>0</v>
      </c>
      <c r="WC758">
        <v>0</v>
      </c>
      <c r="WD758">
        <v>0</v>
      </c>
      <c r="WE758">
        <v>0</v>
      </c>
      <c r="WF758">
        <v>0</v>
      </c>
      <c r="WG758">
        <v>0</v>
      </c>
      <c r="WH758">
        <v>0</v>
      </c>
      <c r="WI758">
        <v>0</v>
      </c>
      <c r="WJ758">
        <v>0</v>
      </c>
      <c r="WK758">
        <v>0</v>
      </c>
      <c r="WL758">
        <v>0</v>
      </c>
      <c r="WM758">
        <v>0</v>
      </c>
      <c r="WN758">
        <v>0</v>
      </c>
      <c r="WO758">
        <v>0</v>
      </c>
      <c r="WP758">
        <v>0</v>
      </c>
      <c r="WQ758">
        <v>0</v>
      </c>
      <c r="WR758">
        <v>0</v>
      </c>
      <c r="WS758">
        <v>0</v>
      </c>
      <c r="WT758">
        <v>0</v>
      </c>
      <c r="WU758">
        <v>0</v>
      </c>
      <c r="WV758">
        <v>0</v>
      </c>
      <c r="WW758">
        <v>0</v>
      </c>
      <c r="WX758">
        <v>0</v>
      </c>
      <c r="WY758">
        <v>0</v>
      </c>
      <c r="WZ758">
        <v>0</v>
      </c>
      <c r="XA758">
        <v>0</v>
      </c>
      <c r="XB758">
        <v>0</v>
      </c>
      <c r="XC758">
        <v>0</v>
      </c>
      <c r="XD758">
        <v>0</v>
      </c>
      <c r="XE758">
        <v>0</v>
      </c>
      <c r="XF758">
        <v>0</v>
      </c>
      <c r="XG758">
        <v>0</v>
      </c>
      <c r="XH758">
        <v>0</v>
      </c>
      <c r="XI758">
        <v>0</v>
      </c>
      <c r="XJ758">
        <v>0</v>
      </c>
      <c r="XK758">
        <v>0</v>
      </c>
      <c r="XL758">
        <v>0</v>
      </c>
      <c r="XM758">
        <v>0</v>
      </c>
      <c r="XN758">
        <v>0</v>
      </c>
      <c r="XO758">
        <v>0</v>
      </c>
      <c r="XP758">
        <v>0</v>
      </c>
      <c r="XQ758">
        <v>0</v>
      </c>
      <c r="XR758">
        <v>0</v>
      </c>
      <c r="XS758">
        <v>0</v>
      </c>
      <c r="XT758">
        <v>0</v>
      </c>
      <c r="XU758">
        <v>0</v>
      </c>
      <c r="XV758">
        <v>0</v>
      </c>
      <c r="XW758">
        <v>0</v>
      </c>
      <c r="XX758">
        <v>0</v>
      </c>
      <c r="XY758">
        <v>0</v>
      </c>
      <c r="XZ758">
        <v>0</v>
      </c>
      <c r="YA758">
        <v>0</v>
      </c>
      <c r="YB758">
        <v>0</v>
      </c>
      <c r="YC758">
        <v>0</v>
      </c>
      <c r="YD758">
        <v>0</v>
      </c>
      <c r="YE758">
        <v>0</v>
      </c>
      <c r="YF758">
        <v>0</v>
      </c>
      <c r="YG758">
        <v>0</v>
      </c>
      <c r="YH758">
        <v>0</v>
      </c>
      <c r="YI758">
        <v>0</v>
      </c>
      <c r="YJ758">
        <v>0</v>
      </c>
      <c r="YK758">
        <v>0</v>
      </c>
      <c r="YL758">
        <v>0</v>
      </c>
      <c r="YM758">
        <v>0</v>
      </c>
      <c r="YN758">
        <v>0</v>
      </c>
      <c r="YO758">
        <v>0</v>
      </c>
      <c r="YP758">
        <v>0</v>
      </c>
      <c r="YQ758">
        <v>0</v>
      </c>
      <c r="YR758">
        <v>0</v>
      </c>
      <c r="YS758">
        <v>0</v>
      </c>
      <c r="YT758">
        <v>1</v>
      </c>
      <c r="YU758">
        <v>0</v>
      </c>
      <c r="YV758">
        <v>0</v>
      </c>
      <c r="YW758">
        <v>0</v>
      </c>
      <c r="YX758">
        <v>0</v>
      </c>
      <c r="YY758">
        <v>0</v>
      </c>
      <c r="YZ758">
        <v>0</v>
      </c>
      <c r="ZA758">
        <v>0</v>
      </c>
      <c r="ZB758">
        <v>0</v>
      </c>
      <c r="ZC758">
        <v>0</v>
      </c>
      <c r="ZD758">
        <v>0</v>
      </c>
      <c r="ZE758">
        <v>0</v>
      </c>
      <c r="ZF758">
        <v>0</v>
      </c>
      <c r="ZG758">
        <v>0</v>
      </c>
      <c r="ZH758">
        <v>0</v>
      </c>
      <c r="ZI758">
        <v>0</v>
      </c>
      <c r="ZJ758">
        <v>0</v>
      </c>
      <c r="ZK758">
        <v>0</v>
      </c>
      <c r="ZL758">
        <v>0</v>
      </c>
      <c r="ZM758">
        <v>0</v>
      </c>
      <c r="ZN758">
        <v>0</v>
      </c>
      <c r="ZO758">
        <v>0</v>
      </c>
      <c r="ZP758">
        <v>0</v>
      </c>
      <c r="ZQ758">
        <v>0</v>
      </c>
      <c r="ZR758">
        <v>0</v>
      </c>
      <c r="ZS758">
        <v>0</v>
      </c>
      <c r="ZT758">
        <v>0</v>
      </c>
      <c r="ZU758">
        <v>0</v>
      </c>
      <c r="ZV758">
        <v>0</v>
      </c>
      <c r="ZW758">
        <v>0</v>
      </c>
      <c r="ZX758">
        <v>0</v>
      </c>
      <c r="ZY758">
        <v>0</v>
      </c>
      <c r="ZZ758">
        <v>0</v>
      </c>
      <c r="AAA758">
        <v>0</v>
      </c>
      <c r="AAB758">
        <v>0</v>
      </c>
      <c r="AAC758">
        <v>0</v>
      </c>
      <c r="AAD758">
        <v>0</v>
      </c>
      <c r="AAE758">
        <v>0</v>
      </c>
      <c r="AAF758">
        <v>0</v>
      </c>
      <c r="AAG758">
        <v>0</v>
      </c>
      <c r="AAH758">
        <v>1</v>
      </c>
      <c r="AAI758">
        <v>0</v>
      </c>
      <c r="AAJ758">
        <v>0</v>
      </c>
      <c r="AAK758">
        <v>0</v>
      </c>
      <c r="AAL758">
        <v>0</v>
      </c>
      <c r="AAM758">
        <v>0</v>
      </c>
      <c r="AAN758">
        <v>0</v>
      </c>
      <c r="AAO758">
        <v>0</v>
      </c>
      <c r="AAP758">
        <v>1</v>
      </c>
      <c r="AAQ758">
        <v>0</v>
      </c>
      <c r="AAR758">
        <v>0</v>
      </c>
      <c r="AAS758">
        <v>0</v>
      </c>
      <c r="AAT758">
        <v>0</v>
      </c>
      <c r="AAU758">
        <v>1</v>
      </c>
      <c r="AAV758">
        <v>0</v>
      </c>
      <c r="AAW758">
        <v>0</v>
      </c>
      <c r="AAX758">
        <v>0</v>
      </c>
      <c r="AAY758">
        <v>0</v>
      </c>
      <c r="AAZ758">
        <v>0</v>
      </c>
      <c r="ABA758">
        <v>0</v>
      </c>
      <c r="ABB758">
        <v>0</v>
      </c>
      <c r="ABC758">
        <v>0</v>
      </c>
      <c r="ABD758">
        <v>0</v>
      </c>
      <c r="ABE758">
        <v>0</v>
      </c>
      <c r="ABF758">
        <v>0</v>
      </c>
      <c r="ABG758">
        <v>0</v>
      </c>
      <c r="ABH758">
        <v>0</v>
      </c>
      <c r="ABI758">
        <v>0</v>
      </c>
      <c r="ABJ758">
        <v>0</v>
      </c>
      <c r="ABK758">
        <v>0</v>
      </c>
      <c r="ABL758">
        <v>0</v>
      </c>
      <c r="ABM758">
        <v>0</v>
      </c>
      <c r="ABN758">
        <v>0</v>
      </c>
      <c r="ABO758">
        <v>0</v>
      </c>
      <c r="ABP758">
        <v>0</v>
      </c>
      <c r="ABQ758">
        <v>0</v>
      </c>
      <c r="ABR758">
        <v>1</v>
      </c>
      <c r="ABS758">
        <v>0</v>
      </c>
      <c r="ABT758">
        <v>0</v>
      </c>
      <c r="ABU758">
        <v>0</v>
      </c>
      <c r="ABV758">
        <v>0</v>
      </c>
      <c r="ABW758">
        <v>0</v>
      </c>
      <c r="ABX758">
        <v>0</v>
      </c>
      <c r="ABY758">
        <v>0</v>
      </c>
      <c r="ABZ758">
        <v>0</v>
      </c>
      <c r="ACA758">
        <v>0</v>
      </c>
      <c r="ACB758">
        <v>0</v>
      </c>
      <c r="ACC758">
        <v>0</v>
      </c>
      <c r="ACD758">
        <v>0</v>
      </c>
      <c r="ACE758">
        <v>0</v>
      </c>
      <c r="ACF758">
        <v>0</v>
      </c>
      <c r="ACG758">
        <v>0</v>
      </c>
      <c r="ACH758">
        <v>0</v>
      </c>
      <c r="ACI758">
        <v>0</v>
      </c>
      <c r="ACJ758">
        <v>0</v>
      </c>
      <c r="ACK758">
        <v>0</v>
      </c>
      <c r="ACL758">
        <v>0</v>
      </c>
      <c r="ACM758">
        <v>0</v>
      </c>
      <c r="ACN758">
        <v>0</v>
      </c>
      <c r="ACO758">
        <v>0</v>
      </c>
      <c r="ACP758">
        <v>0</v>
      </c>
      <c r="ACQ758">
        <v>0</v>
      </c>
      <c r="ACR758">
        <v>0</v>
      </c>
      <c r="ACS758">
        <v>0</v>
      </c>
      <c r="ACT758">
        <v>0</v>
      </c>
      <c r="ACU758">
        <v>0</v>
      </c>
      <c r="ACV758">
        <v>0</v>
      </c>
      <c r="ACW758">
        <v>1</v>
      </c>
      <c r="ACX758">
        <v>0</v>
      </c>
      <c r="ACY758">
        <v>0</v>
      </c>
      <c r="ACZ758">
        <v>0</v>
      </c>
      <c r="ADA758">
        <v>0</v>
      </c>
      <c r="ADB758">
        <v>0</v>
      </c>
      <c r="ADC758">
        <v>0</v>
      </c>
      <c r="ADD758">
        <v>0</v>
      </c>
      <c r="ADE758">
        <v>0</v>
      </c>
      <c r="ADF758">
        <v>0</v>
      </c>
      <c r="ADG758">
        <v>0</v>
      </c>
      <c r="ADH758">
        <v>0</v>
      </c>
      <c r="ADI758">
        <v>0</v>
      </c>
      <c r="ADJ758">
        <v>0</v>
      </c>
      <c r="ADK758">
        <v>0</v>
      </c>
      <c r="ADL758">
        <v>0</v>
      </c>
      <c r="ADM758">
        <v>0</v>
      </c>
      <c r="ADN758">
        <v>0</v>
      </c>
      <c r="ADO758">
        <v>0</v>
      </c>
      <c r="ADP758">
        <v>0</v>
      </c>
      <c r="ADQ758">
        <v>0</v>
      </c>
      <c r="ADR758">
        <v>0</v>
      </c>
      <c r="ADS758">
        <v>0</v>
      </c>
      <c r="ADT758">
        <v>0</v>
      </c>
      <c r="ADU758">
        <v>0</v>
      </c>
      <c r="ADV758">
        <v>0</v>
      </c>
      <c r="ADW758">
        <v>0</v>
      </c>
      <c r="ADX758">
        <v>0</v>
      </c>
      <c r="ADY758">
        <v>0</v>
      </c>
      <c r="ADZ758">
        <v>0</v>
      </c>
      <c r="AEA758">
        <v>0</v>
      </c>
      <c r="AEB758">
        <v>0</v>
      </c>
      <c r="AEC758">
        <v>1</v>
      </c>
      <c r="AED758">
        <v>0</v>
      </c>
      <c r="AEE758">
        <v>0</v>
      </c>
      <c r="AEF758">
        <v>0</v>
      </c>
      <c r="AEG758">
        <v>0</v>
      </c>
      <c r="AEH758">
        <v>0</v>
      </c>
      <c r="AEI758">
        <v>0</v>
      </c>
      <c r="AEJ758">
        <v>0</v>
      </c>
      <c r="AEK758">
        <v>0</v>
      </c>
      <c r="AEL758">
        <v>0</v>
      </c>
      <c r="AEM758">
        <v>0</v>
      </c>
      <c r="AEN758">
        <v>0</v>
      </c>
      <c r="AEO758">
        <v>0</v>
      </c>
      <c r="AEP758">
        <v>0</v>
      </c>
      <c r="AEQ758">
        <v>0</v>
      </c>
      <c r="AER758">
        <v>0</v>
      </c>
      <c r="AES758">
        <v>0</v>
      </c>
      <c r="AET758">
        <v>0</v>
      </c>
      <c r="AEU758">
        <v>0</v>
      </c>
      <c r="AEV758">
        <v>0</v>
      </c>
      <c r="AEW758">
        <v>0</v>
      </c>
      <c r="AEX758">
        <v>0</v>
      </c>
      <c r="AEY758">
        <v>0</v>
      </c>
      <c r="AEZ758">
        <v>0</v>
      </c>
      <c r="AFA758">
        <v>0</v>
      </c>
      <c r="AFB758">
        <v>0</v>
      </c>
      <c r="AFC758">
        <v>0</v>
      </c>
      <c r="AFD758">
        <v>0</v>
      </c>
      <c r="AFE758">
        <v>0</v>
      </c>
      <c r="AFF758">
        <v>0</v>
      </c>
      <c r="AFG758">
        <v>0</v>
      </c>
      <c r="AFH758">
        <v>0</v>
      </c>
      <c r="AFI758">
        <v>0</v>
      </c>
      <c r="AFJ758">
        <v>0</v>
      </c>
      <c r="AFK758">
        <v>0</v>
      </c>
      <c r="AFL758">
        <v>0</v>
      </c>
      <c r="AFM758">
        <v>0</v>
      </c>
      <c r="AFN758">
        <v>0</v>
      </c>
      <c r="AFO758">
        <v>0</v>
      </c>
      <c r="AFP758">
        <v>0</v>
      </c>
      <c r="AFQ758">
        <v>0</v>
      </c>
      <c r="AFR758">
        <v>0</v>
      </c>
      <c r="AFS758">
        <v>0</v>
      </c>
      <c r="AFT758">
        <v>0</v>
      </c>
      <c r="AFU758">
        <v>0</v>
      </c>
      <c r="AFV758">
        <v>0</v>
      </c>
      <c r="AFW758">
        <v>0</v>
      </c>
      <c r="AFX758">
        <v>0</v>
      </c>
      <c r="AFY758">
        <v>0</v>
      </c>
      <c r="AFZ758">
        <v>0</v>
      </c>
      <c r="AGA758">
        <v>0</v>
      </c>
      <c r="AGB758">
        <v>0</v>
      </c>
      <c r="AGC758">
        <v>0</v>
      </c>
      <c r="AGD758">
        <v>0</v>
      </c>
      <c r="AGE758">
        <v>0</v>
      </c>
      <c r="AGF758">
        <v>0</v>
      </c>
      <c r="AGG758">
        <v>1</v>
      </c>
      <c r="AGH758">
        <v>0</v>
      </c>
      <c r="AGI758">
        <v>0</v>
      </c>
      <c r="AGJ758">
        <v>0</v>
      </c>
      <c r="AGK758">
        <v>0</v>
      </c>
      <c r="AGL758">
        <v>0</v>
      </c>
      <c r="AGM758">
        <v>0</v>
      </c>
      <c r="AGN758">
        <v>0</v>
      </c>
      <c r="AGO758">
        <v>1</v>
      </c>
      <c r="AGP758">
        <v>0</v>
      </c>
      <c r="AGQ758">
        <v>0</v>
      </c>
      <c r="AGR758">
        <v>0</v>
      </c>
      <c r="AGS758">
        <v>0</v>
      </c>
      <c r="AGT758">
        <v>0</v>
      </c>
      <c r="AGU758">
        <v>1</v>
      </c>
      <c r="AGV758">
        <v>0</v>
      </c>
      <c r="AGW758">
        <v>0</v>
      </c>
      <c r="AGX758">
        <v>0</v>
      </c>
      <c r="AGY758">
        <v>0</v>
      </c>
      <c r="AGZ758">
        <v>0</v>
      </c>
      <c r="AHA758">
        <v>0</v>
      </c>
      <c r="AHB758">
        <v>1</v>
      </c>
      <c r="AHC758">
        <v>0</v>
      </c>
      <c r="AHD758">
        <v>0</v>
      </c>
      <c r="AHE758">
        <v>0</v>
      </c>
      <c r="AHF758">
        <v>0</v>
      </c>
      <c r="AHG758">
        <v>0</v>
      </c>
      <c r="AHH758">
        <v>0</v>
      </c>
      <c r="AHI758">
        <v>0</v>
      </c>
      <c r="AHJ758">
        <v>0</v>
      </c>
      <c r="AHK758">
        <v>0</v>
      </c>
      <c r="AHL758">
        <v>0</v>
      </c>
      <c r="AHM758">
        <v>0</v>
      </c>
      <c r="AHN758">
        <v>0</v>
      </c>
      <c r="AHO758">
        <v>0</v>
      </c>
      <c r="AHP758">
        <v>0</v>
      </c>
      <c r="AHQ758">
        <v>0</v>
      </c>
      <c r="AHR758">
        <v>0</v>
      </c>
      <c r="AHS758">
        <v>0</v>
      </c>
      <c r="AHT758">
        <v>1</v>
      </c>
      <c r="AHU758">
        <v>0</v>
      </c>
      <c r="AHV758">
        <v>0</v>
      </c>
      <c r="AHW758">
        <v>0</v>
      </c>
      <c r="AHX758">
        <v>0</v>
      </c>
      <c r="AHY758">
        <v>0</v>
      </c>
      <c r="AHZ758">
        <v>1</v>
      </c>
      <c r="AIA758">
        <v>0</v>
      </c>
      <c r="AIB758">
        <v>0</v>
      </c>
      <c r="AIC758">
        <v>0</v>
      </c>
      <c r="AID758">
        <v>0</v>
      </c>
      <c r="AIE758">
        <v>0</v>
      </c>
      <c r="AIF758">
        <v>0</v>
      </c>
      <c r="AIG758">
        <v>0</v>
      </c>
      <c r="AIH758">
        <v>0</v>
      </c>
      <c r="AII758">
        <v>0</v>
      </c>
      <c r="AIJ758">
        <v>0</v>
      </c>
      <c r="AIK758">
        <v>0</v>
      </c>
      <c r="AIL758">
        <v>0</v>
      </c>
      <c r="AIM758">
        <v>0</v>
      </c>
      <c r="AIN758">
        <v>0</v>
      </c>
      <c r="AIO758">
        <v>0</v>
      </c>
      <c r="AIP758">
        <v>0</v>
      </c>
      <c r="AIQ758">
        <v>0</v>
      </c>
      <c r="AIR758">
        <v>0</v>
      </c>
      <c r="AIS758">
        <v>0</v>
      </c>
      <c r="AIT758">
        <v>0</v>
      </c>
      <c r="AIU758">
        <v>0</v>
      </c>
      <c r="AIV758">
        <v>0</v>
      </c>
      <c r="AIW758">
        <v>0</v>
      </c>
      <c r="AIX758">
        <v>0</v>
      </c>
      <c r="AIY758">
        <v>0</v>
      </c>
      <c r="AIZ758">
        <v>0</v>
      </c>
      <c r="AJA758">
        <v>0</v>
      </c>
      <c r="AJB758">
        <v>0</v>
      </c>
      <c r="AJC758">
        <v>0</v>
      </c>
      <c r="AJD758">
        <v>0</v>
      </c>
      <c r="AJE758">
        <v>0</v>
      </c>
      <c r="AJF758">
        <v>0</v>
      </c>
      <c r="AJG758">
        <v>0</v>
      </c>
      <c r="AJH758">
        <v>0</v>
      </c>
      <c r="AJI758">
        <v>0</v>
      </c>
      <c r="AJJ758">
        <v>0</v>
      </c>
      <c r="AJK758">
        <v>0</v>
      </c>
      <c r="AJL758">
        <v>0</v>
      </c>
      <c r="AJM758">
        <v>0</v>
      </c>
      <c r="AJN758">
        <v>0</v>
      </c>
      <c r="AJO758">
        <v>0</v>
      </c>
      <c r="AJP758">
        <v>0</v>
      </c>
      <c r="AJQ758">
        <v>0</v>
      </c>
      <c r="AJR758">
        <v>0</v>
      </c>
      <c r="AJS758">
        <v>0</v>
      </c>
      <c r="AJT758">
        <v>0</v>
      </c>
      <c r="AJU758">
        <v>0</v>
      </c>
      <c r="AJV758">
        <v>0</v>
      </c>
      <c r="AJW758">
        <v>0</v>
      </c>
      <c r="AJX758">
        <v>0</v>
      </c>
      <c r="AJY758">
        <v>0</v>
      </c>
      <c r="AJZ758">
        <v>0</v>
      </c>
      <c r="AKA758">
        <v>1</v>
      </c>
      <c r="AKB758">
        <v>0</v>
      </c>
      <c r="AKC758">
        <v>1</v>
      </c>
      <c r="AKD758">
        <v>0</v>
      </c>
      <c r="AKE758">
        <v>0</v>
      </c>
      <c r="AKF758">
        <v>0</v>
      </c>
      <c r="AKG758">
        <v>0</v>
      </c>
      <c r="AKH758">
        <v>0</v>
      </c>
      <c r="AKI758">
        <v>0</v>
      </c>
      <c r="AKJ758">
        <v>0</v>
      </c>
      <c r="AKK758">
        <v>0</v>
      </c>
      <c r="AKL758">
        <v>0</v>
      </c>
      <c r="AKM758">
        <v>0</v>
      </c>
      <c r="AKN758">
        <v>0</v>
      </c>
      <c r="AKO758">
        <v>0</v>
      </c>
      <c r="AKP758">
        <v>0</v>
      </c>
      <c r="AKQ758">
        <v>0</v>
      </c>
      <c r="AKR758">
        <v>0</v>
      </c>
      <c r="AKS758">
        <v>0</v>
      </c>
      <c r="AKT758">
        <v>0</v>
      </c>
      <c r="AKU758">
        <v>0</v>
      </c>
      <c r="AKV758">
        <v>0</v>
      </c>
      <c r="AKW758">
        <v>0</v>
      </c>
      <c r="AKX758">
        <v>0</v>
      </c>
      <c r="AKY758">
        <v>0</v>
      </c>
      <c r="AKZ758">
        <v>0</v>
      </c>
      <c r="ALA758">
        <v>0</v>
      </c>
      <c r="ALB758">
        <v>0</v>
      </c>
      <c r="ALC758">
        <v>0</v>
      </c>
      <c r="ALD758">
        <v>0</v>
      </c>
      <c r="ALE758">
        <v>0</v>
      </c>
      <c r="ALF758">
        <v>0</v>
      </c>
      <c r="ALG758">
        <v>0</v>
      </c>
      <c r="ALH758">
        <v>0</v>
      </c>
      <c r="ALI758">
        <v>0</v>
      </c>
      <c r="ALJ758">
        <v>0</v>
      </c>
      <c r="ALK758">
        <v>0</v>
      </c>
      <c r="ALL758">
        <v>0</v>
      </c>
      <c r="ALM758">
        <v>0</v>
      </c>
      <c r="ALN758">
        <v>0</v>
      </c>
      <c r="ALO758">
        <v>0</v>
      </c>
      <c r="ALP758">
        <v>1</v>
      </c>
      <c r="ALQ758">
        <v>0</v>
      </c>
      <c r="ALR758">
        <v>0</v>
      </c>
      <c r="ALS758">
        <v>0</v>
      </c>
      <c r="ALT758">
        <v>0</v>
      </c>
      <c r="ALU758">
        <v>0</v>
      </c>
      <c r="ALV758">
        <v>0</v>
      </c>
      <c r="ALW758">
        <v>0</v>
      </c>
      <c r="ALX758">
        <v>1</v>
      </c>
      <c r="ALY758">
        <v>0</v>
      </c>
      <c r="ALZ758">
        <v>0</v>
      </c>
      <c r="AMA758">
        <v>0</v>
      </c>
      <c r="AMB758">
        <v>0</v>
      </c>
      <c r="AMC758">
        <v>0</v>
      </c>
      <c r="AMD758">
        <v>0</v>
      </c>
      <c r="AME758">
        <v>0</v>
      </c>
      <c r="AMF758">
        <v>0</v>
      </c>
      <c r="AMG758">
        <v>0</v>
      </c>
      <c r="AMH758">
        <v>0</v>
      </c>
      <c r="AMI758">
        <v>0</v>
      </c>
      <c r="AMJ758">
        <v>0</v>
      </c>
      <c r="AMK758">
        <v>0</v>
      </c>
      <c r="AML758">
        <v>0</v>
      </c>
      <c r="AMM758">
        <v>0</v>
      </c>
      <c r="AMN758">
        <v>0</v>
      </c>
      <c r="AMO758">
        <v>0</v>
      </c>
      <c r="AMP758">
        <v>0</v>
      </c>
      <c r="AMQ758">
        <v>0</v>
      </c>
      <c r="AMR758">
        <v>0</v>
      </c>
      <c r="AMS758">
        <v>0</v>
      </c>
      <c r="AMT758">
        <v>0</v>
      </c>
      <c r="AMU758">
        <v>0</v>
      </c>
      <c r="AMV758">
        <v>0</v>
      </c>
      <c r="AMW758">
        <v>0</v>
      </c>
      <c r="AMX758">
        <v>0</v>
      </c>
      <c r="AMY758">
        <v>0</v>
      </c>
      <c r="AMZ758">
        <v>0</v>
      </c>
      <c r="ANA758">
        <v>0</v>
      </c>
      <c r="ANB758">
        <v>0</v>
      </c>
      <c r="ANC758">
        <v>0</v>
      </c>
      <c r="AND758">
        <v>0</v>
      </c>
      <c r="ANE758">
        <v>0</v>
      </c>
      <c r="ANF758">
        <v>0</v>
      </c>
      <c r="ANG758">
        <v>0</v>
      </c>
      <c r="ANH758">
        <v>0</v>
      </c>
      <c r="ANI758">
        <v>0</v>
      </c>
      <c r="ANJ758">
        <v>0</v>
      </c>
      <c r="ANK758">
        <v>0</v>
      </c>
      <c r="ANL758">
        <v>0</v>
      </c>
      <c r="ANM758">
        <v>0</v>
      </c>
      <c r="ANN758">
        <v>0</v>
      </c>
      <c r="ANO758">
        <v>0</v>
      </c>
      <c r="ANP758">
        <v>0</v>
      </c>
      <c r="ANQ758">
        <v>0</v>
      </c>
      <c r="ANR758">
        <v>0</v>
      </c>
      <c r="ANS758">
        <v>0</v>
      </c>
      <c r="ANT758">
        <v>0</v>
      </c>
      <c r="ANU758">
        <v>0</v>
      </c>
      <c r="ANV758">
        <v>0</v>
      </c>
      <c r="ANW758">
        <v>0</v>
      </c>
      <c r="ANX758">
        <v>0</v>
      </c>
      <c r="ANY758">
        <v>0</v>
      </c>
      <c r="ANZ758">
        <v>0</v>
      </c>
      <c r="AOA758">
        <v>0</v>
      </c>
      <c r="AOB758">
        <v>1</v>
      </c>
      <c r="AOC758">
        <v>0</v>
      </c>
      <c r="AOD758">
        <v>0</v>
      </c>
      <c r="AOE758">
        <v>0</v>
      </c>
      <c r="AOF758">
        <v>0</v>
      </c>
      <c r="AOG758">
        <v>0</v>
      </c>
      <c r="AOH758">
        <v>0</v>
      </c>
      <c r="AOI758">
        <v>0</v>
      </c>
      <c r="AOJ758">
        <v>0</v>
      </c>
      <c r="AOK758">
        <v>0</v>
      </c>
      <c r="AOL758">
        <v>0</v>
      </c>
      <c r="AOM758">
        <v>0</v>
      </c>
      <c r="AON758">
        <v>0</v>
      </c>
      <c r="AOO758">
        <v>0</v>
      </c>
      <c r="AOP758">
        <v>0</v>
      </c>
      <c r="AOQ758">
        <v>0</v>
      </c>
      <c r="AOR758">
        <v>0</v>
      </c>
      <c r="AOS758">
        <v>0</v>
      </c>
      <c r="AOT758">
        <v>0</v>
      </c>
      <c r="AOU758">
        <v>0</v>
      </c>
      <c r="AOV758">
        <v>0</v>
      </c>
      <c r="AOW758">
        <v>0</v>
      </c>
      <c r="AOX758">
        <v>0</v>
      </c>
      <c r="AOY758">
        <v>0</v>
      </c>
      <c r="AOZ758">
        <v>0</v>
      </c>
      <c r="APA758">
        <v>0</v>
      </c>
      <c r="APB758">
        <v>0</v>
      </c>
      <c r="APC758">
        <v>0</v>
      </c>
      <c r="APD758">
        <v>0</v>
      </c>
      <c r="APE758">
        <v>0</v>
      </c>
      <c r="APF758">
        <v>0</v>
      </c>
      <c r="APG758">
        <v>0</v>
      </c>
      <c r="APH758">
        <v>0</v>
      </c>
      <c r="API758">
        <v>0</v>
      </c>
      <c r="APJ758">
        <v>0</v>
      </c>
      <c r="APK758">
        <v>0</v>
      </c>
      <c r="APL758">
        <v>0</v>
      </c>
      <c r="APM758">
        <v>0</v>
      </c>
      <c r="APN758">
        <v>0</v>
      </c>
      <c r="APO758">
        <v>0</v>
      </c>
      <c r="APP758">
        <v>0</v>
      </c>
      <c r="APQ758">
        <v>0</v>
      </c>
      <c r="APR758">
        <v>0</v>
      </c>
      <c r="APS758">
        <v>0</v>
      </c>
      <c r="APT758">
        <v>0</v>
      </c>
      <c r="APU758">
        <v>0</v>
      </c>
      <c r="APV758">
        <v>0</v>
      </c>
      <c r="APW758">
        <v>0</v>
      </c>
      <c r="APX758">
        <v>0</v>
      </c>
      <c r="APY758">
        <v>0</v>
      </c>
      <c r="APZ758">
        <v>0</v>
      </c>
      <c r="AQA758">
        <v>0</v>
      </c>
      <c r="AQB758">
        <v>0</v>
      </c>
      <c r="AQC758">
        <v>0</v>
      </c>
      <c r="AQD758">
        <v>0</v>
      </c>
      <c r="AQE758">
        <v>0</v>
      </c>
      <c r="AQF758">
        <v>0</v>
      </c>
      <c r="AQG758">
        <v>0</v>
      </c>
      <c r="AQH758">
        <v>0</v>
      </c>
      <c r="AQI758">
        <v>0</v>
      </c>
      <c r="AQJ758">
        <v>0</v>
      </c>
      <c r="AQK758">
        <v>0</v>
      </c>
      <c r="AQL758">
        <v>0</v>
      </c>
      <c r="AQM758">
        <v>0</v>
      </c>
      <c r="AQN758">
        <v>0</v>
      </c>
      <c r="AQO758">
        <v>0</v>
      </c>
      <c r="AQP758">
        <v>0</v>
      </c>
      <c r="AQQ758">
        <v>0</v>
      </c>
      <c r="AQR758">
        <v>0</v>
      </c>
      <c r="AQS758">
        <v>0</v>
      </c>
      <c r="AQT758">
        <v>0</v>
      </c>
      <c r="AQU758">
        <v>0</v>
      </c>
      <c r="AQV758">
        <v>0</v>
      </c>
      <c r="AQW758">
        <v>0</v>
      </c>
      <c r="AQX758">
        <v>0</v>
      </c>
      <c r="AQY758">
        <v>0</v>
      </c>
      <c r="AQZ758">
        <v>0</v>
      </c>
      <c r="ARA758">
        <v>0</v>
      </c>
      <c r="ARB758">
        <v>0</v>
      </c>
      <c r="ARC758">
        <v>0</v>
      </c>
      <c r="ARD758">
        <v>0</v>
      </c>
      <c r="ARE758">
        <v>0</v>
      </c>
      <c r="ARF758">
        <v>0</v>
      </c>
      <c r="ARG758">
        <v>0</v>
      </c>
      <c r="ARH758">
        <v>0</v>
      </c>
      <c r="ARI758">
        <v>0</v>
      </c>
      <c r="ARJ758">
        <v>0</v>
      </c>
      <c r="ARK758">
        <v>0</v>
      </c>
      <c r="ARL758">
        <v>0</v>
      </c>
      <c r="ARM758">
        <v>0</v>
      </c>
      <c r="ARN758">
        <v>0</v>
      </c>
      <c r="ARO758">
        <v>0</v>
      </c>
      <c r="ARP758">
        <v>0</v>
      </c>
      <c r="ARQ758">
        <v>0</v>
      </c>
      <c r="ARR758">
        <v>0</v>
      </c>
      <c r="ARS758">
        <v>0</v>
      </c>
      <c r="ART758">
        <v>0</v>
      </c>
      <c r="ARU758">
        <v>0</v>
      </c>
      <c r="ARV758">
        <v>0</v>
      </c>
      <c r="ARW758">
        <v>0</v>
      </c>
      <c r="ARX758">
        <v>0</v>
      </c>
      <c r="ARY758">
        <v>0</v>
      </c>
      <c r="ARZ758">
        <v>0</v>
      </c>
      <c r="ASA758">
        <v>0</v>
      </c>
      <c r="ASB758">
        <v>0</v>
      </c>
      <c r="ASC758">
        <v>0</v>
      </c>
      <c r="ASD758">
        <v>0</v>
      </c>
      <c r="ASE758">
        <v>0</v>
      </c>
      <c r="ASF758">
        <v>0</v>
      </c>
      <c r="ASG758">
        <v>0</v>
      </c>
      <c r="ASH758">
        <v>0</v>
      </c>
      <c r="ASI758">
        <v>0</v>
      </c>
      <c r="ASJ758">
        <v>1</v>
      </c>
      <c r="ASK758">
        <v>0</v>
      </c>
      <c r="ASL758">
        <v>0</v>
      </c>
      <c r="ASM758">
        <v>0</v>
      </c>
      <c r="ASN758">
        <v>0</v>
      </c>
      <c r="ASO758">
        <v>0</v>
      </c>
      <c r="ASP758">
        <v>0</v>
      </c>
      <c r="ASQ758">
        <v>0</v>
      </c>
      <c r="ASR758">
        <v>0</v>
      </c>
      <c r="ASS758">
        <v>0</v>
      </c>
      <c r="AST758">
        <v>0</v>
      </c>
      <c r="ASU758">
        <v>0</v>
      </c>
      <c r="ASV758">
        <v>0</v>
      </c>
      <c r="ASW758">
        <v>0</v>
      </c>
      <c r="ASX758">
        <v>0</v>
      </c>
      <c r="ASY758">
        <v>0</v>
      </c>
      <c r="ASZ758">
        <v>0</v>
      </c>
      <c r="ATA758">
        <v>0</v>
      </c>
      <c r="ATB758">
        <v>0</v>
      </c>
      <c r="ATC758">
        <v>0</v>
      </c>
      <c r="ATD758">
        <v>0</v>
      </c>
      <c r="ATE758">
        <v>0</v>
      </c>
      <c r="ATF758">
        <v>0</v>
      </c>
      <c r="ATG758">
        <v>0</v>
      </c>
      <c r="ATH758">
        <v>0</v>
      </c>
      <c r="ATI758">
        <v>0</v>
      </c>
      <c r="ATJ758">
        <v>0</v>
      </c>
      <c r="ATK758">
        <v>0</v>
      </c>
      <c r="ATL758">
        <v>0</v>
      </c>
      <c r="ATM758">
        <v>0</v>
      </c>
      <c r="ATN758">
        <v>0</v>
      </c>
      <c r="ATO758">
        <v>0</v>
      </c>
      <c r="ATP758">
        <v>0</v>
      </c>
      <c r="ATQ758">
        <v>0</v>
      </c>
      <c r="ATR758">
        <v>0</v>
      </c>
      <c r="ATS758">
        <v>0</v>
      </c>
      <c r="ATT758">
        <v>0</v>
      </c>
      <c r="ATU758">
        <v>0</v>
      </c>
      <c r="ATV758">
        <v>0</v>
      </c>
      <c r="ATW758">
        <v>0</v>
      </c>
      <c r="ATX758">
        <v>0</v>
      </c>
      <c r="ATY758">
        <v>0</v>
      </c>
      <c r="ATZ758">
        <v>0</v>
      </c>
      <c r="AUA758">
        <v>0</v>
      </c>
      <c r="AUB758">
        <v>0</v>
      </c>
      <c r="AUC758">
        <v>0</v>
      </c>
      <c r="AUD758">
        <v>0</v>
      </c>
      <c r="AUE758">
        <v>0</v>
      </c>
      <c r="AUF758">
        <v>0</v>
      </c>
      <c r="AUG758">
        <v>0</v>
      </c>
      <c r="AUH758">
        <v>0</v>
      </c>
      <c r="AUI758">
        <v>0</v>
      </c>
      <c r="AUJ758">
        <v>0</v>
      </c>
      <c r="AUK758">
        <v>0</v>
      </c>
      <c r="AUL758">
        <v>0</v>
      </c>
      <c r="AUM758">
        <v>0</v>
      </c>
      <c r="AUN758">
        <v>0</v>
      </c>
      <c r="AUO758">
        <v>0</v>
      </c>
      <c r="AUP758">
        <v>1</v>
      </c>
      <c r="AUQ758">
        <v>0</v>
      </c>
      <c r="AUR758">
        <v>0</v>
      </c>
      <c r="AUS758">
        <v>0</v>
      </c>
      <c r="AUT758">
        <v>0</v>
      </c>
      <c r="AUU758">
        <v>0</v>
      </c>
      <c r="AUV758">
        <v>0</v>
      </c>
      <c r="AUW758">
        <v>0</v>
      </c>
      <c r="AUX758">
        <v>0</v>
      </c>
      <c r="AUY758">
        <v>0</v>
      </c>
      <c r="AUZ758">
        <v>1</v>
      </c>
      <c r="AVA758">
        <v>0</v>
      </c>
      <c r="AVB758">
        <v>0</v>
      </c>
      <c r="AVC758">
        <v>0</v>
      </c>
      <c r="AVD758">
        <v>0</v>
      </c>
      <c r="AVE758">
        <v>0</v>
      </c>
      <c r="AVF758">
        <v>0</v>
      </c>
      <c r="AVG758">
        <v>0</v>
      </c>
      <c r="AVH758">
        <v>0</v>
      </c>
      <c r="AVI758">
        <v>0</v>
      </c>
      <c r="AVJ758">
        <v>0</v>
      </c>
      <c r="AVK758">
        <v>0</v>
      </c>
      <c r="AVL758">
        <v>0</v>
      </c>
      <c r="AVM758">
        <v>0</v>
      </c>
      <c r="AVN758">
        <v>0</v>
      </c>
      <c r="AVO758">
        <v>0</v>
      </c>
      <c r="AVP758">
        <v>0</v>
      </c>
      <c r="AVQ758">
        <v>0</v>
      </c>
      <c r="AVR758">
        <v>0</v>
      </c>
      <c r="AVS758">
        <v>0</v>
      </c>
      <c r="AVT758">
        <v>0</v>
      </c>
      <c r="AVU758">
        <v>0</v>
      </c>
      <c r="AVV758">
        <v>0</v>
      </c>
      <c r="AVW758">
        <v>0</v>
      </c>
      <c r="AVX758">
        <v>0</v>
      </c>
      <c r="AVY758">
        <v>0</v>
      </c>
      <c r="AVZ758">
        <v>0</v>
      </c>
      <c r="AWA758">
        <v>0</v>
      </c>
      <c r="AWB758">
        <v>0</v>
      </c>
      <c r="AWC758">
        <v>0</v>
      </c>
      <c r="AWD758">
        <v>0</v>
      </c>
      <c r="AWE758">
        <v>0</v>
      </c>
      <c r="AWF758">
        <v>0</v>
      </c>
      <c r="AWG758">
        <v>0</v>
      </c>
      <c r="AWH758">
        <v>0</v>
      </c>
      <c r="AWI758">
        <v>0</v>
      </c>
      <c r="AWJ758">
        <v>0</v>
      </c>
      <c r="AWK758">
        <v>0</v>
      </c>
      <c r="AWL758">
        <v>0</v>
      </c>
      <c r="AWM758">
        <v>0</v>
      </c>
      <c r="AWN758">
        <v>0</v>
      </c>
      <c r="AWO758" s="16">
        <v>5</v>
      </c>
    </row>
    <row r="759" spans="1:1289" x14ac:dyDescent="0.25">
      <c r="A759">
        <v>3149</v>
      </c>
      <c r="B759">
        <v>1</v>
      </c>
      <c r="C759">
        <v>1</v>
      </c>
      <c r="D759">
        <v>1</v>
      </c>
      <c r="E759">
        <v>1</v>
      </c>
      <c r="F759">
        <v>1</v>
      </c>
      <c r="G759">
        <v>1</v>
      </c>
      <c r="H759">
        <v>1</v>
      </c>
      <c r="I759">
        <v>1</v>
      </c>
      <c r="J759">
        <v>1</v>
      </c>
      <c r="K759">
        <v>1</v>
      </c>
      <c r="L759">
        <v>1</v>
      </c>
      <c r="M759">
        <v>1</v>
      </c>
      <c r="N759">
        <v>1</v>
      </c>
      <c r="O759">
        <v>1</v>
      </c>
      <c r="P759">
        <v>1</v>
      </c>
      <c r="Q759">
        <v>1</v>
      </c>
      <c r="R759">
        <v>1</v>
      </c>
      <c r="S759">
        <v>1</v>
      </c>
      <c r="T759">
        <v>1</v>
      </c>
      <c r="U759">
        <v>1</v>
      </c>
      <c r="V759">
        <v>1</v>
      </c>
      <c r="W759">
        <v>1</v>
      </c>
      <c r="X759">
        <v>0</v>
      </c>
      <c r="Y759">
        <v>1</v>
      </c>
      <c r="Z759">
        <v>1</v>
      </c>
      <c r="AA759">
        <v>0</v>
      </c>
      <c r="AB759">
        <v>1</v>
      </c>
      <c r="AC759">
        <v>0</v>
      </c>
      <c r="AD759">
        <v>0</v>
      </c>
      <c r="AE759">
        <v>0</v>
      </c>
      <c r="AF759">
        <v>0</v>
      </c>
      <c r="AG759">
        <v>1</v>
      </c>
      <c r="AH759">
        <v>0</v>
      </c>
      <c r="AI759">
        <v>1</v>
      </c>
      <c r="AJ759">
        <v>1</v>
      </c>
      <c r="AK759">
        <v>1</v>
      </c>
      <c r="AL759">
        <v>1</v>
      </c>
      <c r="AM759">
        <v>0</v>
      </c>
      <c r="AN759">
        <v>1</v>
      </c>
      <c r="AO759">
        <v>0</v>
      </c>
      <c r="AP759">
        <v>1</v>
      </c>
      <c r="AQ759">
        <v>1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1</v>
      </c>
      <c r="AX759">
        <v>1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1</v>
      </c>
      <c r="BF759">
        <v>0</v>
      </c>
      <c r="BG759">
        <v>0</v>
      </c>
      <c r="BH759">
        <v>0</v>
      </c>
      <c r="BI759">
        <v>0</v>
      </c>
      <c r="BJ759">
        <v>1</v>
      </c>
      <c r="BK759">
        <v>0</v>
      </c>
      <c r="BL759">
        <v>0</v>
      </c>
      <c r="BM759">
        <v>1</v>
      </c>
      <c r="BN759">
        <v>1</v>
      </c>
      <c r="BO759">
        <v>0</v>
      </c>
      <c r="BP759">
        <v>1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1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1</v>
      </c>
      <c r="CD759">
        <v>1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1</v>
      </c>
      <c r="CM759">
        <v>1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1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1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1</v>
      </c>
      <c r="EP759">
        <v>0</v>
      </c>
      <c r="EQ759">
        <v>1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1</v>
      </c>
      <c r="FL759">
        <v>0</v>
      </c>
      <c r="FM759">
        <v>0</v>
      </c>
      <c r="FN759">
        <v>0</v>
      </c>
      <c r="FO759">
        <v>0</v>
      </c>
      <c r="FP759">
        <v>0</v>
      </c>
      <c r="FQ759">
        <v>0</v>
      </c>
      <c r="FR759">
        <v>0</v>
      </c>
      <c r="FS759">
        <v>0</v>
      </c>
      <c r="FT759">
        <v>0</v>
      </c>
      <c r="FU759">
        <v>0</v>
      </c>
      <c r="FV759">
        <v>0</v>
      </c>
      <c r="FW759">
        <v>1</v>
      </c>
      <c r="FX759">
        <v>0</v>
      </c>
      <c r="FY759">
        <v>1</v>
      </c>
      <c r="FZ759">
        <v>0</v>
      </c>
      <c r="GA759">
        <v>0</v>
      </c>
      <c r="GB759">
        <v>0</v>
      </c>
      <c r="GC759">
        <v>0</v>
      </c>
      <c r="GD759">
        <v>0</v>
      </c>
      <c r="GE759">
        <v>0</v>
      </c>
      <c r="GF759">
        <v>0</v>
      </c>
      <c r="GG759">
        <v>0</v>
      </c>
      <c r="GH759">
        <v>0</v>
      </c>
      <c r="GI759">
        <v>0</v>
      </c>
      <c r="GJ759">
        <v>0</v>
      </c>
      <c r="GK759">
        <v>0</v>
      </c>
      <c r="GL759">
        <v>0</v>
      </c>
      <c r="GM759">
        <v>0</v>
      </c>
      <c r="GN759">
        <v>1</v>
      </c>
      <c r="GO759">
        <v>0</v>
      </c>
      <c r="GP759">
        <v>0</v>
      </c>
      <c r="GQ759">
        <v>0</v>
      </c>
      <c r="GR759">
        <v>0</v>
      </c>
      <c r="GS759">
        <v>0</v>
      </c>
      <c r="GT759">
        <v>0</v>
      </c>
      <c r="GU759">
        <v>0</v>
      </c>
      <c r="GV759">
        <v>0</v>
      </c>
      <c r="GW759">
        <v>0</v>
      </c>
      <c r="GX759">
        <v>0</v>
      </c>
      <c r="GY759">
        <v>0</v>
      </c>
      <c r="GZ759">
        <v>0</v>
      </c>
      <c r="HA759">
        <v>0</v>
      </c>
      <c r="HB759">
        <v>0</v>
      </c>
      <c r="HC759">
        <v>0</v>
      </c>
      <c r="HD759">
        <v>0</v>
      </c>
      <c r="HE759">
        <v>0</v>
      </c>
      <c r="HF759">
        <v>0</v>
      </c>
      <c r="HG759">
        <v>0</v>
      </c>
      <c r="HH759">
        <v>0</v>
      </c>
      <c r="HI759">
        <v>0</v>
      </c>
      <c r="HJ759">
        <v>0</v>
      </c>
      <c r="HK759">
        <v>0</v>
      </c>
      <c r="HL759">
        <v>0</v>
      </c>
      <c r="HM759">
        <v>0</v>
      </c>
      <c r="HN759">
        <v>0</v>
      </c>
      <c r="HO759">
        <v>0</v>
      </c>
      <c r="HP759">
        <v>0</v>
      </c>
      <c r="HQ759">
        <v>0</v>
      </c>
      <c r="HR759">
        <v>0</v>
      </c>
      <c r="HS759">
        <v>0</v>
      </c>
      <c r="HT759">
        <v>0</v>
      </c>
      <c r="HU759">
        <v>0</v>
      </c>
      <c r="HV759">
        <v>0</v>
      </c>
      <c r="HW759">
        <v>0</v>
      </c>
      <c r="HX759">
        <v>0</v>
      </c>
      <c r="HY759">
        <v>0</v>
      </c>
      <c r="HZ759">
        <v>0</v>
      </c>
      <c r="IA759">
        <v>0</v>
      </c>
      <c r="IB759">
        <v>0</v>
      </c>
      <c r="IC759">
        <v>0</v>
      </c>
      <c r="ID759">
        <v>0</v>
      </c>
      <c r="IE759">
        <v>0</v>
      </c>
      <c r="IF759">
        <v>0</v>
      </c>
      <c r="IG759">
        <v>0</v>
      </c>
      <c r="IH759">
        <v>1</v>
      </c>
      <c r="II759">
        <v>0</v>
      </c>
      <c r="IJ759">
        <v>0</v>
      </c>
      <c r="IK759">
        <v>0</v>
      </c>
      <c r="IL759">
        <v>0</v>
      </c>
      <c r="IM759">
        <v>1</v>
      </c>
      <c r="IN759">
        <v>0</v>
      </c>
      <c r="IO759">
        <v>0</v>
      </c>
      <c r="IP759">
        <v>0</v>
      </c>
      <c r="IQ759">
        <v>0</v>
      </c>
      <c r="IR759">
        <v>0</v>
      </c>
      <c r="IS759">
        <v>0</v>
      </c>
      <c r="IT759">
        <v>0</v>
      </c>
      <c r="IU759">
        <v>1</v>
      </c>
      <c r="IV759">
        <v>0</v>
      </c>
      <c r="IW759">
        <v>0</v>
      </c>
      <c r="IX759">
        <v>0</v>
      </c>
      <c r="IY759">
        <v>0</v>
      </c>
      <c r="IZ759">
        <v>0</v>
      </c>
      <c r="JA759">
        <v>0</v>
      </c>
      <c r="JB759">
        <v>1</v>
      </c>
      <c r="JC759">
        <v>0</v>
      </c>
      <c r="JD759">
        <v>0</v>
      </c>
      <c r="JE759">
        <v>0</v>
      </c>
      <c r="JF759">
        <v>0</v>
      </c>
      <c r="JG759">
        <v>0</v>
      </c>
      <c r="JH759">
        <v>0</v>
      </c>
      <c r="JI759">
        <v>0</v>
      </c>
      <c r="JJ759">
        <v>0</v>
      </c>
      <c r="JK759">
        <v>1</v>
      </c>
      <c r="JL759">
        <v>0</v>
      </c>
      <c r="JM759">
        <v>0</v>
      </c>
      <c r="JN759">
        <v>0</v>
      </c>
      <c r="JO759">
        <v>0</v>
      </c>
      <c r="JP759">
        <v>0</v>
      </c>
      <c r="JQ759">
        <v>0</v>
      </c>
      <c r="JR759">
        <v>0</v>
      </c>
      <c r="JS759">
        <v>0</v>
      </c>
      <c r="JT759">
        <v>0</v>
      </c>
      <c r="JU759">
        <v>0</v>
      </c>
      <c r="JV759">
        <v>0</v>
      </c>
      <c r="JW759">
        <v>0</v>
      </c>
      <c r="JX759">
        <v>1</v>
      </c>
      <c r="JY759">
        <v>0</v>
      </c>
      <c r="JZ759">
        <v>0</v>
      </c>
      <c r="KA759">
        <v>0</v>
      </c>
      <c r="KB759">
        <v>0</v>
      </c>
      <c r="KC759">
        <v>0</v>
      </c>
      <c r="KD759">
        <v>0</v>
      </c>
      <c r="KE759">
        <v>0</v>
      </c>
      <c r="KF759">
        <v>0</v>
      </c>
      <c r="KG759">
        <v>0</v>
      </c>
      <c r="KH759">
        <v>0</v>
      </c>
      <c r="KI759">
        <v>0</v>
      </c>
      <c r="KJ759">
        <v>0</v>
      </c>
      <c r="KK759">
        <v>0</v>
      </c>
      <c r="KL759">
        <v>0</v>
      </c>
      <c r="KM759">
        <v>0</v>
      </c>
      <c r="KN759">
        <v>0</v>
      </c>
      <c r="KO759">
        <v>0</v>
      </c>
      <c r="KP759">
        <v>0</v>
      </c>
      <c r="KQ759">
        <v>0</v>
      </c>
      <c r="KR759">
        <v>0</v>
      </c>
      <c r="KS759">
        <v>0</v>
      </c>
      <c r="KT759">
        <v>0</v>
      </c>
      <c r="KU759">
        <v>0</v>
      </c>
      <c r="KV759">
        <v>0</v>
      </c>
      <c r="KW759">
        <v>0</v>
      </c>
      <c r="KX759">
        <v>0</v>
      </c>
      <c r="KY759">
        <v>0</v>
      </c>
      <c r="KZ759">
        <v>0</v>
      </c>
      <c r="LA759">
        <v>0</v>
      </c>
      <c r="LB759">
        <v>0</v>
      </c>
      <c r="LC759">
        <v>0</v>
      </c>
      <c r="LD759">
        <v>1</v>
      </c>
      <c r="LE759">
        <v>0</v>
      </c>
      <c r="LF759">
        <v>0</v>
      </c>
      <c r="LG759">
        <v>0</v>
      </c>
      <c r="LH759">
        <v>0</v>
      </c>
      <c r="LI759">
        <v>0</v>
      </c>
      <c r="LJ759">
        <v>0</v>
      </c>
      <c r="LK759">
        <v>0</v>
      </c>
      <c r="LL759">
        <v>0</v>
      </c>
      <c r="LM759">
        <v>0</v>
      </c>
      <c r="LN759">
        <v>0</v>
      </c>
      <c r="LO759">
        <v>0</v>
      </c>
      <c r="LP759">
        <v>0</v>
      </c>
      <c r="LQ759">
        <v>0</v>
      </c>
      <c r="LR759">
        <v>0</v>
      </c>
      <c r="LS759">
        <v>0</v>
      </c>
      <c r="LT759">
        <v>0</v>
      </c>
      <c r="LU759">
        <v>0</v>
      </c>
      <c r="LV759">
        <v>0</v>
      </c>
      <c r="LW759">
        <v>0</v>
      </c>
      <c r="LX759">
        <v>0</v>
      </c>
      <c r="LY759">
        <v>0</v>
      </c>
      <c r="LZ759">
        <v>0</v>
      </c>
      <c r="MA759">
        <v>0</v>
      </c>
      <c r="MB759">
        <v>0</v>
      </c>
      <c r="MC759">
        <v>0</v>
      </c>
      <c r="MD759">
        <v>0</v>
      </c>
      <c r="ME759">
        <v>0</v>
      </c>
      <c r="MF759">
        <v>0</v>
      </c>
      <c r="MG759">
        <v>1</v>
      </c>
      <c r="MH759">
        <v>1</v>
      </c>
      <c r="MI759">
        <v>0</v>
      </c>
      <c r="MJ759">
        <v>0</v>
      </c>
      <c r="MK759">
        <v>0</v>
      </c>
      <c r="ML759">
        <v>1</v>
      </c>
      <c r="MM759">
        <v>1</v>
      </c>
      <c r="MN759">
        <v>1</v>
      </c>
      <c r="MO759">
        <v>0</v>
      </c>
      <c r="MP759">
        <v>0</v>
      </c>
      <c r="MQ759">
        <v>0</v>
      </c>
      <c r="MR759">
        <v>0</v>
      </c>
      <c r="MS759">
        <v>0</v>
      </c>
      <c r="MT759">
        <v>0</v>
      </c>
      <c r="MU759">
        <v>0</v>
      </c>
      <c r="MV759">
        <v>0</v>
      </c>
      <c r="MW759">
        <v>1</v>
      </c>
      <c r="MX759">
        <v>0</v>
      </c>
      <c r="MY759">
        <v>0</v>
      </c>
      <c r="MZ759">
        <v>0</v>
      </c>
      <c r="NA759">
        <v>0</v>
      </c>
      <c r="NB759">
        <v>0</v>
      </c>
      <c r="NC759">
        <v>0</v>
      </c>
      <c r="ND759">
        <v>0</v>
      </c>
      <c r="NE759">
        <v>0</v>
      </c>
      <c r="NF759">
        <v>0</v>
      </c>
      <c r="NG759">
        <v>0</v>
      </c>
      <c r="NH759">
        <v>0</v>
      </c>
      <c r="NI759">
        <v>0</v>
      </c>
      <c r="NJ759">
        <v>0</v>
      </c>
      <c r="NK759">
        <v>0</v>
      </c>
      <c r="NL759">
        <v>0</v>
      </c>
      <c r="NM759">
        <v>0</v>
      </c>
      <c r="NN759">
        <v>0</v>
      </c>
      <c r="NO759">
        <v>0</v>
      </c>
      <c r="NP759">
        <v>0</v>
      </c>
      <c r="NQ759">
        <v>1</v>
      </c>
      <c r="NR759">
        <v>0</v>
      </c>
      <c r="NS759">
        <v>0</v>
      </c>
      <c r="NT759">
        <v>0</v>
      </c>
      <c r="NU759">
        <v>0</v>
      </c>
      <c r="NV759">
        <v>0</v>
      </c>
      <c r="NW759">
        <v>0</v>
      </c>
      <c r="NX759">
        <v>0</v>
      </c>
      <c r="NY759">
        <v>0</v>
      </c>
      <c r="NZ759">
        <v>0</v>
      </c>
      <c r="OA759">
        <v>0</v>
      </c>
      <c r="OB759">
        <v>0</v>
      </c>
      <c r="OC759">
        <v>0</v>
      </c>
      <c r="OD759">
        <v>0</v>
      </c>
      <c r="OE759">
        <v>0</v>
      </c>
      <c r="OF759">
        <v>0</v>
      </c>
      <c r="OG759">
        <v>0</v>
      </c>
      <c r="OH759">
        <v>0</v>
      </c>
      <c r="OI759">
        <v>1</v>
      </c>
      <c r="OJ759">
        <v>0</v>
      </c>
      <c r="OK759">
        <v>1</v>
      </c>
      <c r="OL759">
        <v>0</v>
      </c>
      <c r="OM759">
        <v>0</v>
      </c>
      <c r="ON759">
        <v>0</v>
      </c>
      <c r="OO759">
        <v>0</v>
      </c>
      <c r="OP759">
        <v>0</v>
      </c>
      <c r="OQ759">
        <v>0</v>
      </c>
      <c r="OR759">
        <v>0</v>
      </c>
      <c r="OS759">
        <v>0</v>
      </c>
      <c r="OT759">
        <v>0</v>
      </c>
      <c r="OU759">
        <v>0</v>
      </c>
      <c r="OV759">
        <v>0</v>
      </c>
      <c r="OW759">
        <v>1</v>
      </c>
      <c r="OX759">
        <v>0</v>
      </c>
      <c r="OY759">
        <v>1</v>
      </c>
      <c r="OZ759">
        <v>0</v>
      </c>
      <c r="PA759">
        <v>0</v>
      </c>
      <c r="PB759">
        <v>0</v>
      </c>
      <c r="PC759">
        <v>1</v>
      </c>
      <c r="PD759">
        <v>0</v>
      </c>
      <c r="PE759">
        <v>0</v>
      </c>
      <c r="PF759">
        <v>0</v>
      </c>
      <c r="PG759">
        <v>0</v>
      </c>
      <c r="PH759">
        <v>0</v>
      </c>
      <c r="PI759">
        <v>0</v>
      </c>
      <c r="PJ759">
        <v>0</v>
      </c>
      <c r="PK759">
        <v>0</v>
      </c>
      <c r="PL759">
        <v>0</v>
      </c>
      <c r="PM759">
        <v>0</v>
      </c>
      <c r="PN759">
        <v>0</v>
      </c>
      <c r="PO759">
        <v>0</v>
      </c>
      <c r="PP759">
        <v>0</v>
      </c>
      <c r="PQ759">
        <v>0</v>
      </c>
      <c r="PR759">
        <v>0</v>
      </c>
      <c r="PS759">
        <v>0</v>
      </c>
      <c r="PT759">
        <v>0</v>
      </c>
      <c r="PU759">
        <v>0</v>
      </c>
      <c r="PV759">
        <v>0</v>
      </c>
      <c r="PW759">
        <v>0</v>
      </c>
      <c r="PX759">
        <v>0</v>
      </c>
      <c r="PY759">
        <v>0</v>
      </c>
      <c r="PZ759">
        <v>0</v>
      </c>
      <c r="QA759">
        <v>1</v>
      </c>
      <c r="QB759">
        <v>0</v>
      </c>
      <c r="QC759">
        <v>0</v>
      </c>
      <c r="QD759">
        <v>1</v>
      </c>
      <c r="QE759">
        <v>0</v>
      </c>
      <c r="QF759">
        <v>0</v>
      </c>
      <c r="QG759">
        <v>0</v>
      </c>
      <c r="QH759">
        <v>0</v>
      </c>
      <c r="QI759">
        <v>0</v>
      </c>
      <c r="QJ759">
        <v>0</v>
      </c>
      <c r="QK759">
        <v>1</v>
      </c>
      <c r="QL759">
        <v>0</v>
      </c>
      <c r="QM759">
        <v>0</v>
      </c>
      <c r="QN759">
        <v>0</v>
      </c>
      <c r="QO759">
        <v>0</v>
      </c>
      <c r="QP759">
        <v>1</v>
      </c>
      <c r="QQ759">
        <v>0</v>
      </c>
      <c r="QR759">
        <v>0</v>
      </c>
      <c r="QS759">
        <v>0</v>
      </c>
      <c r="QT759">
        <v>0</v>
      </c>
      <c r="QU759">
        <v>0</v>
      </c>
      <c r="QV759">
        <v>0</v>
      </c>
      <c r="QW759">
        <v>0</v>
      </c>
      <c r="QX759">
        <v>0</v>
      </c>
      <c r="QY759">
        <v>0</v>
      </c>
      <c r="QZ759">
        <v>0</v>
      </c>
      <c r="RA759">
        <v>0</v>
      </c>
      <c r="RB759">
        <v>0</v>
      </c>
      <c r="RC759">
        <v>0</v>
      </c>
      <c r="RD759">
        <v>1</v>
      </c>
      <c r="RE759">
        <v>0</v>
      </c>
      <c r="RF759">
        <v>0</v>
      </c>
      <c r="RG759">
        <v>0</v>
      </c>
      <c r="RH759">
        <v>0</v>
      </c>
      <c r="RI759">
        <v>0</v>
      </c>
      <c r="RJ759">
        <v>1</v>
      </c>
      <c r="RK759">
        <v>1</v>
      </c>
      <c r="RL759">
        <v>0</v>
      </c>
      <c r="RM759">
        <v>0</v>
      </c>
      <c r="RN759">
        <v>1</v>
      </c>
      <c r="RO759">
        <v>0</v>
      </c>
      <c r="RP759">
        <v>0</v>
      </c>
      <c r="RQ759">
        <v>0</v>
      </c>
      <c r="RR759">
        <v>0</v>
      </c>
      <c r="RS759">
        <v>0</v>
      </c>
      <c r="RT759">
        <v>0</v>
      </c>
      <c r="RU759">
        <v>0</v>
      </c>
      <c r="RV759">
        <v>0</v>
      </c>
      <c r="RW759">
        <v>0</v>
      </c>
      <c r="RX759">
        <v>0</v>
      </c>
      <c r="RY759">
        <v>1</v>
      </c>
      <c r="RZ759">
        <v>0</v>
      </c>
      <c r="SA759">
        <v>0</v>
      </c>
      <c r="SB759">
        <v>0</v>
      </c>
      <c r="SC759">
        <v>0</v>
      </c>
      <c r="SD759">
        <v>0</v>
      </c>
      <c r="SE759">
        <v>1</v>
      </c>
      <c r="SF759">
        <v>1</v>
      </c>
      <c r="SG759">
        <v>0</v>
      </c>
      <c r="SH759">
        <v>0</v>
      </c>
      <c r="SI759">
        <v>0</v>
      </c>
      <c r="SJ759">
        <v>0</v>
      </c>
      <c r="SK759">
        <v>0</v>
      </c>
      <c r="SL759">
        <v>1</v>
      </c>
      <c r="SM759">
        <v>0</v>
      </c>
      <c r="SN759">
        <v>0</v>
      </c>
      <c r="SO759">
        <v>0</v>
      </c>
      <c r="SP759">
        <v>0</v>
      </c>
      <c r="SQ759">
        <v>0</v>
      </c>
      <c r="SR759">
        <v>1</v>
      </c>
      <c r="SS759">
        <v>1</v>
      </c>
      <c r="ST759">
        <v>0</v>
      </c>
      <c r="SU759">
        <v>0</v>
      </c>
      <c r="SV759">
        <v>0</v>
      </c>
      <c r="SW759">
        <v>0</v>
      </c>
      <c r="SX759">
        <v>0</v>
      </c>
      <c r="SY759">
        <v>0</v>
      </c>
      <c r="SZ759">
        <v>0</v>
      </c>
      <c r="TA759">
        <v>0</v>
      </c>
      <c r="TB759">
        <v>0</v>
      </c>
      <c r="TC759">
        <v>0</v>
      </c>
      <c r="TD759">
        <v>0</v>
      </c>
      <c r="TE759">
        <v>0</v>
      </c>
      <c r="TF759">
        <v>0</v>
      </c>
      <c r="TG759">
        <v>0</v>
      </c>
      <c r="TH759">
        <v>0</v>
      </c>
      <c r="TI759">
        <v>0</v>
      </c>
      <c r="TJ759">
        <v>0</v>
      </c>
      <c r="TK759">
        <v>0</v>
      </c>
      <c r="TL759">
        <v>0</v>
      </c>
      <c r="TM759">
        <v>0</v>
      </c>
      <c r="TN759">
        <v>0</v>
      </c>
      <c r="TO759">
        <v>0</v>
      </c>
      <c r="TP759">
        <v>0</v>
      </c>
      <c r="TQ759">
        <v>0</v>
      </c>
      <c r="TR759">
        <v>1</v>
      </c>
      <c r="TS759">
        <v>0</v>
      </c>
      <c r="TT759">
        <v>0</v>
      </c>
      <c r="TU759">
        <v>0</v>
      </c>
      <c r="TV759">
        <v>1</v>
      </c>
      <c r="TW759">
        <v>0</v>
      </c>
      <c r="TX759">
        <v>0</v>
      </c>
      <c r="TY759">
        <v>0</v>
      </c>
      <c r="TZ759">
        <v>0</v>
      </c>
      <c r="UA759">
        <v>0</v>
      </c>
      <c r="UB759">
        <v>0</v>
      </c>
      <c r="UC759">
        <v>0</v>
      </c>
      <c r="UD759">
        <v>0</v>
      </c>
      <c r="UE759">
        <v>0</v>
      </c>
      <c r="UF759">
        <v>0</v>
      </c>
      <c r="UG759">
        <v>0</v>
      </c>
      <c r="UH759">
        <v>0</v>
      </c>
      <c r="UI759">
        <v>0</v>
      </c>
      <c r="UJ759">
        <v>0</v>
      </c>
      <c r="UK759">
        <v>0</v>
      </c>
      <c r="UL759">
        <v>0</v>
      </c>
      <c r="UM759">
        <v>0</v>
      </c>
      <c r="UN759">
        <v>1</v>
      </c>
      <c r="UO759">
        <v>0</v>
      </c>
      <c r="UP759">
        <v>0</v>
      </c>
      <c r="UQ759">
        <v>0</v>
      </c>
      <c r="UR759">
        <v>0</v>
      </c>
      <c r="US759">
        <v>0</v>
      </c>
      <c r="UT759">
        <v>0</v>
      </c>
      <c r="UU759">
        <v>0</v>
      </c>
      <c r="UV759">
        <v>0</v>
      </c>
      <c r="UW759">
        <v>0</v>
      </c>
      <c r="UX759">
        <v>0</v>
      </c>
      <c r="UY759">
        <v>0</v>
      </c>
      <c r="UZ759">
        <v>0</v>
      </c>
      <c r="VA759">
        <v>0</v>
      </c>
      <c r="VB759">
        <v>0</v>
      </c>
      <c r="VC759">
        <v>0</v>
      </c>
      <c r="VD759">
        <v>0</v>
      </c>
      <c r="VE759">
        <v>0</v>
      </c>
      <c r="VF759">
        <v>0</v>
      </c>
      <c r="VG759">
        <v>0</v>
      </c>
      <c r="VH759">
        <v>0</v>
      </c>
      <c r="VI759">
        <v>0</v>
      </c>
      <c r="VJ759">
        <v>0</v>
      </c>
      <c r="VK759">
        <v>1</v>
      </c>
      <c r="VL759">
        <v>0</v>
      </c>
      <c r="VM759">
        <v>1</v>
      </c>
      <c r="VN759">
        <v>1</v>
      </c>
      <c r="VO759">
        <v>0</v>
      </c>
      <c r="VP759">
        <v>0</v>
      </c>
      <c r="VQ759">
        <v>1</v>
      </c>
      <c r="VR759">
        <v>0</v>
      </c>
      <c r="VS759">
        <v>0</v>
      </c>
      <c r="VT759">
        <v>0</v>
      </c>
      <c r="VU759">
        <v>0</v>
      </c>
      <c r="VV759">
        <v>0</v>
      </c>
      <c r="VW759">
        <v>0</v>
      </c>
      <c r="VX759">
        <v>0</v>
      </c>
      <c r="VY759">
        <v>0</v>
      </c>
      <c r="VZ759">
        <v>0</v>
      </c>
      <c r="WA759">
        <v>0</v>
      </c>
      <c r="WB759">
        <v>0</v>
      </c>
      <c r="WC759">
        <v>0</v>
      </c>
      <c r="WD759">
        <v>0</v>
      </c>
      <c r="WE759">
        <v>0</v>
      </c>
      <c r="WF759">
        <v>0</v>
      </c>
      <c r="WG759">
        <v>0</v>
      </c>
      <c r="WH759">
        <v>0</v>
      </c>
      <c r="WI759">
        <v>0</v>
      </c>
      <c r="WJ759">
        <v>0</v>
      </c>
      <c r="WK759">
        <v>0</v>
      </c>
      <c r="WL759">
        <v>0</v>
      </c>
      <c r="WM759">
        <v>1</v>
      </c>
      <c r="WN759">
        <v>1</v>
      </c>
      <c r="WO759">
        <v>0</v>
      </c>
      <c r="WP759">
        <v>0</v>
      </c>
      <c r="WQ759">
        <v>0</v>
      </c>
      <c r="WR759">
        <v>0</v>
      </c>
      <c r="WS759">
        <v>1</v>
      </c>
      <c r="WT759">
        <v>1</v>
      </c>
      <c r="WU759">
        <v>1</v>
      </c>
      <c r="WV759">
        <v>1</v>
      </c>
      <c r="WW759">
        <v>0</v>
      </c>
      <c r="WX759">
        <v>1</v>
      </c>
      <c r="WY759">
        <v>0</v>
      </c>
      <c r="WZ759">
        <v>0</v>
      </c>
      <c r="XA759">
        <v>0</v>
      </c>
      <c r="XB759">
        <v>0</v>
      </c>
      <c r="XC759">
        <v>1</v>
      </c>
      <c r="XD759">
        <v>0</v>
      </c>
      <c r="XE759">
        <v>0</v>
      </c>
      <c r="XF759">
        <v>0</v>
      </c>
      <c r="XG759">
        <v>0</v>
      </c>
      <c r="XH759">
        <v>0</v>
      </c>
      <c r="XI759">
        <v>0</v>
      </c>
      <c r="XJ759">
        <v>1</v>
      </c>
      <c r="XK759">
        <v>0</v>
      </c>
      <c r="XL759">
        <v>0</v>
      </c>
      <c r="XM759">
        <v>0</v>
      </c>
      <c r="XN759">
        <v>0</v>
      </c>
      <c r="XO759">
        <v>0</v>
      </c>
      <c r="XP759">
        <v>0</v>
      </c>
      <c r="XQ759">
        <v>1</v>
      </c>
      <c r="XR759">
        <v>0</v>
      </c>
      <c r="XS759">
        <v>0</v>
      </c>
      <c r="XT759">
        <v>1</v>
      </c>
      <c r="XU759">
        <v>1</v>
      </c>
      <c r="XV759">
        <v>0</v>
      </c>
      <c r="XW759">
        <v>1</v>
      </c>
      <c r="XX759">
        <v>0</v>
      </c>
      <c r="XY759">
        <v>1</v>
      </c>
      <c r="XZ759">
        <v>0</v>
      </c>
      <c r="YA759">
        <v>0</v>
      </c>
      <c r="YB759">
        <v>0</v>
      </c>
      <c r="YC759">
        <v>1</v>
      </c>
      <c r="YD759">
        <v>0</v>
      </c>
      <c r="YE759">
        <v>0</v>
      </c>
      <c r="YF759">
        <v>1</v>
      </c>
      <c r="YG759">
        <v>0</v>
      </c>
      <c r="YH759">
        <v>0</v>
      </c>
      <c r="YI759">
        <v>0</v>
      </c>
      <c r="YJ759">
        <v>0</v>
      </c>
      <c r="YK759">
        <v>0</v>
      </c>
      <c r="YL759">
        <v>0</v>
      </c>
      <c r="YM759">
        <v>0</v>
      </c>
      <c r="YN759">
        <v>0</v>
      </c>
      <c r="YO759">
        <v>1</v>
      </c>
      <c r="YP759">
        <v>0</v>
      </c>
      <c r="YQ759">
        <v>0</v>
      </c>
      <c r="YR759">
        <v>0</v>
      </c>
      <c r="YS759">
        <v>0</v>
      </c>
      <c r="YT759">
        <v>1</v>
      </c>
      <c r="YU759">
        <v>1</v>
      </c>
      <c r="YV759">
        <v>0</v>
      </c>
      <c r="YW759">
        <v>0</v>
      </c>
      <c r="YX759">
        <v>0</v>
      </c>
      <c r="YY759">
        <v>0</v>
      </c>
      <c r="YZ759">
        <v>0</v>
      </c>
      <c r="ZA759">
        <v>0</v>
      </c>
      <c r="ZB759">
        <v>0</v>
      </c>
      <c r="ZC759">
        <v>0</v>
      </c>
      <c r="ZD759">
        <v>0</v>
      </c>
      <c r="ZE759">
        <v>0</v>
      </c>
      <c r="ZF759">
        <v>1</v>
      </c>
      <c r="ZG759">
        <v>1</v>
      </c>
      <c r="ZH759">
        <v>0</v>
      </c>
      <c r="ZI759">
        <v>0</v>
      </c>
      <c r="ZJ759">
        <v>0</v>
      </c>
      <c r="ZK759">
        <v>0</v>
      </c>
      <c r="ZL759">
        <v>0</v>
      </c>
      <c r="ZM759">
        <v>0</v>
      </c>
      <c r="ZN759">
        <v>0</v>
      </c>
      <c r="ZO759">
        <v>0</v>
      </c>
      <c r="ZP759">
        <v>0</v>
      </c>
      <c r="ZQ759">
        <v>0</v>
      </c>
      <c r="ZR759">
        <v>0</v>
      </c>
      <c r="ZS759">
        <v>0</v>
      </c>
      <c r="ZT759">
        <v>1</v>
      </c>
      <c r="ZU759">
        <v>0</v>
      </c>
      <c r="ZV759">
        <v>0</v>
      </c>
      <c r="ZW759">
        <v>0</v>
      </c>
      <c r="ZX759">
        <v>0</v>
      </c>
      <c r="ZY759">
        <v>0</v>
      </c>
      <c r="ZZ759">
        <v>1</v>
      </c>
      <c r="AAA759">
        <v>0</v>
      </c>
      <c r="AAB759">
        <v>0</v>
      </c>
      <c r="AAC759">
        <v>0</v>
      </c>
      <c r="AAD759">
        <v>0</v>
      </c>
      <c r="AAE759">
        <v>0</v>
      </c>
      <c r="AAF759">
        <v>0</v>
      </c>
      <c r="AAG759">
        <v>0</v>
      </c>
      <c r="AAH759">
        <v>0</v>
      </c>
      <c r="AAI759">
        <v>0</v>
      </c>
      <c r="AAJ759">
        <v>0</v>
      </c>
      <c r="AAK759">
        <v>0</v>
      </c>
      <c r="AAL759">
        <v>0</v>
      </c>
      <c r="AAM759">
        <v>0</v>
      </c>
      <c r="AAN759">
        <v>0</v>
      </c>
      <c r="AAO759">
        <v>0</v>
      </c>
      <c r="AAP759">
        <v>1</v>
      </c>
      <c r="AAQ759">
        <v>0</v>
      </c>
      <c r="AAR759">
        <v>0</v>
      </c>
      <c r="AAS759">
        <v>0</v>
      </c>
      <c r="AAT759">
        <v>0</v>
      </c>
      <c r="AAU759">
        <v>1</v>
      </c>
      <c r="AAV759">
        <v>0</v>
      </c>
      <c r="AAW759">
        <v>0</v>
      </c>
      <c r="AAX759">
        <v>0</v>
      </c>
      <c r="AAY759">
        <v>0</v>
      </c>
      <c r="AAZ759">
        <v>0</v>
      </c>
      <c r="ABA759">
        <v>0</v>
      </c>
      <c r="ABB759">
        <v>0</v>
      </c>
      <c r="ABC759">
        <v>0</v>
      </c>
      <c r="ABD759">
        <v>1</v>
      </c>
      <c r="ABE759">
        <v>0</v>
      </c>
      <c r="ABF759">
        <v>0</v>
      </c>
      <c r="ABG759">
        <v>0</v>
      </c>
      <c r="ABH759">
        <v>0</v>
      </c>
      <c r="ABI759">
        <v>0</v>
      </c>
      <c r="ABJ759">
        <v>0</v>
      </c>
      <c r="ABK759">
        <v>0</v>
      </c>
      <c r="ABL759">
        <v>0</v>
      </c>
      <c r="ABM759">
        <v>0</v>
      </c>
      <c r="ABN759">
        <v>0</v>
      </c>
      <c r="ABO759">
        <v>0</v>
      </c>
      <c r="ABP759">
        <v>0</v>
      </c>
      <c r="ABQ759">
        <v>0</v>
      </c>
      <c r="ABR759">
        <v>1</v>
      </c>
      <c r="ABS759">
        <v>0</v>
      </c>
      <c r="ABT759">
        <v>1</v>
      </c>
      <c r="ABU759">
        <v>0</v>
      </c>
      <c r="ABV759">
        <v>0</v>
      </c>
      <c r="ABW759">
        <v>0</v>
      </c>
      <c r="ABX759">
        <v>0</v>
      </c>
      <c r="ABY759">
        <v>0</v>
      </c>
      <c r="ABZ759">
        <v>0</v>
      </c>
      <c r="ACA759">
        <v>0</v>
      </c>
      <c r="ACB759">
        <v>0</v>
      </c>
      <c r="ACC759">
        <v>0</v>
      </c>
      <c r="ACD759">
        <v>0</v>
      </c>
      <c r="ACE759">
        <v>0</v>
      </c>
      <c r="ACF759">
        <v>0</v>
      </c>
      <c r="ACG759">
        <v>0</v>
      </c>
      <c r="ACH759">
        <v>0</v>
      </c>
      <c r="ACI759">
        <v>0</v>
      </c>
      <c r="ACJ759">
        <v>0</v>
      </c>
      <c r="ACK759">
        <v>1</v>
      </c>
      <c r="ACL759">
        <v>0</v>
      </c>
      <c r="ACM759">
        <v>0</v>
      </c>
      <c r="ACN759">
        <v>0</v>
      </c>
      <c r="ACO759">
        <v>0</v>
      </c>
      <c r="ACP759">
        <v>0</v>
      </c>
      <c r="ACQ759">
        <v>0</v>
      </c>
      <c r="ACR759">
        <v>0</v>
      </c>
      <c r="ACS759">
        <v>1</v>
      </c>
      <c r="ACT759">
        <v>0</v>
      </c>
      <c r="ACU759">
        <v>0</v>
      </c>
      <c r="ACV759">
        <v>0</v>
      </c>
      <c r="ACW759">
        <v>1</v>
      </c>
      <c r="ACX759">
        <v>0</v>
      </c>
      <c r="ACY759">
        <v>0</v>
      </c>
      <c r="ACZ759">
        <v>0</v>
      </c>
      <c r="ADA759">
        <v>0</v>
      </c>
      <c r="ADB759">
        <v>0</v>
      </c>
      <c r="ADC759">
        <v>0</v>
      </c>
      <c r="ADD759">
        <v>0</v>
      </c>
      <c r="ADE759">
        <v>0</v>
      </c>
      <c r="ADF759">
        <v>0</v>
      </c>
      <c r="ADG759">
        <v>1</v>
      </c>
      <c r="ADH759">
        <v>0</v>
      </c>
      <c r="ADI759">
        <v>1</v>
      </c>
      <c r="ADJ759">
        <v>0</v>
      </c>
      <c r="ADK759">
        <v>0</v>
      </c>
      <c r="ADL759">
        <v>0</v>
      </c>
      <c r="ADM759">
        <v>0</v>
      </c>
      <c r="ADN759">
        <v>0</v>
      </c>
      <c r="ADO759">
        <v>0</v>
      </c>
      <c r="ADP759">
        <v>0</v>
      </c>
      <c r="ADQ759">
        <v>0</v>
      </c>
      <c r="ADR759">
        <v>0</v>
      </c>
      <c r="ADS759">
        <v>0</v>
      </c>
      <c r="ADT759">
        <v>0</v>
      </c>
      <c r="ADU759">
        <v>0</v>
      </c>
      <c r="ADV759">
        <v>0</v>
      </c>
      <c r="ADW759">
        <v>0</v>
      </c>
      <c r="ADX759">
        <v>0</v>
      </c>
      <c r="ADY759">
        <v>0</v>
      </c>
      <c r="ADZ759">
        <v>1</v>
      </c>
      <c r="AEA759">
        <v>0</v>
      </c>
      <c r="AEB759">
        <v>0</v>
      </c>
      <c r="AEC759">
        <v>1</v>
      </c>
      <c r="AED759">
        <v>0</v>
      </c>
      <c r="AEE759">
        <v>0</v>
      </c>
      <c r="AEF759">
        <v>0</v>
      </c>
      <c r="AEG759">
        <v>0</v>
      </c>
      <c r="AEH759">
        <v>0</v>
      </c>
      <c r="AEI759">
        <v>0</v>
      </c>
      <c r="AEJ759">
        <v>0</v>
      </c>
      <c r="AEK759">
        <v>0</v>
      </c>
      <c r="AEL759">
        <v>0</v>
      </c>
      <c r="AEM759">
        <v>0</v>
      </c>
      <c r="AEN759">
        <v>0</v>
      </c>
      <c r="AEO759">
        <v>0</v>
      </c>
      <c r="AEP759">
        <v>0</v>
      </c>
      <c r="AEQ759">
        <v>0</v>
      </c>
      <c r="AER759">
        <v>0</v>
      </c>
      <c r="AES759">
        <v>0</v>
      </c>
      <c r="AET759">
        <v>0</v>
      </c>
      <c r="AEU759">
        <v>0</v>
      </c>
      <c r="AEV759">
        <v>0</v>
      </c>
      <c r="AEW759">
        <v>0</v>
      </c>
      <c r="AEX759">
        <v>0</v>
      </c>
      <c r="AEY759">
        <v>0</v>
      </c>
      <c r="AEZ759">
        <v>0</v>
      </c>
      <c r="AFA759">
        <v>0</v>
      </c>
      <c r="AFB759">
        <v>0</v>
      </c>
      <c r="AFC759">
        <v>0</v>
      </c>
      <c r="AFD759">
        <v>0</v>
      </c>
      <c r="AFE759">
        <v>0</v>
      </c>
      <c r="AFF759">
        <v>0</v>
      </c>
      <c r="AFG759">
        <v>0</v>
      </c>
      <c r="AFH759">
        <v>0</v>
      </c>
      <c r="AFI759">
        <v>0</v>
      </c>
      <c r="AFJ759">
        <v>0</v>
      </c>
      <c r="AFK759">
        <v>0</v>
      </c>
      <c r="AFL759">
        <v>1</v>
      </c>
      <c r="AFM759">
        <v>0</v>
      </c>
      <c r="AFN759">
        <v>0</v>
      </c>
      <c r="AFO759">
        <v>0</v>
      </c>
      <c r="AFP759">
        <v>0</v>
      </c>
      <c r="AFQ759">
        <v>0</v>
      </c>
      <c r="AFR759">
        <v>0</v>
      </c>
      <c r="AFS759">
        <v>1</v>
      </c>
      <c r="AFT759">
        <v>0</v>
      </c>
      <c r="AFU759">
        <v>0</v>
      </c>
      <c r="AFV759">
        <v>0</v>
      </c>
      <c r="AFW759">
        <v>0</v>
      </c>
      <c r="AFX759">
        <v>0</v>
      </c>
      <c r="AFY759">
        <v>0</v>
      </c>
      <c r="AFZ759">
        <v>0</v>
      </c>
      <c r="AGA759">
        <v>1</v>
      </c>
      <c r="AGB759">
        <v>0</v>
      </c>
      <c r="AGC759">
        <v>0</v>
      </c>
      <c r="AGD759">
        <v>0</v>
      </c>
      <c r="AGE759">
        <v>0</v>
      </c>
      <c r="AGF759">
        <v>1</v>
      </c>
      <c r="AGG759">
        <v>1</v>
      </c>
      <c r="AGH759">
        <v>0</v>
      </c>
      <c r="AGI759">
        <v>0</v>
      </c>
      <c r="AGJ759">
        <v>0</v>
      </c>
      <c r="AGK759">
        <v>0</v>
      </c>
      <c r="AGL759">
        <v>0</v>
      </c>
      <c r="AGM759">
        <v>0</v>
      </c>
      <c r="AGN759">
        <v>0</v>
      </c>
      <c r="AGO759">
        <v>0</v>
      </c>
      <c r="AGP759">
        <v>0</v>
      </c>
      <c r="AGQ759">
        <v>0</v>
      </c>
      <c r="AGR759">
        <v>1</v>
      </c>
      <c r="AGS759">
        <v>0</v>
      </c>
      <c r="AGT759">
        <v>0</v>
      </c>
      <c r="AGU759">
        <v>1</v>
      </c>
      <c r="AGV759">
        <v>0</v>
      </c>
      <c r="AGW759">
        <v>0</v>
      </c>
      <c r="AGX759">
        <v>0</v>
      </c>
      <c r="AGY759">
        <v>1</v>
      </c>
      <c r="AGZ759">
        <v>1</v>
      </c>
      <c r="AHA759">
        <v>0</v>
      </c>
      <c r="AHB759">
        <v>0</v>
      </c>
      <c r="AHC759">
        <v>0</v>
      </c>
      <c r="AHD759">
        <v>0</v>
      </c>
      <c r="AHE759">
        <v>0</v>
      </c>
      <c r="AHF759">
        <v>0</v>
      </c>
      <c r="AHG759">
        <v>0</v>
      </c>
      <c r="AHH759">
        <v>0</v>
      </c>
      <c r="AHI759">
        <v>0</v>
      </c>
      <c r="AHJ759">
        <v>0</v>
      </c>
      <c r="AHK759">
        <v>0</v>
      </c>
      <c r="AHL759">
        <v>0</v>
      </c>
      <c r="AHM759">
        <v>0</v>
      </c>
      <c r="AHN759">
        <v>0</v>
      </c>
      <c r="AHO759">
        <v>0</v>
      </c>
      <c r="AHP759">
        <v>0</v>
      </c>
      <c r="AHQ759">
        <v>0</v>
      </c>
      <c r="AHR759">
        <v>0</v>
      </c>
      <c r="AHS759">
        <v>0</v>
      </c>
      <c r="AHT759">
        <v>1</v>
      </c>
      <c r="AHU759">
        <v>0</v>
      </c>
      <c r="AHV759">
        <v>0</v>
      </c>
      <c r="AHW759">
        <v>0</v>
      </c>
      <c r="AHX759">
        <v>0</v>
      </c>
      <c r="AHY759">
        <v>0</v>
      </c>
      <c r="AHZ759">
        <v>1</v>
      </c>
      <c r="AIA759">
        <v>0</v>
      </c>
      <c r="AIB759">
        <v>0</v>
      </c>
      <c r="AIC759">
        <v>0</v>
      </c>
      <c r="AID759">
        <v>0</v>
      </c>
      <c r="AIE759">
        <v>0</v>
      </c>
      <c r="AIF759">
        <v>0</v>
      </c>
      <c r="AIG759">
        <v>0</v>
      </c>
      <c r="AIH759">
        <v>0</v>
      </c>
      <c r="AII759">
        <v>0</v>
      </c>
      <c r="AIJ759">
        <v>0</v>
      </c>
      <c r="AIK759">
        <v>0</v>
      </c>
      <c r="AIL759">
        <v>0</v>
      </c>
      <c r="AIM759">
        <v>0</v>
      </c>
      <c r="AIN759">
        <v>0</v>
      </c>
      <c r="AIO759">
        <v>0</v>
      </c>
      <c r="AIP759">
        <v>0</v>
      </c>
      <c r="AIQ759">
        <v>0</v>
      </c>
      <c r="AIR759">
        <v>0</v>
      </c>
      <c r="AIS759">
        <v>0</v>
      </c>
      <c r="AIT759">
        <v>0</v>
      </c>
      <c r="AIU759">
        <v>0</v>
      </c>
      <c r="AIV759">
        <v>0</v>
      </c>
      <c r="AIW759">
        <v>0</v>
      </c>
      <c r="AIX759">
        <v>0</v>
      </c>
      <c r="AIY759">
        <v>1</v>
      </c>
      <c r="AIZ759">
        <v>0</v>
      </c>
      <c r="AJA759">
        <v>0</v>
      </c>
      <c r="AJB759">
        <v>1</v>
      </c>
      <c r="AJC759">
        <v>0</v>
      </c>
      <c r="AJD759">
        <v>0</v>
      </c>
      <c r="AJE759">
        <v>0</v>
      </c>
      <c r="AJF759">
        <v>0</v>
      </c>
      <c r="AJG759">
        <v>0</v>
      </c>
      <c r="AJH759">
        <v>0</v>
      </c>
      <c r="AJI759">
        <v>0</v>
      </c>
      <c r="AJJ759">
        <v>0</v>
      </c>
      <c r="AJK759">
        <v>0</v>
      </c>
      <c r="AJL759">
        <v>0</v>
      </c>
      <c r="AJM759">
        <v>0</v>
      </c>
      <c r="AJN759">
        <v>0</v>
      </c>
      <c r="AJO759">
        <v>0</v>
      </c>
      <c r="AJP759">
        <v>1</v>
      </c>
      <c r="AJQ759">
        <v>0</v>
      </c>
      <c r="AJR759">
        <v>0</v>
      </c>
      <c r="AJS759">
        <v>1</v>
      </c>
      <c r="AJT759">
        <v>0</v>
      </c>
      <c r="AJU759">
        <v>0</v>
      </c>
      <c r="AJV759">
        <v>0</v>
      </c>
      <c r="AJW759">
        <v>0</v>
      </c>
      <c r="AJX759">
        <v>0</v>
      </c>
      <c r="AJY759">
        <v>0</v>
      </c>
      <c r="AJZ759">
        <v>0</v>
      </c>
      <c r="AKA759">
        <v>1</v>
      </c>
      <c r="AKB759">
        <v>0</v>
      </c>
      <c r="AKC759">
        <v>1</v>
      </c>
      <c r="AKD759">
        <v>0</v>
      </c>
      <c r="AKE759">
        <v>0</v>
      </c>
      <c r="AKF759">
        <v>0</v>
      </c>
      <c r="AKG759">
        <v>0</v>
      </c>
      <c r="AKH759">
        <v>0</v>
      </c>
      <c r="AKI759">
        <v>0</v>
      </c>
      <c r="AKJ759">
        <v>0</v>
      </c>
      <c r="AKK759">
        <v>0</v>
      </c>
      <c r="AKL759">
        <v>0</v>
      </c>
      <c r="AKM759">
        <v>0</v>
      </c>
      <c r="AKN759">
        <v>0</v>
      </c>
      <c r="AKO759">
        <v>0</v>
      </c>
      <c r="AKP759">
        <v>0</v>
      </c>
      <c r="AKQ759">
        <v>0</v>
      </c>
      <c r="AKR759">
        <v>0</v>
      </c>
      <c r="AKS759">
        <v>0</v>
      </c>
      <c r="AKT759">
        <v>0</v>
      </c>
      <c r="AKU759">
        <v>0</v>
      </c>
      <c r="AKV759">
        <v>0</v>
      </c>
      <c r="AKW759">
        <v>0</v>
      </c>
      <c r="AKX759">
        <v>0</v>
      </c>
      <c r="AKY759">
        <v>0</v>
      </c>
      <c r="AKZ759">
        <v>0</v>
      </c>
      <c r="ALA759">
        <v>0</v>
      </c>
      <c r="ALB759">
        <v>0</v>
      </c>
      <c r="ALC759">
        <v>0</v>
      </c>
      <c r="ALD759">
        <v>0</v>
      </c>
      <c r="ALE759">
        <v>0</v>
      </c>
      <c r="ALF759">
        <v>0</v>
      </c>
      <c r="ALG759">
        <v>0</v>
      </c>
      <c r="ALH759">
        <v>0</v>
      </c>
      <c r="ALI759">
        <v>0</v>
      </c>
      <c r="ALJ759">
        <v>0</v>
      </c>
      <c r="ALK759">
        <v>0</v>
      </c>
      <c r="ALL759">
        <v>0</v>
      </c>
      <c r="ALM759">
        <v>0</v>
      </c>
      <c r="ALN759">
        <v>0</v>
      </c>
      <c r="ALO759">
        <v>0</v>
      </c>
      <c r="ALP759">
        <v>0</v>
      </c>
      <c r="ALQ759">
        <v>0</v>
      </c>
      <c r="ALR759">
        <v>0</v>
      </c>
      <c r="ALS759">
        <v>0</v>
      </c>
      <c r="ALT759">
        <v>0</v>
      </c>
      <c r="ALU759">
        <v>0</v>
      </c>
      <c r="ALV759">
        <v>0</v>
      </c>
      <c r="ALW759">
        <v>0</v>
      </c>
      <c r="ALX759">
        <v>1</v>
      </c>
      <c r="ALY759">
        <v>0</v>
      </c>
      <c r="ALZ759">
        <v>0</v>
      </c>
      <c r="AMA759">
        <v>0</v>
      </c>
      <c r="AMB759">
        <v>0</v>
      </c>
      <c r="AMC759">
        <v>0</v>
      </c>
      <c r="AMD759">
        <v>0</v>
      </c>
      <c r="AME759">
        <v>0</v>
      </c>
      <c r="AMF759">
        <v>0</v>
      </c>
      <c r="AMG759">
        <v>0</v>
      </c>
      <c r="AMH759">
        <v>0</v>
      </c>
      <c r="AMI759">
        <v>0</v>
      </c>
      <c r="AMJ759">
        <v>0</v>
      </c>
      <c r="AMK759">
        <v>0</v>
      </c>
      <c r="AML759">
        <v>0</v>
      </c>
      <c r="AMM759">
        <v>0</v>
      </c>
      <c r="AMN759">
        <v>0</v>
      </c>
      <c r="AMO759">
        <v>0</v>
      </c>
      <c r="AMP759">
        <v>0</v>
      </c>
      <c r="AMQ759">
        <v>0</v>
      </c>
      <c r="AMR759">
        <v>0</v>
      </c>
      <c r="AMS759">
        <v>0</v>
      </c>
      <c r="AMT759">
        <v>0</v>
      </c>
      <c r="AMU759">
        <v>0</v>
      </c>
      <c r="AMV759">
        <v>0</v>
      </c>
      <c r="AMW759">
        <v>0</v>
      </c>
      <c r="AMX759">
        <v>0</v>
      </c>
      <c r="AMY759">
        <v>1</v>
      </c>
      <c r="AMZ759">
        <v>0</v>
      </c>
      <c r="ANA759">
        <v>0</v>
      </c>
      <c r="ANB759">
        <v>0</v>
      </c>
      <c r="ANC759">
        <v>0</v>
      </c>
      <c r="AND759">
        <v>0</v>
      </c>
      <c r="ANE759">
        <v>0</v>
      </c>
      <c r="ANF759">
        <v>0</v>
      </c>
      <c r="ANG759">
        <v>0</v>
      </c>
      <c r="ANH759">
        <v>0</v>
      </c>
      <c r="ANI759">
        <v>0</v>
      </c>
      <c r="ANJ759">
        <v>0</v>
      </c>
      <c r="ANK759">
        <v>0</v>
      </c>
      <c r="ANL759">
        <v>0</v>
      </c>
      <c r="ANM759">
        <v>0</v>
      </c>
      <c r="ANN759">
        <v>0</v>
      </c>
      <c r="ANO759">
        <v>0</v>
      </c>
      <c r="ANP759">
        <v>0</v>
      </c>
      <c r="ANQ759">
        <v>0</v>
      </c>
      <c r="ANR759">
        <v>0</v>
      </c>
      <c r="ANS759">
        <v>1</v>
      </c>
      <c r="ANT759">
        <v>0</v>
      </c>
      <c r="ANU759">
        <v>0</v>
      </c>
      <c r="ANV759">
        <v>0</v>
      </c>
      <c r="ANW759">
        <v>0</v>
      </c>
      <c r="ANX759">
        <v>0</v>
      </c>
      <c r="ANY759">
        <v>0</v>
      </c>
      <c r="ANZ759">
        <v>0</v>
      </c>
      <c r="AOA759">
        <v>0</v>
      </c>
      <c r="AOB759">
        <v>1</v>
      </c>
      <c r="AOC759">
        <v>0</v>
      </c>
      <c r="AOD759">
        <v>0</v>
      </c>
      <c r="AOE759">
        <v>0</v>
      </c>
      <c r="AOF759">
        <v>0</v>
      </c>
      <c r="AOG759">
        <v>0</v>
      </c>
      <c r="AOH759">
        <v>0</v>
      </c>
      <c r="AOI759">
        <v>0</v>
      </c>
      <c r="AOJ759">
        <v>0</v>
      </c>
      <c r="AOK759">
        <v>0</v>
      </c>
      <c r="AOL759">
        <v>0</v>
      </c>
      <c r="AOM759">
        <v>0</v>
      </c>
      <c r="AON759">
        <v>0</v>
      </c>
      <c r="AOO759">
        <v>1</v>
      </c>
      <c r="AOP759">
        <v>0</v>
      </c>
      <c r="AOQ759">
        <v>0</v>
      </c>
      <c r="AOR759">
        <v>0</v>
      </c>
      <c r="AOS759">
        <v>0</v>
      </c>
      <c r="AOT759">
        <v>1</v>
      </c>
      <c r="AOU759">
        <v>0</v>
      </c>
      <c r="AOV759">
        <v>0</v>
      </c>
      <c r="AOW759">
        <v>0</v>
      </c>
      <c r="AOX759">
        <v>0</v>
      </c>
      <c r="AOY759">
        <v>0</v>
      </c>
      <c r="AOZ759">
        <v>0</v>
      </c>
      <c r="APA759">
        <v>1</v>
      </c>
      <c r="APB759">
        <v>0</v>
      </c>
      <c r="APC759">
        <v>0</v>
      </c>
      <c r="APD759">
        <v>0</v>
      </c>
      <c r="APE759">
        <v>0</v>
      </c>
      <c r="APF759">
        <v>0</v>
      </c>
      <c r="APG759">
        <v>0</v>
      </c>
      <c r="APH759">
        <v>0</v>
      </c>
      <c r="API759">
        <v>0</v>
      </c>
      <c r="APJ759">
        <v>0</v>
      </c>
      <c r="APK759">
        <v>0</v>
      </c>
      <c r="APL759">
        <v>0</v>
      </c>
      <c r="APM759">
        <v>0</v>
      </c>
      <c r="APN759">
        <v>0</v>
      </c>
      <c r="APO759">
        <v>0</v>
      </c>
      <c r="APP759">
        <v>0</v>
      </c>
      <c r="APQ759">
        <v>0</v>
      </c>
      <c r="APR759">
        <v>0</v>
      </c>
      <c r="APS759">
        <v>0</v>
      </c>
      <c r="APT759">
        <v>0</v>
      </c>
      <c r="APU759">
        <v>0</v>
      </c>
      <c r="APV759">
        <v>1</v>
      </c>
      <c r="APW759">
        <v>0</v>
      </c>
      <c r="APX759">
        <v>0</v>
      </c>
      <c r="APY759">
        <v>0</v>
      </c>
      <c r="APZ759">
        <v>0</v>
      </c>
      <c r="AQA759">
        <v>0</v>
      </c>
      <c r="AQB759">
        <v>0</v>
      </c>
      <c r="AQC759">
        <v>0</v>
      </c>
      <c r="AQD759">
        <v>0</v>
      </c>
      <c r="AQE759">
        <v>0</v>
      </c>
      <c r="AQF759">
        <v>0</v>
      </c>
      <c r="AQG759">
        <v>0</v>
      </c>
      <c r="AQH759">
        <v>0</v>
      </c>
      <c r="AQI759">
        <v>1</v>
      </c>
      <c r="AQJ759">
        <v>0</v>
      </c>
      <c r="AQK759">
        <v>0</v>
      </c>
      <c r="AQL759">
        <v>0</v>
      </c>
      <c r="AQM759">
        <v>0</v>
      </c>
      <c r="AQN759">
        <v>0</v>
      </c>
      <c r="AQO759">
        <v>0</v>
      </c>
      <c r="AQP759">
        <v>0</v>
      </c>
      <c r="AQQ759">
        <v>0</v>
      </c>
      <c r="AQR759">
        <v>1</v>
      </c>
      <c r="AQS759">
        <v>0</v>
      </c>
      <c r="AQT759">
        <v>0</v>
      </c>
      <c r="AQU759">
        <v>0</v>
      </c>
      <c r="AQV759">
        <v>0</v>
      </c>
      <c r="AQW759">
        <v>0</v>
      </c>
      <c r="AQX759">
        <v>0</v>
      </c>
      <c r="AQY759">
        <v>0</v>
      </c>
      <c r="AQZ759">
        <v>0</v>
      </c>
      <c r="ARA759">
        <v>0</v>
      </c>
      <c r="ARB759">
        <v>1</v>
      </c>
      <c r="ARC759">
        <v>0</v>
      </c>
      <c r="ARD759">
        <v>0</v>
      </c>
      <c r="ARE759">
        <v>0</v>
      </c>
      <c r="ARF759">
        <v>0</v>
      </c>
      <c r="ARG759">
        <v>0</v>
      </c>
      <c r="ARH759">
        <v>0</v>
      </c>
      <c r="ARI759">
        <v>0</v>
      </c>
      <c r="ARJ759">
        <v>0</v>
      </c>
      <c r="ARK759">
        <v>0</v>
      </c>
      <c r="ARL759">
        <v>0</v>
      </c>
      <c r="ARM759">
        <v>0</v>
      </c>
      <c r="ARN759">
        <v>0</v>
      </c>
      <c r="ARO759">
        <v>0</v>
      </c>
      <c r="ARP759">
        <v>0</v>
      </c>
      <c r="ARQ759">
        <v>0</v>
      </c>
      <c r="ARR759">
        <v>0</v>
      </c>
      <c r="ARS759">
        <v>0</v>
      </c>
      <c r="ART759">
        <v>0</v>
      </c>
      <c r="ARU759">
        <v>0</v>
      </c>
      <c r="ARV759">
        <v>0</v>
      </c>
      <c r="ARW759">
        <v>0</v>
      </c>
      <c r="ARX759">
        <v>0</v>
      </c>
      <c r="ARY759">
        <v>0</v>
      </c>
      <c r="ARZ759">
        <v>0</v>
      </c>
      <c r="ASA759">
        <v>0</v>
      </c>
      <c r="ASB759">
        <v>0</v>
      </c>
      <c r="ASC759">
        <v>0</v>
      </c>
      <c r="ASD759">
        <v>0</v>
      </c>
      <c r="ASE759">
        <v>0</v>
      </c>
      <c r="ASF759">
        <v>0</v>
      </c>
      <c r="ASG759">
        <v>0</v>
      </c>
      <c r="ASH759">
        <v>0</v>
      </c>
      <c r="ASI759">
        <v>0</v>
      </c>
      <c r="ASJ759">
        <v>1</v>
      </c>
      <c r="ASK759">
        <v>0</v>
      </c>
      <c r="ASL759">
        <v>0</v>
      </c>
      <c r="ASM759">
        <v>0</v>
      </c>
      <c r="ASN759">
        <v>0</v>
      </c>
      <c r="ASO759">
        <v>0</v>
      </c>
      <c r="ASP759">
        <v>0</v>
      </c>
      <c r="ASQ759">
        <v>0</v>
      </c>
      <c r="ASR759">
        <v>0</v>
      </c>
      <c r="ASS759">
        <v>0</v>
      </c>
      <c r="AST759">
        <v>0</v>
      </c>
      <c r="ASU759">
        <v>0</v>
      </c>
      <c r="ASV759">
        <v>0</v>
      </c>
      <c r="ASW759">
        <v>0</v>
      </c>
      <c r="ASX759">
        <v>0</v>
      </c>
      <c r="ASY759">
        <v>0</v>
      </c>
      <c r="ASZ759">
        <v>0</v>
      </c>
      <c r="ATA759">
        <v>0</v>
      </c>
      <c r="ATB759">
        <v>0</v>
      </c>
      <c r="ATC759">
        <v>0</v>
      </c>
      <c r="ATD759">
        <v>0</v>
      </c>
      <c r="ATE759">
        <v>0</v>
      </c>
      <c r="ATF759">
        <v>0</v>
      </c>
      <c r="ATG759">
        <v>0</v>
      </c>
      <c r="ATH759">
        <v>0</v>
      </c>
      <c r="ATI759">
        <v>0</v>
      </c>
      <c r="ATJ759">
        <v>0</v>
      </c>
      <c r="ATK759">
        <v>0</v>
      </c>
      <c r="ATL759">
        <v>0</v>
      </c>
      <c r="ATM759">
        <v>0</v>
      </c>
      <c r="ATN759">
        <v>0</v>
      </c>
      <c r="ATO759">
        <v>0</v>
      </c>
      <c r="ATP759">
        <v>0</v>
      </c>
      <c r="ATQ759">
        <v>0</v>
      </c>
      <c r="ATR759">
        <v>0</v>
      </c>
      <c r="ATS759">
        <v>0</v>
      </c>
      <c r="ATT759">
        <v>0</v>
      </c>
      <c r="ATU759">
        <v>0</v>
      </c>
      <c r="ATV759">
        <v>0</v>
      </c>
      <c r="ATW759">
        <v>0</v>
      </c>
      <c r="ATX759">
        <v>0</v>
      </c>
      <c r="ATY759">
        <v>0</v>
      </c>
      <c r="ATZ759">
        <v>0</v>
      </c>
      <c r="AUA759">
        <v>0</v>
      </c>
      <c r="AUB759">
        <v>0</v>
      </c>
      <c r="AUC759">
        <v>0</v>
      </c>
      <c r="AUD759">
        <v>0</v>
      </c>
      <c r="AUE759">
        <v>0</v>
      </c>
      <c r="AUF759">
        <v>0</v>
      </c>
      <c r="AUG759">
        <v>0</v>
      </c>
      <c r="AUH759">
        <v>0</v>
      </c>
      <c r="AUI759">
        <v>0</v>
      </c>
      <c r="AUJ759">
        <v>0</v>
      </c>
      <c r="AUK759">
        <v>0</v>
      </c>
      <c r="AUL759">
        <v>0</v>
      </c>
      <c r="AUM759">
        <v>0</v>
      </c>
      <c r="AUN759">
        <v>1</v>
      </c>
      <c r="AUO759">
        <v>0</v>
      </c>
      <c r="AUP759">
        <v>1</v>
      </c>
      <c r="AUQ759">
        <v>0</v>
      </c>
      <c r="AUR759">
        <v>0</v>
      </c>
      <c r="AUS759">
        <v>0</v>
      </c>
      <c r="AUT759">
        <v>1</v>
      </c>
      <c r="AUU759">
        <v>0</v>
      </c>
      <c r="AUV759">
        <v>0</v>
      </c>
      <c r="AUW759">
        <v>0</v>
      </c>
      <c r="AUX759">
        <v>0</v>
      </c>
      <c r="AUY759">
        <v>0</v>
      </c>
      <c r="AUZ759">
        <v>1</v>
      </c>
      <c r="AVA759">
        <v>0</v>
      </c>
      <c r="AVB759">
        <v>0</v>
      </c>
      <c r="AVC759">
        <v>0</v>
      </c>
      <c r="AVD759">
        <v>0</v>
      </c>
      <c r="AVE759">
        <v>0</v>
      </c>
      <c r="AVF759">
        <v>0</v>
      </c>
      <c r="AVG759">
        <v>0</v>
      </c>
      <c r="AVH759">
        <v>0</v>
      </c>
      <c r="AVI759">
        <v>0</v>
      </c>
      <c r="AVJ759">
        <v>0</v>
      </c>
      <c r="AVK759">
        <v>0</v>
      </c>
      <c r="AVL759">
        <v>0</v>
      </c>
      <c r="AVM759">
        <v>0</v>
      </c>
      <c r="AVN759">
        <v>0</v>
      </c>
      <c r="AVO759">
        <v>0</v>
      </c>
      <c r="AVP759">
        <v>0</v>
      </c>
      <c r="AVQ759">
        <v>0</v>
      </c>
      <c r="AVR759">
        <v>0</v>
      </c>
      <c r="AVS759">
        <v>0</v>
      </c>
      <c r="AVT759">
        <v>0</v>
      </c>
      <c r="AVU759">
        <v>1</v>
      </c>
      <c r="AVV759">
        <v>0</v>
      </c>
      <c r="AVW759">
        <v>0</v>
      </c>
      <c r="AVX759">
        <v>0</v>
      </c>
      <c r="AVY759">
        <v>0</v>
      </c>
      <c r="AVZ759">
        <v>0</v>
      </c>
      <c r="AWA759">
        <v>0</v>
      </c>
      <c r="AWB759">
        <v>0</v>
      </c>
      <c r="AWC759">
        <v>0</v>
      </c>
      <c r="AWD759">
        <v>0</v>
      </c>
      <c r="AWE759">
        <v>0</v>
      </c>
      <c r="AWF759">
        <v>0</v>
      </c>
      <c r="AWG759">
        <v>0</v>
      </c>
      <c r="AWH759">
        <v>0</v>
      </c>
      <c r="AWI759">
        <v>0</v>
      </c>
      <c r="AWJ759">
        <v>0</v>
      </c>
      <c r="AWK759">
        <v>0</v>
      </c>
      <c r="AWL759">
        <v>0</v>
      </c>
      <c r="AWM759">
        <v>0</v>
      </c>
      <c r="AWN759">
        <v>0</v>
      </c>
      <c r="AWO759" s="16">
        <v>5</v>
      </c>
    </row>
    <row r="760" spans="1:1289" x14ac:dyDescent="0.25">
      <c r="A760">
        <v>3152</v>
      </c>
      <c r="B760">
        <v>1</v>
      </c>
      <c r="C760">
        <v>1</v>
      </c>
      <c r="D760">
        <v>1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1</v>
      </c>
      <c r="M760">
        <v>1</v>
      </c>
      <c r="N760">
        <v>1</v>
      </c>
      <c r="O760">
        <v>1</v>
      </c>
      <c r="P760">
        <v>0</v>
      </c>
      <c r="Q760">
        <v>0</v>
      </c>
      <c r="R760">
        <v>0</v>
      </c>
      <c r="S760">
        <v>0</v>
      </c>
      <c r="T760">
        <v>1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1</v>
      </c>
      <c r="AD760">
        <v>0</v>
      </c>
      <c r="AE760">
        <v>0</v>
      </c>
      <c r="AF760">
        <v>0</v>
      </c>
      <c r="AG760">
        <v>0</v>
      </c>
      <c r="AH760">
        <v>1</v>
      </c>
      <c r="AI760">
        <v>0</v>
      </c>
      <c r="AJ760">
        <v>0</v>
      </c>
      <c r="AK760">
        <v>0</v>
      </c>
      <c r="AL760">
        <v>0</v>
      </c>
      <c r="AM760">
        <v>1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1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1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1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1</v>
      </c>
      <c r="DG760">
        <v>0</v>
      </c>
      <c r="DH760">
        <v>0</v>
      </c>
      <c r="DI760">
        <v>0</v>
      </c>
      <c r="DJ760">
        <v>0</v>
      </c>
      <c r="DK760">
        <v>0</v>
      </c>
      <c r="DL760">
        <v>0</v>
      </c>
      <c r="DM760">
        <v>0</v>
      </c>
      <c r="DN760">
        <v>0</v>
      </c>
      <c r="DO760">
        <v>0</v>
      </c>
      <c r="DP760">
        <v>0</v>
      </c>
      <c r="DQ760">
        <v>0</v>
      </c>
      <c r="DR760">
        <v>0</v>
      </c>
      <c r="DS760">
        <v>0</v>
      </c>
      <c r="DT760">
        <v>0</v>
      </c>
      <c r="DU760">
        <v>0</v>
      </c>
      <c r="DV760">
        <v>0</v>
      </c>
      <c r="DW760">
        <v>0</v>
      </c>
      <c r="DX760">
        <v>0</v>
      </c>
      <c r="DY760">
        <v>0</v>
      </c>
      <c r="DZ760">
        <v>0</v>
      </c>
      <c r="EA760">
        <v>0</v>
      </c>
      <c r="EB760">
        <v>1</v>
      </c>
      <c r="EC760">
        <v>0</v>
      </c>
      <c r="ED760">
        <v>0</v>
      </c>
      <c r="EE760">
        <v>0</v>
      </c>
      <c r="EF760">
        <v>0</v>
      </c>
      <c r="EG760">
        <v>0</v>
      </c>
      <c r="EH760">
        <v>0</v>
      </c>
      <c r="EI760">
        <v>0</v>
      </c>
      <c r="EJ760">
        <v>0</v>
      </c>
      <c r="EK760">
        <v>0</v>
      </c>
      <c r="EL760">
        <v>0</v>
      </c>
      <c r="EM760">
        <v>0</v>
      </c>
      <c r="EN760">
        <v>0</v>
      </c>
      <c r="EO760">
        <v>0</v>
      </c>
      <c r="EP760">
        <v>0</v>
      </c>
      <c r="EQ760">
        <v>0</v>
      </c>
      <c r="ER760">
        <v>0</v>
      </c>
      <c r="ES760">
        <v>0</v>
      </c>
      <c r="ET760">
        <v>1</v>
      </c>
      <c r="EU760">
        <v>0</v>
      </c>
      <c r="EV760">
        <v>0</v>
      </c>
      <c r="EW760">
        <v>0</v>
      </c>
      <c r="EX760">
        <v>0</v>
      </c>
      <c r="EY760">
        <v>0</v>
      </c>
      <c r="EZ760">
        <v>0</v>
      </c>
      <c r="FA760">
        <v>0</v>
      </c>
      <c r="FB760">
        <v>0</v>
      </c>
      <c r="FC760">
        <v>0</v>
      </c>
      <c r="FD760">
        <v>0</v>
      </c>
      <c r="FE760">
        <v>0</v>
      </c>
      <c r="FF760">
        <v>0</v>
      </c>
      <c r="FG760">
        <v>0</v>
      </c>
      <c r="FH760">
        <v>0</v>
      </c>
      <c r="FI760">
        <v>0</v>
      </c>
      <c r="FJ760">
        <v>0</v>
      </c>
      <c r="FK760">
        <v>0</v>
      </c>
      <c r="FL760">
        <v>0</v>
      </c>
      <c r="FM760">
        <v>0</v>
      </c>
      <c r="FN760">
        <v>0</v>
      </c>
      <c r="FO760">
        <v>0</v>
      </c>
      <c r="FP760">
        <v>0</v>
      </c>
      <c r="FQ760">
        <v>0</v>
      </c>
      <c r="FR760">
        <v>0</v>
      </c>
      <c r="FS760">
        <v>0</v>
      </c>
      <c r="FT760">
        <v>0</v>
      </c>
      <c r="FU760">
        <v>0</v>
      </c>
      <c r="FV760">
        <v>0</v>
      </c>
      <c r="FW760">
        <v>0</v>
      </c>
      <c r="FX760">
        <v>0</v>
      </c>
      <c r="FY760">
        <v>0</v>
      </c>
      <c r="FZ760">
        <v>0</v>
      </c>
      <c r="GA760">
        <v>0</v>
      </c>
      <c r="GB760">
        <v>0</v>
      </c>
      <c r="GC760">
        <v>0</v>
      </c>
      <c r="GD760">
        <v>0</v>
      </c>
      <c r="GE760">
        <v>0</v>
      </c>
      <c r="GF760">
        <v>0</v>
      </c>
      <c r="GG760">
        <v>0</v>
      </c>
      <c r="GH760">
        <v>0</v>
      </c>
      <c r="GI760">
        <v>0</v>
      </c>
      <c r="GJ760">
        <v>0</v>
      </c>
      <c r="GK760">
        <v>0</v>
      </c>
      <c r="GL760">
        <v>0</v>
      </c>
      <c r="GM760">
        <v>0</v>
      </c>
      <c r="GN760">
        <v>0</v>
      </c>
      <c r="GO760">
        <v>0</v>
      </c>
      <c r="GP760">
        <v>0</v>
      </c>
      <c r="GQ760">
        <v>0</v>
      </c>
      <c r="GR760">
        <v>0</v>
      </c>
      <c r="GS760">
        <v>0</v>
      </c>
      <c r="GT760">
        <v>0</v>
      </c>
      <c r="GU760">
        <v>0</v>
      </c>
      <c r="GV760">
        <v>0</v>
      </c>
      <c r="GW760">
        <v>0</v>
      </c>
      <c r="GX760">
        <v>0</v>
      </c>
      <c r="GY760">
        <v>0</v>
      </c>
      <c r="GZ760">
        <v>0</v>
      </c>
      <c r="HA760">
        <v>0</v>
      </c>
      <c r="HB760">
        <v>0</v>
      </c>
      <c r="HC760">
        <v>0</v>
      </c>
      <c r="HD760">
        <v>0</v>
      </c>
      <c r="HE760">
        <v>0</v>
      </c>
      <c r="HF760">
        <v>0</v>
      </c>
      <c r="HG760">
        <v>0</v>
      </c>
      <c r="HH760">
        <v>0</v>
      </c>
      <c r="HI760">
        <v>0</v>
      </c>
      <c r="HJ760">
        <v>0</v>
      </c>
      <c r="HK760">
        <v>0</v>
      </c>
      <c r="HL760">
        <v>0</v>
      </c>
      <c r="HM760">
        <v>0</v>
      </c>
      <c r="HN760">
        <v>0</v>
      </c>
      <c r="HO760">
        <v>0</v>
      </c>
      <c r="HP760">
        <v>0</v>
      </c>
      <c r="HQ760">
        <v>0</v>
      </c>
      <c r="HR760">
        <v>0</v>
      </c>
      <c r="HS760">
        <v>0</v>
      </c>
      <c r="HT760">
        <v>0</v>
      </c>
      <c r="HU760">
        <v>0</v>
      </c>
      <c r="HV760">
        <v>0</v>
      </c>
      <c r="HW760">
        <v>0</v>
      </c>
      <c r="HX760">
        <v>0</v>
      </c>
      <c r="HY760">
        <v>0</v>
      </c>
      <c r="HZ760">
        <v>0</v>
      </c>
      <c r="IA760">
        <v>0</v>
      </c>
      <c r="IB760">
        <v>0</v>
      </c>
      <c r="IC760">
        <v>0</v>
      </c>
      <c r="ID760">
        <v>0</v>
      </c>
      <c r="IE760">
        <v>0</v>
      </c>
      <c r="IF760">
        <v>0</v>
      </c>
      <c r="IG760">
        <v>0</v>
      </c>
      <c r="IH760">
        <v>0</v>
      </c>
      <c r="II760">
        <v>0</v>
      </c>
      <c r="IJ760">
        <v>0</v>
      </c>
      <c r="IK760">
        <v>1</v>
      </c>
      <c r="IL760">
        <v>0</v>
      </c>
      <c r="IM760">
        <v>0</v>
      </c>
      <c r="IN760">
        <v>0</v>
      </c>
      <c r="IO760">
        <v>0</v>
      </c>
      <c r="IP760">
        <v>0</v>
      </c>
      <c r="IQ760">
        <v>0</v>
      </c>
      <c r="IR760">
        <v>0</v>
      </c>
      <c r="IS760">
        <v>0</v>
      </c>
      <c r="IT760">
        <v>0</v>
      </c>
      <c r="IU760">
        <v>0</v>
      </c>
      <c r="IV760">
        <v>0</v>
      </c>
      <c r="IW760">
        <v>0</v>
      </c>
      <c r="IX760">
        <v>0</v>
      </c>
      <c r="IY760">
        <v>0</v>
      </c>
      <c r="IZ760">
        <v>0</v>
      </c>
      <c r="JA760">
        <v>0</v>
      </c>
      <c r="JB760">
        <v>0</v>
      </c>
      <c r="JC760">
        <v>0</v>
      </c>
      <c r="JD760">
        <v>0</v>
      </c>
      <c r="JE760">
        <v>0</v>
      </c>
      <c r="JF760">
        <v>1</v>
      </c>
      <c r="JG760">
        <v>0</v>
      </c>
      <c r="JH760">
        <v>0</v>
      </c>
      <c r="JI760">
        <v>0</v>
      </c>
      <c r="JJ760">
        <v>0</v>
      </c>
      <c r="JK760">
        <v>0</v>
      </c>
      <c r="JL760">
        <v>0</v>
      </c>
      <c r="JM760">
        <v>0</v>
      </c>
      <c r="JN760">
        <v>0</v>
      </c>
      <c r="JO760">
        <v>0</v>
      </c>
      <c r="JP760">
        <v>0</v>
      </c>
      <c r="JQ760">
        <v>0</v>
      </c>
      <c r="JR760">
        <v>0</v>
      </c>
      <c r="JS760">
        <v>0</v>
      </c>
      <c r="JT760">
        <v>0</v>
      </c>
      <c r="JU760">
        <v>0</v>
      </c>
      <c r="JV760">
        <v>0</v>
      </c>
      <c r="JW760">
        <v>0</v>
      </c>
      <c r="JX760">
        <v>0</v>
      </c>
      <c r="JY760">
        <v>0</v>
      </c>
      <c r="JZ760">
        <v>0</v>
      </c>
      <c r="KA760">
        <v>0</v>
      </c>
      <c r="KB760">
        <v>0</v>
      </c>
      <c r="KC760">
        <v>0</v>
      </c>
      <c r="KD760">
        <v>0</v>
      </c>
      <c r="KE760">
        <v>0</v>
      </c>
      <c r="KF760">
        <v>0</v>
      </c>
      <c r="KG760">
        <v>0</v>
      </c>
      <c r="KH760">
        <v>0</v>
      </c>
      <c r="KI760">
        <v>0</v>
      </c>
      <c r="KJ760">
        <v>0</v>
      </c>
      <c r="KK760">
        <v>0</v>
      </c>
      <c r="KL760">
        <v>0</v>
      </c>
      <c r="KM760">
        <v>0</v>
      </c>
      <c r="KN760">
        <v>0</v>
      </c>
      <c r="KO760">
        <v>0</v>
      </c>
      <c r="KP760">
        <v>0</v>
      </c>
      <c r="KQ760">
        <v>0</v>
      </c>
      <c r="KR760">
        <v>0</v>
      </c>
      <c r="KS760">
        <v>0</v>
      </c>
      <c r="KT760">
        <v>0</v>
      </c>
      <c r="KU760">
        <v>0</v>
      </c>
      <c r="KV760">
        <v>0</v>
      </c>
      <c r="KW760">
        <v>0</v>
      </c>
      <c r="KX760">
        <v>0</v>
      </c>
      <c r="KY760">
        <v>0</v>
      </c>
      <c r="KZ760">
        <v>0</v>
      </c>
      <c r="LA760">
        <v>0</v>
      </c>
      <c r="LB760">
        <v>0</v>
      </c>
      <c r="LC760">
        <v>0</v>
      </c>
      <c r="LD760">
        <v>0</v>
      </c>
      <c r="LE760">
        <v>0</v>
      </c>
      <c r="LF760">
        <v>0</v>
      </c>
      <c r="LG760">
        <v>0</v>
      </c>
      <c r="LH760">
        <v>0</v>
      </c>
      <c r="LI760">
        <v>0</v>
      </c>
      <c r="LJ760">
        <v>0</v>
      </c>
      <c r="LK760">
        <v>0</v>
      </c>
      <c r="LL760">
        <v>0</v>
      </c>
      <c r="LM760">
        <v>0</v>
      </c>
      <c r="LN760">
        <v>0</v>
      </c>
      <c r="LO760">
        <v>0</v>
      </c>
      <c r="LP760">
        <v>0</v>
      </c>
      <c r="LQ760">
        <v>0</v>
      </c>
      <c r="LR760">
        <v>0</v>
      </c>
      <c r="LS760">
        <v>0</v>
      </c>
      <c r="LT760">
        <v>0</v>
      </c>
      <c r="LU760">
        <v>0</v>
      </c>
      <c r="LV760">
        <v>0</v>
      </c>
      <c r="LW760">
        <v>0</v>
      </c>
      <c r="LX760">
        <v>0</v>
      </c>
      <c r="LY760">
        <v>0</v>
      </c>
      <c r="LZ760">
        <v>0</v>
      </c>
      <c r="MA760">
        <v>0</v>
      </c>
      <c r="MB760">
        <v>0</v>
      </c>
      <c r="MC760">
        <v>0</v>
      </c>
      <c r="MD760">
        <v>0</v>
      </c>
      <c r="ME760">
        <v>0</v>
      </c>
      <c r="MF760">
        <v>0</v>
      </c>
      <c r="MG760">
        <v>0</v>
      </c>
      <c r="MH760">
        <v>0</v>
      </c>
      <c r="MI760">
        <v>0</v>
      </c>
      <c r="MJ760">
        <v>0</v>
      </c>
      <c r="MK760">
        <v>0</v>
      </c>
      <c r="ML760">
        <v>0</v>
      </c>
      <c r="MM760">
        <v>0</v>
      </c>
      <c r="MN760">
        <v>0</v>
      </c>
      <c r="MO760">
        <v>0</v>
      </c>
      <c r="MP760">
        <v>0</v>
      </c>
      <c r="MQ760">
        <v>0</v>
      </c>
      <c r="MR760">
        <v>0</v>
      </c>
      <c r="MS760">
        <v>0</v>
      </c>
      <c r="MT760">
        <v>0</v>
      </c>
      <c r="MU760">
        <v>0</v>
      </c>
      <c r="MV760">
        <v>0</v>
      </c>
      <c r="MW760">
        <v>0</v>
      </c>
      <c r="MX760">
        <v>0</v>
      </c>
      <c r="MY760">
        <v>0</v>
      </c>
      <c r="MZ760">
        <v>0</v>
      </c>
      <c r="NA760">
        <v>0</v>
      </c>
      <c r="NB760">
        <v>0</v>
      </c>
      <c r="NC760">
        <v>0</v>
      </c>
      <c r="ND760">
        <v>0</v>
      </c>
      <c r="NE760">
        <v>0</v>
      </c>
      <c r="NF760">
        <v>0</v>
      </c>
      <c r="NG760">
        <v>0</v>
      </c>
      <c r="NH760">
        <v>0</v>
      </c>
      <c r="NI760">
        <v>0</v>
      </c>
      <c r="NJ760">
        <v>0</v>
      </c>
      <c r="NK760">
        <v>0</v>
      </c>
      <c r="NL760">
        <v>0</v>
      </c>
      <c r="NM760">
        <v>0</v>
      </c>
      <c r="NN760">
        <v>0</v>
      </c>
      <c r="NO760">
        <v>0</v>
      </c>
      <c r="NP760">
        <v>0</v>
      </c>
      <c r="NQ760">
        <v>0</v>
      </c>
      <c r="NR760">
        <v>0</v>
      </c>
      <c r="NS760">
        <v>0</v>
      </c>
      <c r="NT760">
        <v>0</v>
      </c>
      <c r="NU760">
        <v>0</v>
      </c>
      <c r="NV760">
        <v>0</v>
      </c>
      <c r="NW760">
        <v>0</v>
      </c>
      <c r="NX760">
        <v>0</v>
      </c>
      <c r="NY760">
        <v>0</v>
      </c>
      <c r="NZ760">
        <v>0</v>
      </c>
      <c r="OA760">
        <v>0</v>
      </c>
      <c r="OB760">
        <v>0</v>
      </c>
      <c r="OC760">
        <v>0</v>
      </c>
      <c r="OD760">
        <v>0</v>
      </c>
      <c r="OE760">
        <v>0</v>
      </c>
      <c r="OF760">
        <v>0</v>
      </c>
      <c r="OG760">
        <v>0</v>
      </c>
      <c r="OH760">
        <v>0</v>
      </c>
      <c r="OI760">
        <v>0</v>
      </c>
      <c r="OJ760">
        <v>0</v>
      </c>
      <c r="OK760">
        <v>0</v>
      </c>
      <c r="OL760">
        <v>0</v>
      </c>
      <c r="OM760">
        <v>0</v>
      </c>
      <c r="ON760">
        <v>0</v>
      </c>
      <c r="OO760">
        <v>0</v>
      </c>
      <c r="OP760">
        <v>0</v>
      </c>
      <c r="OQ760">
        <v>0</v>
      </c>
      <c r="OR760">
        <v>0</v>
      </c>
      <c r="OS760">
        <v>0</v>
      </c>
      <c r="OT760">
        <v>0</v>
      </c>
      <c r="OU760">
        <v>0</v>
      </c>
      <c r="OV760">
        <v>0</v>
      </c>
      <c r="OW760">
        <v>0</v>
      </c>
      <c r="OX760">
        <v>0</v>
      </c>
      <c r="OY760">
        <v>0</v>
      </c>
      <c r="OZ760">
        <v>0</v>
      </c>
      <c r="PA760">
        <v>0</v>
      </c>
      <c r="PB760">
        <v>0</v>
      </c>
      <c r="PC760">
        <v>0</v>
      </c>
      <c r="PD760">
        <v>0</v>
      </c>
      <c r="PE760">
        <v>0</v>
      </c>
      <c r="PF760">
        <v>0</v>
      </c>
      <c r="PG760">
        <v>0</v>
      </c>
      <c r="PH760">
        <v>0</v>
      </c>
      <c r="PI760">
        <v>0</v>
      </c>
      <c r="PJ760">
        <v>0</v>
      </c>
      <c r="PK760">
        <v>0</v>
      </c>
      <c r="PL760">
        <v>0</v>
      </c>
      <c r="PM760">
        <v>0</v>
      </c>
      <c r="PN760">
        <v>0</v>
      </c>
      <c r="PO760">
        <v>0</v>
      </c>
      <c r="PP760">
        <v>0</v>
      </c>
      <c r="PQ760">
        <v>0</v>
      </c>
      <c r="PR760">
        <v>0</v>
      </c>
      <c r="PS760">
        <v>0</v>
      </c>
      <c r="PT760">
        <v>0</v>
      </c>
      <c r="PU760">
        <v>0</v>
      </c>
      <c r="PV760">
        <v>0</v>
      </c>
      <c r="PW760">
        <v>0</v>
      </c>
      <c r="PX760">
        <v>1</v>
      </c>
      <c r="PY760">
        <v>0</v>
      </c>
      <c r="PZ760">
        <v>0</v>
      </c>
      <c r="QA760">
        <v>0</v>
      </c>
      <c r="QB760">
        <v>0</v>
      </c>
      <c r="QC760">
        <v>0</v>
      </c>
      <c r="QD760">
        <v>0</v>
      </c>
      <c r="QE760">
        <v>0</v>
      </c>
      <c r="QF760">
        <v>0</v>
      </c>
      <c r="QG760">
        <v>0</v>
      </c>
      <c r="QH760">
        <v>0</v>
      </c>
      <c r="QI760">
        <v>0</v>
      </c>
      <c r="QJ760">
        <v>0</v>
      </c>
      <c r="QK760">
        <v>0</v>
      </c>
      <c r="QL760">
        <v>0</v>
      </c>
      <c r="QM760">
        <v>0</v>
      </c>
      <c r="QN760">
        <v>0</v>
      </c>
      <c r="QO760">
        <v>0</v>
      </c>
      <c r="QP760">
        <v>0</v>
      </c>
      <c r="QQ760">
        <v>0</v>
      </c>
      <c r="QR760">
        <v>0</v>
      </c>
      <c r="QS760">
        <v>0</v>
      </c>
      <c r="QT760">
        <v>0</v>
      </c>
      <c r="QU760">
        <v>0</v>
      </c>
      <c r="QV760">
        <v>0</v>
      </c>
      <c r="QW760">
        <v>0</v>
      </c>
      <c r="QX760">
        <v>0</v>
      </c>
      <c r="QY760">
        <v>0</v>
      </c>
      <c r="QZ760">
        <v>0</v>
      </c>
      <c r="RA760">
        <v>0</v>
      </c>
      <c r="RB760">
        <v>0</v>
      </c>
      <c r="RC760">
        <v>0</v>
      </c>
      <c r="RD760">
        <v>0</v>
      </c>
      <c r="RE760">
        <v>0</v>
      </c>
      <c r="RF760">
        <v>0</v>
      </c>
      <c r="RG760">
        <v>0</v>
      </c>
      <c r="RH760">
        <v>0</v>
      </c>
      <c r="RI760">
        <v>0</v>
      </c>
      <c r="RJ760">
        <v>0</v>
      </c>
      <c r="RK760">
        <v>0</v>
      </c>
      <c r="RL760">
        <v>0</v>
      </c>
      <c r="RM760">
        <v>0</v>
      </c>
      <c r="RN760">
        <v>0</v>
      </c>
      <c r="RO760">
        <v>0</v>
      </c>
      <c r="RP760">
        <v>0</v>
      </c>
      <c r="RQ760">
        <v>0</v>
      </c>
      <c r="RR760">
        <v>0</v>
      </c>
      <c r="RS760">
        <v>0</v>
      </c>
      <c r="RT760">
        <v>0</v>
      </c>
      <c r="RU760">
        <v>0</v>
      </c>
      <c r="RV760">
        <v>0</v>
      </c>
      <c r="RW760">
        <v>0</v>
      </c>
      <c r="RX760">
        <v>0</v>
      </c>
      <c r="RY760">
        <v>0</v>
      </c>
      <c r="RZ760">
        <v>0</v>
      </c>
      <c r="SA760">
        <v>0</v>
      </c>
      <c r="SB760">
        <v>0</v>
      </c>
      <c r="SC760">
        <v>0</v>
      </c>
      <c r="SD760">
        <v>0</v>
      </c>
      <c r="SE760">
        <v>0</v>
      </c>
      <c r="SF760">
        <v>0</v>
      </c>
      <c r="SG760">
        <v>0</v>
      </c>
      <c r="SH760">
        <v>0</v>
      </c>
      <c r="SI760">
        <v>0</v>
      </c>
      <c r="SJ760">
        <v>0</v>
      </c>
      <c r="SK760">
        <v>0</v>
      </c>
      <c r="SL760">
        <v>0</v>
      </c>
      <c r="SM760">
        <v>0</v>
      </c>
      <c r="SN760">
        <v>0</v>
      </c>
      <c r="SO760">
        <v>0</v>
      </c>
      <c r="SP760">
        <v>0</v>
      </c>
      <c r="SQ760">
        <v>0</v>
      </c>
      <c r="SR760">
        <v>0</v>
      </c>
      <c r="SS760">
        <v>0</v>
      </c>
      <c r="ST760">
        <v>0</v>
      </c>
      <c r="SU760">
        <v>0</v>
      </c>
      <c r="SV760">
        <v>0</v>
      </c>
      <c r="SW760">
        <v>0</v>
      </c>
      <c r="SX760">
        <v>0</v>
      </c>
      <c r="SY760">
        <v>0</v>
      </c>
      <c r="SZ760">
        <v>0</v>
      </c>
      <c r="TA760">
        <v>0</v>
      </c>
      <c r="TB760">
        <v>0</v>
      </c>
      <c r="TC760">
        <v>0</v>
      </c>
      <c r="TD760">
        <v>0</v>
      </c>
      <c r="TE760">
        <v>0</v>
      </c>
      <c r="TF760">
        <v>0</v>
      </c>
      <c r="TG760">
        <v>0</v>
      </c>
      <c r="TH760">
        <v>0</v>
      </c>
      <c r="TI760">
        <v>0</v>
      </c>
      <c r="TJ760">
        <v>0</v>
      </c>
      <c r="TK760">
        <v>0</v>
      </c>
      <c r="TL760">
        <v>0</v>
      </c>
      <c r="TM760">
        <v>0</v>
      </c>
      <c r="TN760">
        <v>0</v>
      </c>
      <c r="TO760">
        <v>0</v>
      </c>
      <c r="TP760">
        <v>0</v>
      </c>
      <c r="TQ760">
        <v>0</v>
      </c>
      <c r="TR760">
        <v>0</v>
      </c>
      <c r="TS760">
        <v>0</v>
      </c>
      <c r="TT760">
        <v>1</v>
      </c>
      <c r="TU760">
        <v>0</v>
      </c>
      <c r="TV760">
        <v>0</v>
      </c>
      <c r="TW760">
        <v>0</v>
      </c>
      <c r="TX760">
        <v>0</v>
      </c>
      <c r="TY760">
        <v>0</v>
      </c>
      <c r="TZ760">
        <v>0</v>
      </c>
      <c r="UA760">
        <v>0</v>
      </c>
      <c r="UB760">
        <v>0</v>
      </c>
      <c r="UC760">
        <v>0</v>
      </c>
      <c r="UD760">
        <v>0</v>
      </c>
      <c r="UE760">
        <v>0</v>
      </c>
      <c r="UF760">
        <v>0</v>
      </c>
      <c r="UG760">
        <v>0</v>
      </c>
      <c r="UH760">
        <v>0</v>
      </c>
      <c r="UI760">
        <v>0</v>
      </c>
      <c r="UJ760">
        <v>0</v>
      </c>
      <c r="UK760">
        <v>0</v>
      </c>
      <c r="UL760">
        <v>0</v>
      </c>
      <c r="UM760">
        <v>0</v>
      </c>
      <c r="UN760">
        <v>0</v>
      </c>
      <c r="UO760">
        <v>0</v>
      </c>
      <c r="UP760">
        <v>0</v>
      </c>
      <c r="UQ760">
        <v>0</v>
      </c>
      <c r="UR760">
        <v>0</v>
      </c>
      <c r="US760">
        <v>0</v>
      </c>
      <c r="UT760">
        <v>0</v>
      </c>
      <c r="UU760">
        <v>0</v>
      </c>
      <c r="UV760">
        <v>0</v>
      </c>
      <c r="UW760">
        <v>0</v>
      </c>
      <c r="UX760">
        <v>0</v>
      </c>
      <c r="UY760">
        <v>0</v>
      </c>
      <c r="UZ760">
        <v>0</v>
      </c>
      <c r="VA760">
        <v>0</v>
      </c>
      <c r="VB760">
        <v>0</v>
      </c>
      <c r="VC760">
        <v>0</v>
      </c>
      <c r="VD760">
        <v>0</v>
      </c>
      <c r="VE760">
        <v>0</v>
      </c>
      <c r="VF760">
        <v>0</v>
      </c>
      <c r="VG760">
        <v>0</v>
      </c>
      <c r="VH760">
        <v>0</v>
      </c>
      <c r="VI760">
        <v>0</v>
      </c>
      <c r="VJ760">
        <v>0</v>
      </c>
      <c r="VK760">
        <v>0</v>
      </c>
      <c r="VL760">
        <v>0</v>
      </c>
      <c r="VM760">
        <v>0</v>
      </c>
      <c r="VN760">
        <v>0</v>
      </c>
      <c r="VO760">
        <v>0</v>
      </c>
      <c r="VP760">
        <v>0</v>
      </c>
      <c r="VQ760">
        <v>0</v>
      </c>
      <c r="VR760">
        <v>0</v>
      </c>
      <c r="VS760">
        <v>0</v>
      </c>
      <c r="VT760">
        <v>0</v>
      </c>
      <c r="VU760">
        <v>0</v>
      </c>
      <c r="VV760">
        <v>0</v>
      </c>
      <c r="VW760">
        <v>0</v>
      </c>
      <c r="VX760">
        <v>0</v>
      </c>
      <c r="VY760">
        <v>0</v>
      </c>
      <c r="VZ760">
        <v>0</v>
      </c>
      <c r="WA760">
        <v>0</v>
      </c>
      <c r="WB760">
        <v>0</v>
      </c>
      <c r="WC760">
        <v>0</v>
      </c>
      <c r="WD760">
        <v>0</v>
      </c>
      <c r="WE760">
        <v>0</v>
      </c>
      <c r="WF760">
        <v>0</v>
      </c>
      <c r="WG760">
        <v>0</v>
      </c>
      <c r="WH760">
        <v>0</v>
      </c>
      <c r="WI760">
        <v>0</v>
      </c>
      <c r="WJ760">
        <v>0</v>
      </c>
      <c r="WK760">
        <v>0</v>
      </c>
      <c r="WL760">
        <v>0</v>
      </c>
      <c r="WM760">
        <v>0</v>
      </c>
      <c r="WN760">
        <v>0</v>
      </c>
      <c r="WO760">
        <v>0</v>
      </c>
      <c r="WP760">
        <v>0</v>
      </c>
      <c r="WQ760">
        <v>0</v>
      </c>
      <c r="WR760">
        <v>0</v>
      </c>
      <c r="WS760">
        <v>0</v>
      </c>
      <c r="WT760">
        <v>0</v>
      </c>
      <c r="WU760">
        <v>0</v>
      </c>
      <c r="WV760">
        <v>0</v>
      </c>
      <c r="WW760">
        <v>0</v>
      </c>
      <c r="WX760">
        <v>0</v>
      </c>
      <c r="WY760">
        <v>0</v>
      </c>
      <c r="WZ760">
        <v>0</v>
      </c>
      <c r="XA760">
        <v>0</v>
      </c>
      <c r="XB760">
        <v>0</v>
      </c>
      <c r="XC760">
        <v>0</v>
      </c>
      <c r="XD760">
        <v>0</v>
      </c>
      <c r="XE760">
        <v>0</v>
      </c>
      <c r="XF760">
        <v>0</v>
      </c>
      <c r="XG760">
        <v>0</v>
      </c>
      <c r="XH760">
        <v>0</v>
      </c>
      <c r="XI760">
        <v>0</v>
      </c>
      <c r="XJ760">
        <v>0</v>
      </c>
      <c r="XK760">
        <v>0</v>
      </c>
      <c r="XL760">
        <v>0</v>
      </c>
      <c r="XM760">
        <v>0</v>
      </c>
      <c r="XN760">
        <v>0</v>
      </c>
      <c r="XO760">
        <v>0</v>
      </c>
      <c r="XP760">
        <v>0</v>
      </c>
      <c r="XQ760">
        <v>0</v>
      </c>
      <c r="XR760">
        <v>0</v>
      </c>
      <c r="XS760">
        <v>0</v>
      </c>
      <c r="XT760">
        <v>0</v>
      </c>
      <c r="XU760">
        <v>0</v>
      </c>
      <c r="XV760">
        <v>0</v>
      </c>
      <c r="XW760">
        <v>0</v>
      </c>
      <c r="XX760">
        <v>0</v>
      </c>
      <c r="XY760">
        <v>0</v>
      </c>
      <c r="XZ760">
        <v>0</v>
      </c>
      <c r="YA760">
        <v>0</v>
      </c>
      <c r="YB760">
        <v>0</v>
      </c>
      <c r="YC760">
        <v>0</v>
      </c>
      <c r="YD760">
        <v>0</v>
      </c>
      <c r="YE760">
        <v>0</v>
      </c>
      <c r="YF760">
        <v>0</v>
      </c>
      <c r="YG760">
        <v>0</v>
      </c>
      <c r="YH760">
        <v>0</v>
      </c>
      <c r="YI760">
        <v>0</v>
      </c>
      <c r="YJ760">
        <v>0</v>
      </c>
      <c r="YK760">
        <v>0</v>
      </c>
      <c r="YL760">
        <v>0</v>
      </c>
      <c r="YM760">
        <v>0</v>
      </c>
      <c r="YN760">
        <v>0</v>
      </c>
      <c r="YO760">
        <v>0</v>
      </c>
      <c r="YP760">
        <v>0</v>
      </c>
      <c r="YQ760">
        <v>0</v>
      </c>
      <c r="YR760">
        <v>0</v>
      </c>
      <c r="YS760">
        <v>0</v>
      </c>
      <c r="YT760">
        <v>0</v>
      </c>
      <c r="YU760">
        <v>0</v>
      </c>
      <c r="YV760">
        <v>0</v>
      </c>
      <c r="YW760">
        <v>0</v>
      </c>
      <c r="YX760">
        <v>0</v>
      </c>
      <c r="YY760">
        <v>0</v>
      </c>
      <c r="YZ760">
        <v>0</v>
      </c>
      <c r="ZA760">
        <v>0</v>
      </c>
      <c r="ZB760">
        <v>0</v>
      </c>
      <c r="ZC760">
        <v>0</v>
      </c>
      <c r="ZD760">
        <v>0</v>
      </c>
      <c r="ZE760">
        <v>0</v>
      </c>
      <c r="ZF760">
        <v>0</v>
      </c>
      <c r="ZG760">
        <v>0</v>
      </c>
      <c r="ZH760">
        <v>0</v>
      </c>
      <c r="ZI760">
        <v>0</v>
      </c>
      <c r="ZJ760">
        <v>0</v>
      </c>
      <c r="ZK760">
        <v>0</v>
      </c>
      <c r="ZL760">
        <v>0</v>
      </c>
      <c r="ZM760">
        <v>0</v>
      </c>
      <c r="ZN760">
        <v>0</v>
      </c>
      <c r="ZO760">
        <v>0</v>
      </c>
      <c r="ZP760">
        <v>0</v>
      </c>
      <c r="ZQ760">
        <v>0</v>
      </c>
      <c r="ZR760">
        <v>0</v>
      </c>
      <c r="ZS760">
        <v>0</v>
      </c>
      <c r="ZT760">
        <v>0</v>
      </c>
      <c r="ZU760">
        <v>0</v>
      </c>
      <c r="ZV760">
        <v>0</v>
      </c>
      <c r="ZW760">
        <v>0</v>
      </c>
      <c r="ZX760">
        <v>0</v>
      </c>
      <c r="ZY760">
        <v>0</v>
      </c>
      <c r="ZZ760">
        <v>0</v>
      </c>
      <c r="AAA760">
        <v>0</v>
      </c>
      <c r="AAB760">
        <v>0</v>
      </c>
      <c r="AAC760">
        <v>0</v>
      </c>
      <c r="AAD760">
        <v>0</v>
      </c>
      <c r="AAE760">
        <v>0</v>
      </c>
      <c r="AAF760">
        <v>0</v>
      </c>
      <c r="AAG760">
        <v>0</v>
      </c>
      <c r="AAH760">
        <v>0</v>
      </c>
      <c r="AAI760">
        <v>0</v>
      </c>
      <c r="AAJ760">
        <v>1</v>
      </c>
      <c r="AAK760">
        <v>0</v>
      </c>
      <c r="AAL760">
        <v>0</v>
      </c>
      <c r="AAM760">
        <v>0</v>
      </c>
      <c r="AAN760">
        <v>0</v>
      </c>
      <c r="AAO760">
        <v>0</v>
      </c>
      <c r="AAP760">
        <v>0</v>
      </c>
      <c r="AAQ760">
        <v>0</v>
      </c>
      <c r="AAR760">
        <v>0</v>
      </c>
      <c r="AAS760">
        <v>0</v>
      </c>
      <c r="AAT760">
        <v>0</v>
      </c>
      <c r="AAU760">
        <v>0</v>
      </c>
      <c r="AAV760">
        <v>0</v>
      </c>
      <c r="AAW760">
        <v>0</v>
      </c>
      <c r="AAX760">
        <v>0</v>
      </c>
      <c r="AAY760">
        <v>0</v>
      </c>
      <c r="AAZ760">
        <v>0</v>
      </c>
      <c r="ABA760">
        <v>0</v>
      </c>
      <c r="ABB760">
        <v>0</v>
      </c>
      <c r="ABC760">
        <v>0</v>
      </c>
      <c r="ABD760">
        <v>0</v>
      </c>
      <c r="ABE760">
        <v>0</v>
      </c>
      <c r="ABF760">
        <v>0</v>
      </c>
      <c r="ABG760">
        <v>0</v>
      </c>
      <c r="ABH760">
        <v>0</v>
      </c>
      <c r="ABI760">
        <v>0</v>
      </c>
      <c r="ABJ760">
        <v>0</v>
      </c>
      <c r="ABK760">
        <v>0</v>
      </c>
      <c r="ABL760">
        <v>0</v>
      </c>
      <c r="ABM760">
        <v>0</v>
      </c>
      <c r="ABN760">
        <v>0</v>
      </c>
      <c r="ABO760">
        <v>0</v>
      </c>
      <c r="ABP760">
        <v>0</v>
      </c>
      <c r="ABQ760">
        <v>0</v>
      </c>
      <c r="ABR760">
        <v>0</v>
      </c>
      <c r="ABS760">
        <v>0</v>
      </c>
      <c r="ABT760">
        <v>0</v>
      </c>
      <c r="ABU760">
        <v>0</v>
      </c>
      <c r="ABV760">
        <v>0</v>
      </c>
      <c r="ABW760">
        <v>0</v>
      </c>
      <c r="ABX760">
        <v>0</v>
      </c>
      <c r="ABY760">
        <v>0</v>
      </c>
      <c r="ABZ760">
        <v>1</v>
      </c>
      <c r="ACA760">
        <v>0</v>
      </c>
      <c r="ACB760">
        <v>0</v>
      </c>
      <c r="ACC760">
        <v>0</v>
      </c>
      <c r="ACD760">
        <v>0</v>
      </c>
      <c r="ACE760">
        <v>0</v>
      </c>
      <c r="ACF760">
        <v>0</v>
      </c>
      <c r="ACG760">
        <v>0</v>
      </c>
      <c r="ACH760">
        <v>0</v>
      </c>
      <c r="ACI760">
        <v>0</v>
      </c>
      <c r="ACJ760">
        <v>0</v>
      </c>
      <c r="ACK760">
        <v>0</v>
      </c>
      <c r="ACL760">
        <v>0</v>
      </c>
      <c r="ACM760">
        <v>0</v>
      </c>
      <c r="ACN760">
        <v>0</v>
      </c>
      <c r="ACO760">
        <v>0</v>
      </c>
      <c r="ACP760">
        <v>0</v>
      </c>
      <c r="ACQ760">
        <v>0</v>
      </c>
      <c r="ACR760">
        <v>0</v>
      </c>
      <c r="ACS760">
        <v>0</v>
      </c>
      <c r="ACT760">
        <v>0</v>
      </c>
      <c r="ACU760">
        <v>0</v>
      </c>
      <c r="ACV760">
        <v>0</v>
      </c>
      <c r="ACW760">
        <v>0</v>
      </c>
      <c r="ACX760">
        <v>0</v>
      </c>
      <c r="ACY760">
        <v>0</v>
      </c>
      <c r="ACZ760">
        <v>0</v>
      </c>
      <c r="ADA760">
        <v>0</v>
      </c>
      <c r="ADB760">
        <v>0</v>
      </c>
      <c r="ADC760">
        <v>0</v>
      </c>
      <c r="ADD760">
        <v>0</v>
      </c>
      <c r="ADE760">
        <v>0</v>
      </c>
      <c r="ADF760">
        <v>0</v>
      </c>
      <c r="ADG760">
        <v>0</v>
      </c>
      <c r="ADH760">
        <v>0</v>
      </c>
      <c r="ADI760">
        <v>0</v>
      </c>
      <c r="ADJ760">
        <v>0</v>
      </c>
      <c r="ADK760">
        <v>0</v>
      </c>
      <c r="ADL760">
        <v>0</v>
      </c>
      <c r="ADM760">
        <v>0</v>
      </c>
      <c r="ADN760">
        <v>0</v>
      </c>
      <c r="ADO760">
        <v>0</v>
      </c>
      <c r="ADP760">
        <v>0</v>
      </c>
      <c r="ADQ760">
        <v>0</v>
      </c>
      <c r="ADR760">
        <v>0</v>
      </c>
      <c r="ADS760">
        <v>0</v>
      </c>
      <c r="ADT760">
        <v>0</v>
      </c>
      <c r="ADU760">
        <v>0</v>
      </c>
      <c r="ADV760">
        <v>0</v>
      </c>
      <c r="ADW760">
        <v>0</v>
      </c>
      <c r="ADX760">
        <v>0</v>
      </c>
      <c r="ADY760">
        <v>0</v>
      </c>
      <c r="ADZ760">
        <v>0</v>
      </c>
      <c r="AEA760">
        <v>0</v>
      </c>
      <c r="AEB760">
        <v>0</v>
      </c>
      <c r="AEC760">
        <v>0</v>
      </c>
      <c r="AED760">
        <v>0</v>
      </c>
      <c r="AEE760">
        <v>0</v>
      </c>
      <c r="AEF760">
        <v>0</v>
      </c>
      <c r="AEG760">
        <v>0</v>
      </c>
      <c r="AEH760">
        <v>0</v>
      </c>
      <c r="AEI760">
        <v>0</v>
      </c>
      <c r="AEJ760">
        <v>0</v>
      </c>
      <c r="AEK760">
        <v>0</v>
      </c>
      <c r="AEL760">
        <v>0</v>
      </c>
      <c r="AEM760">
        <v>0</v>
      </c>
      <c r="AEN760">
        <v>0</v>
      </c>
      <c r="AEO760">
        <v>0</v>
      </c>
      <c r="AEP760">
        <v>0</v>
      </c>
      <c r="AEQ760">
        <v>0</v>
      </c>
      <c r="AER760">
        <v>0</v>
      </c>
      <c r="AES760">
        <v>0</v>
      </c>
      <c r="AET760">
        <v>0</v>
      </c>
      <c r="AEU760">
        <v>0</v>
      </c>
      <c r="AEV760">
        <v>0</v>
      </c>
      <c r="AEW760">
        <v>0</v>
      </c>
      <c r="AEX760">
        <v>0</v>
      </c>
      <c r="AEY760">
        <v>0</v>
      </c>
      <c r="AEZ760">
        <v>0</v>
      </c>
      <c r="AFA760">
        <v>0</v>
      </c>
      <c r="AFB760">
        <v>0</v>
      </c>
      <c r="AFC760">
        <v>0</v>
      </c>
      <c r="AFD760">
        <v>0</v>
      </c>
      <c r="AFE760">
        <v>0</v>
      </c>
      <c r="AFF760">
        <v>0</v>
      </c>
      <c r="AFG760">
        <v>0</v>
      </c>
      <c r="AFH760">
        <v>0</v>
      </c>
      <c r="AFI760">
        <v>0</v>
      </c>
      <c r="AFJ760">
        <v>0</v>
      </c>
      <c r="AFK760">
        <v>0</v>
      </c>
      <c r="AFL760">
        <v>0</v>
      </c>
      <c r="AFM760">
        <v>0</v>
      </c>
      <c r="AFN760">
        <v>0</v>
      </c>
      <c r="AFO760">
        <v>0</v>
      </c>
      <c r="AFP760">
        <v>0</v>
      </c>
      <c r="AFQ760">
        <v>0</v>
      </c>
      <c r="AFR760">
        <v>0</v>
      </c>
      <c r="AFS760">
        <v>0</v>
      </c>
      <c r="AFT760">
        <v>0</v>
      </c>
      <c r="AFU760">
        <v>0</v>
      </c>
      <c r="AFV760">
        <v>0</v>
      </c>
      <c r="AFW760">
        <v>0</v>
      </c>
      <c r="AFX760">
        <v>0</v>
      </c>
      <c r="AFY760">
        <v>0</v>
      </c>
      <c r="AFZ760">
        <v>0</v>
      </c>
      <c r="AGA760">
        <v>0</v>
      </c>
      <c r="AGB760">
        <v>0</v>
      </c>
      <c r="AGC760">
        <v>0</v>
      </c>
      <c r="AGD760">
        <v>0</v>
      </c>
      <c r="AGE760">
        <v>0</v>
      </c>
      <c r="AGF760">
        <v>0</v>
      </c>
      <c r="AGG760">
        <v>0</v>
      </c>
      <c r="AGH760">
        <v>0</v>
      </c>
      <c r="AGI760">
        <v>0</v>
      </c>
      <c r="AGJ760">
        <v>0</v>
      </c>
      <c r="AGK760">
        <v>0</v>
      </c>
      <c r="AGL760">
        <v>0</v>
      </c>
      <c r="AGM760">
        <v>1</v>
      </c>
      <c r="AGN760">
        <v>0</v>
      </c>
      <c r="AGO760">
        <v>0</v>
      </c>
      <c r="AGP760">
        <v>0</v>
      </c>
      <c r="AGQ760">
        <v>0</v>
      </c>
      <c r="AGR760">
        <v>0</v>
      </c>
      <c r="AGS760">
        <v>0</v>
      </c>
      <c r="AGT760">
        <v>0</v>
      </c>
      <c r="AGU760">
        <v>0</v>
      </c>
      <c r="AGV760">
        <v>0</v>
      </c>
      <c r="AGW760">
        <v>0</v>
      </c>
      <c r="AGX760">
        <v>0</v>
      </c>
      <c r="AGY760">
        <v>0</v>
      </c>
      <c r="AGZ760">
        <v>0</v>
      </c>
      <c r="AHA760">
        <v>0</v>
      </c>
      <c r="AHB760">
        <v>0</v>
      </c>
      <c r="AHC760">
        <v>0</v>
      </c>
      <c r="AHD760">
        <v>0</v>
      </c>
      <c r="AHE760">
        <v>0</v>
      </c>
      <c r="AHF760">
        <v>0</v>
      </c>
      <c r="AHG760">
        <v>0</v>
      </c>
      <c r="AHH760">
        <v>0</v>
      </c>
      <c r="AHI760">
        <v>0</v>
      </c>
      <c r="AHJ760">
        <v>0</v>
      </c>
      <c r="AHK760">
        <v>0</v>
      </c>
      <c r="AHL760">
        <v>0</v>
      </c>
      <c r="AHM760">
        <v>0</v>
      </c>
      <c r="AHN760">
        <v>0</v>
      </c>
      <c r="AHO760">
        <v>0</v>
      </c>
      <c r="AHP760">
        <v>0</v>
      </c>
      <c r="AHQ760">
        <v>0</v>
      </c>
      <c r="AHR760">
        <v>0</v>
      </c>
      <c r="AHS760">
        <v>0</v>
      </c>
      <c r="AHT760">
        <v>0</v>
      </c>
      <c r="AHU760">
        <v>0</v>
      </c>
      <c r="AHV760">
        <v>0</v>
      </c>
      <c r="AHW760">
        <v>0</v>
      </c>
      <c r="AHX760">
        <v>0</v>
      </c>
      <c r="AHY760">
        <v>1</v>
      </c>
      <c r="AHZ760">
        <v>0</v>
      </c>
      <c r="AIA760">
        <v>0</v>
      </c>
      <c r="AIB760">
        <v>0</v>
      </c>
      <c r="AIC760">
        <v>0</v>
      </c>
      <c r="AID760">
        <v>0</v>
      </c>
      <c r="AIE760">
        <v>0</v>
      </c>
      <c r="AIF760">
        <v>0</v>
      </c>
      <c r="AIG760">
        <v>0</v>
      </c>
      <c r="AIH760">
        <v>0</v>
      </c>
      <c r="AII760">
        <v>0</v>
      </c>
      <c r="AIJ760">
        <v>0</v>
      </c>
      <c r="AIK760">
        <v>0</v>
      </c>
      <c r="AIL760">
        <v>0</v>
      </c>
      <c r="AIM760">
        <v>0</v>
      </c>
      <c r="AIN760">
        <v>0</v>
      </c>
      <c r="AIO760">
        <v>0</v>
      </c>
      <c r="AIP760">
        <v>0</v>
      </c>
      <c r="AIQ760">
        <v>0</v>
      </c>
      <c r="AIR760">
        <v>0</v>
      </c>
      <c r="AIS760">
        <v>0</v>
      </c>
      <c r="AIT760">
        <v>0</v>
      </c>
      <c r="AIU760">
        <v>0</v>
      </c>
      <c r="AIV760">
        <v>0</v>
      </c>
      <c r="AIW760">
        <v>0</v>
      </c>
      <c r="AIX760">
        <v>0</v>
      </c>
      <c r="AIY760">
        <v>0</v>
      </c>
      <c r="AIZ760">
        <v>0</v>
      </c>
      <c r="AJA760">
        <v>0</v>
      </c>
      <c r="AJB760">
        <v>0</v>
      </c>
      <c r="AJC760">
        <v>0</v>
      </c>
      <c r="AJD760">
        <v>0</v>
      </c>
      <c r="AJE760">
        <v>0</v>
      </c>
      <c r="AJF760">
        <v>0</v>
      </c>
      <c r="AJG760">
        <v>0</v>
      </c>
      <c r="AJH760">
        <v>0</v>
      </c>
      <c r="AJI760">
        <v>0</v>
      </c>
      <c r="AJJ760">
        <v>0</v>
      </c>
      <c r="AJK760">
        <v>0</v>
      </c>
      <c r="AJL760">
        <v>0</v>
      </c>
      <c r="AJM760">
        <v>0</v>
      </c>
      <c r="AJN760">
        <v>0</v>
      </c>
      <c r="AJO760">
        <v>0</v>
      </c>
      <c r="AJP760">
        <v>0</v>
      </c>
      <c r="AJQ760">
        <v>0</v>
      </c>
      <c r="AJR760">
        <v>0</v>
      </c>
      <c r="AJS760">
        <v>0</v>
      </c>
      <c r="AJT760">
        <v>0</v>
      </c>
      <c r="AJU760">
        <v>0</v>
      </c>
      <c r="AJV760">
        <v>0</v>
      </c>
      <c r="AJW760">
        <v>0</v>
      </c>
      <c r="AJX760">
        <v>0</v>
      </c>
      <c r="AJY760">
        <v>0</v>
      </c>
      <c r="AJZ760">
        <v>0</v>
      </c>
      <c r="AKA760">
        <v>0</v>
      </c>
      <c r="AKB760">
        <v>0</v>
      </c>
      <c r="AKC760">
        <v>0</v>
      </c>
      <c r="AKD760">
        <v>0</v>
      </c>
      <c r="AKE760">
        <v>0</v>
      </c>
      <c r="AKF760">
        <v>0</v>
      </c>
      <c r="AKG760">
        <v>0</v>
      </c>
      <c r="AKH760">
        <v>0</v>
      </c>
      <c r="AKI760">
        <v>0</v>
      </c>
      <c r="AKJ760">
        <v>0</v>
      </c>
      <c r="AKK760">
        <v>0</v>
      </c>
      <c r="AKL760">
        <v>0</v>
      </c>
      <c r="AKM760">
        <v>0</v>
      </c>
      <c r="AKN760">
        <v>0</v>
      </c>
      <c r="AKO760">
        <v>0</v>
      </c>
      <c r="AKP760">
        <v>0</v>
      </c>
      <c r="AKQ760">
        <v>0</v>
      </c>
      <c r="AKR760">
        <v>0</v>
      </c>
      <c r="AKS760">
        <v>0</v>
      </c>
      <c r="AKT760">
        <v>0</v>
      </c>
      <c r="AKU760">
        <v>0</v>
      </c>
      <c r="AKV760">
        <v>0</v>
      </c>
      <c r="AKW760">
        <v>0</v>
      </c>
      <c r="AKX760">
        <v>0</v>
      </c>
      <c r="AKY760">
        <v>0</v>
      </c>
      <c r="AKZ760">
        <v>0</v>
      </c>
      <c r="ALA760">
        <v>0</v>
      </c>
      <c r="ALB760">
        <v>0</v>
      </c>
      <c r="ALC760">
        <v>0</v>
      </c>
      <c r="ALD760">
        <v>0</v>
      </c>
      <c r="ALE760">
        <v>0</v>
      </c>
      <c r="ALF760">
        <v>0</v>
      </c>
      <c r="ALG760">
        <v>0</v>
      </c>
      <c r="ALH760">
        <v>0</v>
      </c>
      <c r="ALI760">
        <v>0</v>
      </c>
      <c r="ALJ760">
        <v>0</v>
      </c>
      <c r="ALK760">
        <v>0</v>
      </c>
      <c r="ALL760">
        <v>0</v>
      </c>
      <c r="ALM760">
        <v>0</v>
      </c>
      <c r="ALN760">
        <v>0</v>
      </c>
      <c r="ALO760">
        <v>0</v>
      </c>
      <c r="ALP760">
        <v>0</v>
      </c>
      <c r="ALQ760">
        <v>0</v>
      </c>
      <c r="ALR760">
        <v>0</v>
      </c>
      <c r="ALS760">
        <v>0</v>
      </c>
      <c r="ALT760">
        <v>0</v>
      </c>
      <c r="ALU760">
        <v>0</v>
      </c>
      <c r="ALV760">
        <v>0</v>
      </c>
      <c r="ALW760">
        <v>0</v>
      </c>
      <c r="ALX760">
        <v>0</v>
      </c>
      <c r="ALY760">
        <v>0</v>
      </c>
      <c r="ALZ760">
        <v>0</v>
      </c>
      <c r="AMA760">
        <v>0</v>
      </c>
      <c r="AMB760">
        <v>0</v>
      </c>
      <c r="AMC760">
        <v>0</v>
      </c>
      <c r="AMD760">
        <v>0</v>
      </c>
      <c r="AME760">
        <v>0</v>
      </c>
      <c r="AMF760">
        <v>0</v>
      </c>
      <c r="AMG760">
        <v>0</v>
      </c>
      <c r="AMH760">
        <v>0</v>
      </c>
      <c r="AMI760">
        <v>0</v>
      </c>
      <c r="AMJ760">
        <v>0</v>
      </c>
      <c r="AMK760">
        <v>0</v>
      </c>
      <c r="AML760">
        <v>0</v>
      </c>
      <c r="AMM760">
        <v>0</v>
      </c>
      <c r="AMN760">
        <v>0</v>
      </c>
      <c r="AMO760">
        <v>0</v>
      </c>
      <c r="AMP760">
        <v>0</v>
      </c>
      <c r="AMQ760">
        <v>0</v>
      </c>
      <c r="AMR760">
        <v>0</v>
      </c>
      <c r="AMS760">
        <v>0</v>
      </c>
      <c r="AMT760">
        <v>0</v>
      </c>
      <c r="AMU760">
        <v>0</v>
      </c>
      <c r="AMV760">
        <v>0</v>
      </c>
      <c r="AMW760">
        <v>0</v>
      </c>
      <c r="AMX760">
        <v>0</v>
      </c>
      <c r="AMY760">
        <v>0</v>
      </c>
      <c r="AMZ760">
        <v>0</v>
      </c>
      <c r="ANA760">
        <v>0</v>
      </c>
      <c r="ANB760">
        <v>0</v>
      </c>
      <c r="ANC760">
        <v>0</v>
      </c>
      <c r="AND760">
        <v>0</v>
      </c>
      <c r="ANE760">
        <v>0</v>
      </c>
      <c r="ANF760">
        <v>0</v>
      </c>
      <c r="ANG760">
        <v>0</v>
      </c>
      <c r="ANH760">
        <v>0</v>
      </c>
      <c r="ANI760">
        <v>0</v>
      </c>
      <c r="ANJ760">
        <v>0</v>
      </c>
      <c r="ANK760">
        <v>0</v>
      </c>
      <c r="ANL760">
        <v>0</v>
      </c>
      <c r="ANM760">
        <v>0</v>
      </c>
      <c r="ANN760">
        <v>0</v>
      </c>
      <c r="ANO760">
        <v>0</v>
      </c>
      <c r="ANP760">
        <v>0</v>
      </c>
      <c r="ANQ760">
        <v>0</v>
      </c>
      <c r="ANR760">
        <v>0</v>
      </c>
      <c r="ANS760">
        <v>0</v>
      </c>
      <c r="ANT760">
        <v>0</v>
      </c>
      <c r="ANU760">
        <v>0</v>
      </c>
      <c r="ANV760">
        <v>0</v>
      </c>
      <c r="ANW760">
        <v>0</v>
      </c>
      <c r="ANX760">
        <v>0</v>
      </c>
      <c r="ANY760">
        <v>0</v>
      </c>
      <c r="ANZ760">
        <v>0</v>
      </c>
      <c r="AOA760">
        <v>0</v>
      </c>
      <c r="AOB760">
        <v>0</v>
      </c>
      <c r="AOC760">
        <v>0</v>
      </c>
      <c r="AOD760">
        <v>0</v>
      </c>
      <c r="AOE760">
        <v>1</v>
      </c>
      <c r="AOF760">
        <v>0</v>
      </c>
      <c r="AOG760">
        <v>0</v>
      </c>
      <c r="AOH760">
        <v>0</v>
      </c>
      <c r="AOI760">
        <v>0</v>
      </c>
      <c r="AOJ760">
        <v>0</v>
      </c>
      <c r="AOK760">
        <v>0</v>
      </c>
      <c r="AOL760">
        <v>0</v>
      </c>
      <c r="AOM760">
        <v>0</v>
      </c>
      <c r="AON760">
        <v>0</v>
      </c>
      <c r="AOO760">
        <v>0</v>
      </c>
      <c r="AOP760">
        <v>0</v>
      </c>
      <c r="AOQ760">
        <v>0</v>
      </c>
      <c r="AOR760">
        <v>0</v>
      </c>
      <c r="AOS760">
        <v>0</v>
      </c>
      <c r="AOT760">
        <v>0</v>
      </c>
      <c r="AOU760">
        <v>0</v>
      </c>
      <c r="AOV760">
        <v>0</v>
      </c>
      <c r="AOW760">
        <v>0</v>
      </c>
      <c r="AOX760">
        <v>0</v>
      </c>
      <c r="AOY760">
        <v>0</v>
      </c>
      <c r="AOZ760">
        <v>0</v>
      </c>
      <c r="APA760">
        <v>0</v>
      </c>
      <c r="APB760">
        <v>0</v>
      </c>
      <c r="APC760">
        <v>0</v>
      </c>
      <c r="APD760">
        <v>0</v>
      </c>
      <c r="APE760">
        <v>0</v>
      </c>
      <c r="APF760">
        <v>0</v>
      </c>
      <c r="APG760">
        <v>0</v>
      </c>
      <c r="APH760">
        <v>0</v>
      </c>
      <c r="API760">
        <v>0</v>
      </c>
      <c r="APJ760">
        <v>0</v>
      </c>
      <c r="APK760">
        <v>0</v>
      </c>
      <c r="APL760">
        <v>0</v>
      </c>
      <c r="APM760">
        <v>0</v>
      </c>
      <c r="APN760">
        <v>0</v>
      </c>
      <c r="APO760">
        <v>0</v>
      </c>
      <c r="APP760">
        <v>0</v>
      </c>
      <c r="APQ760">
        <v>0</v>
      </c>
      <c r="APR760">
        <v>0</v>
      </c>
      <c r="APS760">
        <v>0</v>
      </c>
      <c r="APT760">
        <v>0</v>
      </c>
      <c r="APU760">
        <v>0</v>
      </c>
      <c r="APV760">
        <v>0</v>
      </c>
      <c r="APW760">
        <v>0</v>
      </c>
      <c r="APX760">
        <v>0</v>
      </c>
      <c r="APY760">
        <v>0</v>
      </c>
      <c r="APZ760">
        <v>0</v>
      </c>
      <c r="AQA760">
        <v>0</v>
      </c>
      <c r="AQB760">
        <v>0</v>
      </c>
      <c r="AQC760">
        <v>0</v>
      </c>
      <c r="AQD760">
        <v>0</v>
      </c>
      <c r="AQE760">
        <v>0</v>
      </c>
      <c r="AQF760">
        <v>0</v>
      </c>
      <c r="AQG760">
        <v>0</v>
      </c>
      <c r="AQH760">
        <v>0</v>
      </c>
      <c r="AQI760">
        <v>0</v>
      </c>
      <c r="AQJ760">
        <v>0</v>
      </c>
      <c r="AQK760">
        <v>0</v>
      </c>
      <c r="AQL760">
        <v>0</v>
      </c>
      <c r="AQM760">
        <v>0</v>
      </c>
      <c r="AQN760">
        <v>0</v>
      </c>
      <c r="AQO760">
        <v>0</v>
      </c>
      <c r="AQP760">
        <v>0</v>
      </c>
      <c r="AQQ760">
        <v>0</v>
      </c>
      <c r="AQR760">
        <v>0</v>
      </c>
      <c r="AQS760">
        <v>0</v>
      </c>
      <c r="AQT760">
        <v>0</v>
      </c>
      <c r="AQU760">
        <v>0</v>
      </c>
      <c r="AQV760">
        <v>0</v>
      </c>
      <c r="AQW760">
        <v>0</v>
      </c>
      <c r="AQX760">
        <v>0</v>
      </c>
      <c r="AQY760">
        <v>0</v>
      </c>
      <c r="AQZ760">
        <v>0</v>
      </c>
      <c r="ARA760">
        <v>0</v>
      </c>
      <c r="ARB760">
        <v>0</v>
      </c>
      <c r="ARC760">
        <v>0</v>
      </c>
      <c r="ARD760">
        <v>0</v>
      </c>
      <c r="ARE760">
        <v>0</v>
      </c>
      <c r="ARF760">
        <v>0</v>
      </c>
      <c r="ARG760">
        <v>0</v>
      </c>
      <c r="ARH760">
        <v>0</v>
      </c>
      <c r="ARI760">
        <v>0</v>
      </c>
      <c r="ARJ760">
        <v>0</v>
      </c>
      <c r="ARK760">
        <v>0</v>
      </c>
      <c r="ARL760">
        <v>0</v>
      </c>
      <c r="ARM760">
        <v>0</v>
      </c>
      <c r="ARN760">
        <v>0</v>
      </c>
      <c r="ARO760">
        <v>0</v>
      </c>
      <c r="ARP760">
        <v>0</v>
      </c>
      <c r="ARQ760">
        <v>0</v>
      </c>
      <c r="ARR760">
        <v>0</v>
      </c>
      <c r="ARS760">
        <v>0</v>
      </c>
      <c r="ART760">
        <v>0</v>
      </c>
      <c r="ARU760">
        <v>0</v>
      </c>
      <c r="ARV760">
        <v>0</v>
      </c>
      <c r="ARW760">
        <v>0</v>
      </c>
      <c r="ARX760">
        <v>0</v>
      </c>
      <c r="ARY760">
        <v>0</v>
      </c>
      <c r="ARZ760">
        <v>0</v>
      </c>
      <c r="ASA760">
        <v>0</v>
      </c>
      <c r="ASB760">
        <v>0</v>
      </c>
      <c r="ASC760">
        <v>0</v>
      </c>
      <c r="ASD760">
        <v>0</v>
      </c>
      <c r="ASE760">
        <v>0</v>
      </c>
      <c r="ASF760">
        <v>0</v>
      </c>
      <c r="ASG760">
        <v>0</v>
      </c>
      <c r="ASH760">
        <v>0</v>
      </c>
      <c r="ASI760">
        <v>0</v>
      </c>
      <c r="ASJ760">
        <v>0</v>
      </c>
      <c r="ASK760">
        <v>0</v>
      </c>
      <c r="ASL760">
        <v>0</v>
      </c>
      <c r="ASM760">
        <v>1</v>
      </c>
      <c r="ASN760">
        <v>0</v>
      </c>
      <c r="ASO760">
        <v>0</v>
      </c>
      <c r="ASP760">
        <v>0</v>
      </c>
      <c r="ASQ760">
        <v>0</v>
      </c>
      <c r="ASR760">
        <v>0</v>
      </c>
      <c r="ASS760">
        <v>0</v>
      </c>
      <c r="AST760">
        <v>0</v>
      </c>
      <c r="ASU760">
        <v>0</v>
      </c>
      <c r="ASV760">
        <v>0</v>
      </c>
      <c r="ASW760">
        <v>0</v>
      </c>
      <c r="ASX760">
        <v>0</v>
      </c>
      <c r="ASY760">
        <v>0</v>
      </c>
      <c r="ASZ760">
        <v>0</v>
      </c>
      <c r="ATA760">
        <v>0</v>
      </c>
      <c r="ATB760">
        <v>0</v>
      </c>
      <c r="ATC760">
        <v>0</v>
      </c>
      <c r="ATD760">
        <v>0</v>
      </c>
      <c r="ATE760">
        <v>0</v>
      </c>
      <c r="ATF760">
        <v>0</v>
      </c>
      <c r="ATG760">
        <v>0</v>
      </c>
      <c r="ATH760">
        <v>0</v>
      </c>
      <c r="ATI760">
        <v>0</v>
      </c>
      <c r="ATJ760">
        <v>0</v>
      </c>
      <c r="ATK760">
        <v>0</v>
      </c>
      <c r="ATL760">
        <v>0</v>
      </c>
      <c r="ATM760">
        <v>0</v>
      </c>
      <c r="ATN760">
        <v>0</v>
      </c>
      <c r="ATO760">
        <v>0</v>
      </c>
      <c r="ATP760">
        <v>0</v>
      </c>
      <c r="ATQ760">
        <v>0</v>
      </c>
      <c r="ATR760">
        <v>0</v>
      </c>
      <c r="ATS760">
        <v>0</v>
      </c>
      <c r="ATT760">
        <v>0</v>
      </c>
      <c r="ATU760">
        <v>0</v>
      </c>
      <c r="ATV760">
        <v>0</v>
      </c>
      <c r="ATW760">
        <v>0</v>
      </c>
      <c r="ATX760">
        <v>0</v>
      </c>
      <c r="ATY760">
        <v>0</v>
      </c>
      <c r="ATZ760">
        <v>0</v>
      </c>
      <c r="AUA760">
        <v>0</v>
      </c>
      <c r="AUB760">
        <v>0</v>
      </c>
      <c r="AUC760">
        <v>0</v>
      </c>
      <c r="AUD760">
        <v>0</v>
      </c>
      <c r="AUE760">
        <v>0</v>
      </c>
      <c r="AUF760">
        <v>0</v>
      </c>
      <c r="AUG760">
        <v>0</v>
      </c>
      <c r="AUH760">
        <v>0</v>
      </c>
      <c r="AUI760">
        <v>0</v>
      </c>
      <c r="AUJ760">
        <v>0</v>
      </c>
      <c r="AUK760">
        <v>0</v>
      </c>
      <c r="AUL760">
        <v>0</v>
      </c>
      <c r="AUM760">
        <v>0</v>
      </c>
      <c r="AUN760">
        <v>0</v>
      </c>
      <c r="AUO760">
        <v>0</v>
      </c>
      <c r="AUP760">
        <v>0</v>
      </c>
      <c r="AUQ760">
        <v>0</v>
      </c>
      <c r="AUR760">
        <v>0</v>
      </c>
      <c r="AUS760">
        <v>0</v>
      </c>
      <c r="AUT760">
        <v>0</v>
      </c>
      <c r="AUU760">
        <v>0</v>
      </c>
      <c r="AUV760">
        <v>0</v>
      </c>
      <c r="AUW760">
        <v>0</v>
      </c>
      <c r="AUX760">
        <v>0</v>
      </c>
      <c r="AUY760">
        <v>0</v>
      </c>
      <c r="AUZ760">
        <v>0</v>
      </c>
      <c r="AVA760">
        <v>0</v>
      </c>
      <c r="AVB760">
        <v>0</v>
      </c>
      <c r="AVC760">
        <v>0</v>
      </c>
      <c r="AVD760">
        <v>0</v>
      </c>
      <c r="AVE760">
        <v>0</v>
      </c>
      <c r="AVF760">
        <v>0</v>
      </c>
      <c r="AVG760">
        <v>0</v>
      </c>
      <c r="AVH760">
        <v>0</v>
      </c>
      <c r="AVI760">
        <v>0</v>
      </c>
      <c r="AVJ760">
        <v>0</v>
      </c>
      <c r="AVK760">
        <v>0</v>
      </c>
      <c r="AVL760">
        <v>0</v>
      </c>
      <c r="AVM760">
        <v>0</v>
      </c>
      <c r="AVN760">
        <v>0</v>
      </c>
      <c r="AVO760">
        <v>0</v>
      </c>
      <c r="AVP760">
        <v>0</v>
      </c>
      <c r="AVQ760">
        <v>0</v>
      </c>
      <c r="AVR760">
        <v>0</v>
      </c>
      <c r="AVS760">
        <v>0</v>
      </c>
      <c r="AVT760">
        <v>0</v>
      </c>
      <c r="AVU760">
        <v>0</v>
      </c>
      <c r="AVV760">
        <v>0</v>
      </c>
      <c r="AVW760">
        <v>0</v>
      </c>
      <c r="AVX760">
        <v>0</v>
      </c>
      <c r="AVY760">
        <v>0</v>
      </c>
      <c r="AVZ760">
        <v>0</v>
      </c>
      <c r="AWA760">
        <v>0</v>
      </c>
      <c r="AWB760">
        <v>0</v>
      </c>
      <c r="AWC760">
        <v>0</v>
      </c>
      <c r="AWD760">
        <v>0</v>
      </c>
      <c r="AWE760">
        <v>0</v>
      </c>
      <c r="AWF760">
        <v>0</v>
      </c>
      <c r="AWG760">
        <v>0</v>
      </c>
      <c r="AWH760">
        <v>0</v>
      </c>
      <c r="AWI760">
        <v>0</v>
      </c>
      <c r="AWJ760">
        <v>0</v>
      </c>
      <c r="AWK760">
        <v>0</v>
      </c>
      <c r="AWL760">
        <v>0</v>
      </c>
      <c r="AWM760">
        <v>0</v>
      </c>
      <c r="AWN760">
        <v>0</v>
      </c>
      <c r="AWO760" s="16">
        <v>3</v>
      </c>
    </row>
    <row r="761" spans="1:1289" x14ac:dyDescent="0.25">
      <c r="A761">
        <v>3153</v>
      </c>
      <c r="B761">
        <v>1</v>
      </c>
      <c r="C761">
        <v>1</v>
      </c>
      <c r="D761">
        <v>1</v>
      </c>
      <c r="E761">
        <v>1</v>
      </c>
      <c r="F761">
        <v>1</v>
      </c>
      <c r="G761">
        <v>1</v>
      </c>
      <c r="H761">
        <v>1</v>
      </c>
      <c r="I761">
        <v>1</v>
      </c>
      <c r="J761">
        <v>1</v>
      </c>
      <c r="K761">
        <v>1</v>
      </c>
      <c r="L761">
        <v>1</v>
      </c>
      <c r="M761">
        <v>1</v>
      </c>
      <c r="N761">
        <v>0</v>
      </c>
      <c r="O761">
        <v>0</v>
      </c>
      <c r="P761">
        <v>1</v>
      </c>
      <c r="Q761">
        <v>1</v>
      </c>
      <c r="R761">
        <v>1</v>
      </c>
      <c r="S761">
        <v>1</v>
      </c>
      <c r="T761">
        <v>0</v>
      </c>
      <c r="U761">
        <v>1</v>
      </c>
      <c r="V761">
        <v>1</v>
      </c>
      <c r="W761">
        <v>1</v>
      </c>
      <c r="X761">
        <v>1</v>
      </c>
      <c r="Y761">
        <v>1</v>
      </c>
      <c r="Z761">
        <v>1</v>
      </c>
      <c r="AA761">
        <v>1</v>
      </c>
      <c r="AB761">
        <v>1</v>
      </c>
      <c r="AC761">
        <v>1</v>
      </c>
      <c r="AD761">
        <v>1</v>
      </c>
      <c r="AE761">
        <v>1</v>
      </c>
      <c r="AF761">
        <v>1</v>
      </c>
      <c r="AG761">
        <v>0</v>
      </c>
      <c r="AH761">
        <v>1</v>
      </c>
      <c r="AI761">
        <v>1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1</v>
      </c>
      <c r="AP761">
        <v>0</v>
      </c>
      <c r="AQ761">
        <v>0</v>
      </c>
      <c r="AR761">
        <v>1</v>
      </c>
      <c r="AS761">
        <v>1</v>
      </c>
      <c r="AT761">
        <v>1</v>
      </c>
      <c r="AU761">
        <v>1</v>
      </c>
      <c r="AV761">
        <v>1</v>
      </c>
      <c r="AW761">
        <v>0</v>
      </c>
      <c r="AX761">
        <v>0</v>
      </c>
      <c r="AY761">
        <v>0</v>
      </c>
      <c r="AZ761">
        <v>1</v>
      </c>
      <c r="BA761">
        <v>1</v>
      </c>
      <c r="BB761">
        <v>1</v>
      </c>
      <c r="BC761">
        <v>1</v>
      </c>
      <c r="BD761">
        <v>1</v>
      </c>
      <c r="BE761">
        <v>0</v>
      </c>
      <c r="BF761">
        <v>1</v>
      </c>
      <c r="BG761">
        <v>1</v>
      </c>
      <c r="BH761">
        <v>1</v>
      </c>
      <c r="BI761">
        <v>1</v>
      </c>
      <c r="BJ761">
        <v>0</v>
      </c>
      <c r="BK761">
        <v>1</v>
      </c>
      <c r="BL761">
        <v>1</v>
      </c>
      <c r="BM761">
        <v>0</v>
      </c>
      <c r="BN761">
        <v>0</v>
      </c>
      <c r="BO761">
        <v>1</v>
      </c>
      <c r="BP761">
        <v>0</v>
      </c>
      <c r="BQ761">
        <v>1</v>
      </c>
      <c r="BR761">
        <v>0</v>
      </c>
      <c r="BS761">
        <v>1</v>
      </c>
      <c r="BT761">
        <v>1</v>
      </c>
      <c r="BU761">
        <v>1</v>
      </c>
      <c r="BV761">
        <v>0</v>
      </c>
      <c r="BW761">
        <v>1</v>
      </c>
      <c r="BX761">
        <v>1</v>
      </c>
      <c r="BY761">
        <v>1</v>
      </c>
      <c r="BZ761">
        <v>1</v>
      </c>
      <c r="CA761">
        <v>1</v>
      </c>
      <c r="CB761">
        <v>1</v>
      </c>
      <c r="CC761">
        <v>0</v>
      </c>
      <c r="CD761">
        <v>0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0</v>
      </c>
      <c r="CM761">
        <v>1</v>
      </c>
      <c r="CN761">
        <v>1</v>
      </c>
      <c r="CO761">
        <v>1</v>
      </c>
      <c r="CP761">
        <v>0</v>
      </c>
      <c r="CQ761">
        <v>1</v>
      </c>
      <c r="CR761">
        <v>1</v>
      </c>
      <c r="CS761">
        <v>1</v>
      </c>
      <c r="CT761">
        <v>1</v>
      </c>
      <c r="CU761">
        <v>1</v>
      </c>
      <c r="CV761">
        <v>0</v>
      </c>
      <c r="CW761">
        <v>0</v>
      </c>
      <c r="CX761">
        <v>1</v>
      </c>
      <c r="CY761">
        <v>1</v>
      </c>
      <c r="CZ761">
        <v>0</v>
      </c>
      <c r="DA761">
        <v>1</v>
      </c>
      <c r="DB761">
        <v>1</v>
      </c>
      <c r="DC761">
        <v>1</v>
      </c>
      <c r="DD761">
        <v>0</v>
      </c>
      <c r="DE761">
        <v>0</v>
      </c>
      <c r="DF761">
        <v>0</v>
      </c>
      <c r="DG761">
        <v>0</v>
      </c>
      <c r="DH761">
        <v>1</v>
      </c>
      <c r="DI761">
        <v>1</v>
      </c>
      <c r="DJ761">
        <v>1</v>
      </c>
      <c r="DK761">
        <v>1</v>
      </c>
      <c r="DL761">
        <v>0</v>
      </c>
      <c r="DM761">
        <v>1</v>
      </c>
      <c r="DN761">
        <v>0</v>
      </c>
      <c r="DO761">
        <v>1</v>
      </c>
      <c r="DP761">
        <v>1</v>
      </c>
      <c r="DQ761">
        <v>1</v>
      </c>
      <c r="DR761">
        <v>1</v>
      </c>
      <c r="DS761">
        <v>0</v>
      </c>
      <c r="DT761">
        <v>1</v>
      </c>
      <c r="DU761">
        <v>1</v>
      </c>
      <c r="DV761">
        <v>1</v>
      </c>
      <c r="DW761">
        <v>1</v>
      </c>
      <c r="DX761">
        <v>1</v>
      </c>
      <c r="DY761">
        <v>0</v>
      </c>
      <c r="DZ761">
        <v>0</v>
      </c>
      <c r="EA761">
        <v>0</v>
      </c>
      <c r="EB761">
        <v>0</v>
      </c>
      <c r="EC761">
        <v>0</v>
      </c>
      <c r="ED761">
        <v>0</v>
      </c>
      <c r="EE761">
        <v>1</v>
      </c>
      <c r="EF761">
        <v>1</v>
      </c>
      <c r="EG761">
        <v>1</v>
      </c>
      <c r="EH761">
        <v>0</v>
      </c>
      <c r="EI761">
        <v>0</v>
      </c>
      <c r="EJ761">
        <v>1</v>
      </c>
      <c r="EK761">
        <v>1</v>
      </c>
      <c r="EL761">
        <v>0</v>
      </c>
      <c r="EM761">
        <v>1</v>
      </c>
      <c r="EN761">
        <v>1</v>
      </c>
      <c r="EO761">
        <v>0</v>
      </c>
      <c r="EP761">
        <v>1</v>
      </c>
      <c r="EQ761">
        <v>0</v>
      </c>
      <c r="ER761">
        <v>1</v>
      </c>
      <c r="ES761">
        <v>0</v>
      </c>
      <c r="ET761">
        <v>0</v>
      </c>
      <c r="EU761">
        <v>1</v>
      </c>
      <c r="EV761">
        <v>0</v>
      </c>
      <c r="EW761">
        <v>0</v>
      </c>
      <c r="EX761">
        <v>0</v>
      </c>
      <c r="EY761">
        <v>1</v>
      </c>
      <c r="EZ761">
        <v>1</v>
      </c>
      <c r="FA761">
        <v>0</v>
      </c>
      <c r="FB761">
        <v>1</v>
      </c>
      <c r="FC761">
        <v>0</v>
      </c>
      <c r="FD761">
        <v>0</v>
      </c>
      <c r="FE761">
        <v>0</v>
      </c>
      <c r="FF761">
        <v>0</v>
      </c>
      <c r="FG761">
        <v>0</v>
      </c>
      <c r="FH761">
        <v>0</v>
      </c>
      <c r="FI761">
        <v>1</v>
      </c>
      <c r="FJ761">
        <v>0</v>
      </c>
      <c r="FK761">
        <v>0</v>
      </c>
      <c r="FL761">
        <v>0</v>
      </c>
      <c r="FM761">
        <v>0</v>
      </c>
      <c r="FN761">
        <v>0</v>
      </c>
      <c r="FO761">
        <v>0</v>
      </c>
      <c r="FP761">
        <v>0</v>
      </c>
      <c r="FQ761">
        <v>0</v>
      </c>
      <c r="FR761">
        <v>0</v>
      </c>
      <c r="FS761">
        <v>0</v>
      </c>
      <c r="FT761">
        <v>1</v>
      </c>
      <c r="FU761">
        <v>0</v>
      </c>
      <c r="FV761">
        <v>0</v>
      </c>
      <c r="FW761">
        <v>0</v>
      </c>
      <c r="FX761">
        <v>0</v>
      </c>
      <c r="FY761">
        <v>0</v>
      </c>
      <c r="FZ761">
        <v>1</v>
      </c>
      <c r="GA761">
        <v>0</v>
      </c>
      <c r="GB761">
        <v>0</v>
      </c>
      <c r="GC761">
        <v>0</v>
      </c>
      <c r="GD761">
        <v>0</v>
      </c>
      <c r="GE761">
        <v>0</v>
      </c>
      <c r="GF761">
        <v>0</v>
      </c>
      <c r="GG761">
        <v>0</v>
      </c>
      <c r="GH761">
        <v>1</v>
      </c>
      <c r="GI761">
        <v>1</v>
      </c>
      <c r="GJ761">
        <v>0</v>
      </c>
      <c r="GK761">
        <v>1</v>
      </c>
      <c r="GL761">
        <v>1</v>
      </c>
      <c r="GM761">
        <v>0</v>
      </c>
      <c r="GN761">
        <v>0</v>
      </c>
      <c r="GO761">
        <v>0</v>
      </c>
      <c r="GP761">
        <v>0</v>
      </c>
      <c r="GQ761">
        <v>0</v>
      </c>
      <c r="GR761">
        <v>0</v>
      </c>
      <c r="GS761">
        <v>0</v>
      </c>
      <c r="GT761">
        <v>1</v>
      </c>
      <c r="GU761">
        <v>0</v>
      </c>
      <c r="GV761">
        <v>0</v>
      </c>
      <c r="GW761">
        <v>0</v>
      </c>
      <c r="GX761">
        <v>1</v>
      </c>
      <c r="GY761">
        <v>1</v>
      </c>
      <c r="GZ761">
        <v>1</v>
      </c>
      <c r="HA761">
        <v>0</v>
      </c>
      <c r="HB761">
        <v>1</v>
      </c>
      <c r="HC761">
        <v>1</v>
      </c>
      <c r="HD761">
        <v>1</v>
      </c>
      <c r="HE761">
        <v>1</v>
      </c>
      <c r="HF761">
        <v>1</v>
      </c>
      <c r="HG761">
        <v>0</v>
      </c>
      <c r="HH761">
        <v>1</v>
      </c>
      <c r="HI761">
        <v>0</v>
      </c>
      <c r="HJ761">
        <v>1</v>
      </c>
      <c r="HK761">
        <v>0</v>
      </c>
      <c r="HL761">
        <v>0</v>
      </c>
      <c r="HM761">
        <v>0</v>
      </c>
      <c r="HN761">
        <v>1</v>
      </c>
      <c r="HO761">
        <v>1</v>
      </c>
      <c r="HP761">
        <v>0</v>
      </c>
      <c r="HQ761">
        <v>0</v>
      </c>
      <c r="HR761">
        <v>1</v>
      </c>
      <c r="HS761">
        <v>0</v>
      </c>
      <c r="HT761">
        <v>1</v>
      </c>
      <c r="HU761">
        <v>0</v>
      </c>
      <c r="HV761">
        <v>1</v>
      </c>
      <c r="HW761">
        <v>1</v>
      </c>
      <c r="HX761">
        <v>0</v>
      </c>
      <c r="HY761">
        <v>1</v>
      </c>
      <c r="HZ761">
        <v>0</v>
      </c>
      <c r="IA761">
        <v>1</v>
      </c>
      <c r="IB761">
        <v>1</v>
      </c>
      <c r="IC761">
        <v>0</v>
      </c>
      <c r="ID761">
        <v>0</v>
      </c>
      <c r="IE761">
        <v>1</v>
      </c>
      <c r="IF761">
        <v>0</v>
      </c>
      <c r="IG761">
        <v>0</v>
      </c>
      <c r="IH761">
        <v>0</v>
      </c>
      <c r="II761">
        <v>1</v>
      </c>
      <c r="IJ761">
        <v>0</v>
      </c>
      <c r="IK761">
        <v>0</v>
      </c>
      <c r="IL761">
        <v>1</v>
      </c>
      <c r="IM761">
        <v>0</v>
      </c>
      <c r="IN761">
        <v>1</v>
      </c>
      <c r="IO761">
        <v>1</v>
      </c>
      <c r="IP761">
        <v>1</v>
      </c>
      <c r="IQ761">
        <v>1</v>
      </c>
      <c r="IR761">
        <v>1</v>
      </c>
      <c r="IS761">
        <v>1</v>
      </c>
      <c r="IT761">
        <v>1</v>
      </c>
      <c r="IU761">
        <v>0</v>
      </c>
      <c r="IV761">
        <v>1</v>
      </c>
      <c r="IW761">
        <v>1</v>
      </c>
      <c r="IX761">
        <v>1</v>
      </c>
      <c r="IY761">
        <v>1</v>
      </c>
      <c r="IZ761">
        <v>0</v>
      </c>
      <c r="JA761">
        <v>0</v>
      </c>
      <c r="JB761">
        <v>0</v>
      </c>
      <c r="JC761">
        <v>1</v>
      </c>
      <c r="JD761">
        <v>0</v>
      </c>
      <c r="JE761">
        <v>1</v>
      </c>
      <c r="JF761">
        <v>0</v>
      </c>
      <c r="JG761">
        <v>1</v>
      </c>
      <c r="JH761">
        <v>1</v>
      </c>
      <c r="JI761">
        <v>0</v>
      </c>
      <c r="JJ761">
        <v>1</v>
      </c>
      <c r="JK761">
        <v>0</v>
      </c>
      <c r="JL761">
        <v>0</v>
      </c>
      <c r="JM761">
        <v>1</v>
      </c>
      <c r="JN761">
        <v>1</v>
      </c>
      <c r="JO761">
        <v>1</v>
      </c>
      <c r="JP761">
        <v>0</v>
      </c>
      <c r="JQ761">
        <v>1</v>
      </c>
      <c r="JR761">
        <v>0</v>
      </c>
      <c r="JS761">
        <v>0</v>
      </c>
      <c r="JT761">
        <v>1</v>
      </c>
      <c r="JU761">
        <v>1</v>
      </c>
      <c r="JV761">
        <v>0</v>
      </c>
      <c r="JW761">
        <v>1</v>
      </c>
      <c r="JX761">
        <v>0</v>
      </c>
      <c r="JY761">
        <v>1</v>
      </c>
      <c r="JZ761">
        <v>1</v>
      </c>
      <c r="KA761">
        <v>1</v>
      </c>
      <c r="KB761">
        <v>1</v>
      </c>
      <c r="KC761">
        <v>1</v>
      </c>
      <c r="KD761">
        <v>0</v>
      </c>
      <c r="KE761">
        <v>0</v>
      </c>
      <c r="KF761">
        <v>1</v>
      </c>
      <c r="KG761">
        <v>0</v>
      </c>
      <c r="KH761">
        <v>0</v>
      </c>
      <c r="KI761">
        <v>0</v>
      </c>
      <c r="KJ761">
        <v>1</v>
      </c>
      <c r="KK761">
        <v>0</v>
      </c>
      <c r="KL761">
        <v>1</v>
      </c>
      <c r="KM761">
        <v>1</v>
      </c>
      <c r="KN761">
        <v>0</v>
      </c>
      <c r="KO761">
        <v>0</v>
      </c>
      <c r="KP761">
        <v>0</v>
      </c>
      <c r="KQ761">
        <v>0</v>
      </c>
      <c r="KR761">
        <v>1</v>
      </c>
      <c r="KS761">
        <v>1</v>
      </c>
      <c r="KT761">
        <v>0</v>
      </c>
      <c r="KU761">
        <v>0</v>
      </c>
      <c r="KV761">
        <v>1</v>
      </c>
      <c r="KW761">
        <v>0</v>
      </c>
      <c r="KX761">
        <v>0</v>
      </c>
      <c r="KY761">
        <v>0</v>
      </c>
      <c r="KZ761">
        <v>0</v>
      </c>
      <c r="LA761">
        <v>1</v>
      </c>
      <c r="LB761">
        <v>0</v>
      </c>
      <c r="LC761">
        <v>0</v>
      </c>
      <c r="LD761">
        <v>0</v>
      </c>
      <c r="LE761">
        <v>0</v>
      </c>
      <c r="LF761">
        <v>0</v>
      </c>
      <c r="LG761">
        <v>0</v>
      </c>
      <c r="LH761">
        <v>1</v>
      </c>
      <c r="LI761">
        <v>1</v>
      </c>
      <c r="LJ761">
        <v>0</v>
      </c>
      <c r="LK761">
        <v>1</v>
      </c>
      <c r="LL761">
        <v>1</v>
      </c>
      <c r="LM761">
        <v>1</v>
      </c>
      <c r="LN761">
        <v>0</v>
      </c>
      <c r="LO761">
        <v>1</v>
      </c>
      <c r="LP761">
        <v>0</v>
      </c>
      <c r="LQ761">
        <v>0</v>
      </c>
      <c r="LR761">
        <v>1</v>
      </c>
      <c r="LS761">
        <v>0</v>
      </c>
      <c r="LT761">
        <v>1</v>
      </c>
      <c r="LU761">
        <v>1</v>
      </c>
      <c r="LV761">
        <v>1</v>
      </c>
      <c r="LW761">
        <v>1</v>
      </c>
      <c r="LX761">
        <v>0</v>
      </c>
      <c r="LY761">
        <v>0</v>
      </c>
      <c r="LZ761">
        <v>1</v>
      </c>
      <c r="MA761">
        <v>0</v>
      </c>
      <c r="MB761">
        <v>0</v>
      </c>
      <c r="MC761">
        <v>1</v>
      </c>
      <c r="MD761">
        <v>1</v>
      </c>
      <c r="ME761">
        <v>0</v>
      </c>
      <c r="MF761">
        <v>0</v>
      </c>
      <c r="MG761">
        <v>0</v>
      </c>
      <c r="MH761">
        <v>0</v>
      </c>
      <c r="MI761">
        <v>1</v>
      </c>
      <c r="MJ761">
        <v>1</v>
      </c>
      <c r="MK761">
        <v>0</v>
      </c>
      <c r="ML761">
        <v>0</v>
      </c>
      <c r="MM761">
        <v>0</v>
      </c>
      <c r="MN761">
        <v>0</v>
      </c>
      <c r="MO761">
        <v>0</v>
      </c>
      <c r="MP761">
        <v>0</v>
      </c>
      <c r="MQ761">
        <v>0</v>
      </c>
      <c r="MR761">
        <v>0</v>
      </c>
      <c r="MS761">
        <v>0</v>
      </c>
      <c r="MT761">
        <v>0</v>
      </c>
      <c r="MU761">
        <v>0</v>
      </c>
      <c r="MV761">
        <v>0</v>
      </c>
      <c r="MW761">
        <v>0</v>
      </c>
      <c r="MX761">
        <v>0</v>
      </c>
      <c r="MY761">
        <v>0</v>
      </c>
      <c r="MZ761">
        <v>0</v>
      </c>
      <c r="NA761">
        <v>0</v>
      </c>
      <c r="NB761">
        <v>0</v>
      </c>
      <c r="NC761">
        <v>0</v>
      </c>
      <c r="ND761">
        <v>0</v>
      </c>
      <c r="NE761">
        <v>1</v>
      </c>
      <c r="NF761">
        <v>0</v>
      </c>
      <c r="NG761">
        <v>0</v>
      </c>
      <c r="NH761">
        <v>0</v>
      </c>
      <c r="NI761">
        <v>1</v>
      </c>
      <c r="NJ761">
        <v>1</v>
      </c>
      <c r="NK761">
        <v>1</v>
      </c>
      <c r="NL761">
        <v>0</v>
      </c>
      <c r="NM761">
        <v>1</v>
      </c>
      <c r="NN761">
        <v>0</v>
      </c>
      <c r="NO761">
        <v>0</v>
      </c>
      <c r="NP761">
        <v>0</v>
      </c>
      <c r="NQ761">
        <v>0</v>
      </c>
      <c r="NR761">
        <v>0</v>
      </c>
      <c r="NS761">
        <v>0</v>
      </c>
      <c r="NT761">
        <v>1</v>
      </c>
      <c r="NU761">
        <v>0</v>
      </c>
      <c r="NV761">
        <v>0</v>
      </c>
      <c r="NW761">
        <v>0</v>
      </c>
      <c r="NX761">
        <v>0</v>
      </c>
      <c r="NY761">
        <v>1</v>
      </c>
      <c r="NZ761">
        <v>0</v>
      </c>
      <c r="OA761">
        <v>0</v>
      </c>
      <c r="OB761">
        <v>1</v>
      </c>
      <c r="OC761">
        <v>1</v>
      </c>
      <c r="OD761">
        <v>0</v>
      </c>
      <c r="OE761">
        <v>0</v>
      </c>
      <c r="OF761">
        <v>0</v>
      </c>
      <c r="OG761">
        <v>0</v>
      </c>
      <c r="OH761">
        <v>0</v>
      </c>
      <c r="OI761">
        <v>0</v>
      </c>
      <c r="OJ761">
        <v>0</v>
      </c>
      <c r="OK761">
        <v>0</v>
      </c>
      <c r="OL761">
        <v>0</v>
      </c>
      <c r="OM761">
        <v>1</v>
      </c>
      <c r="ON761">
        <v>1</v>
      </c>
      <c r="OO761">
        <v>1</v>
      </c>
      <c r="OP761">
        <v>0</v>
      </c>
      <c r="OQ761">
        <v>1</v>
      </c>
      <c r="OR761">
        <v>0</v>
      </c>
      <c r="OS761">
        <v>0</v>
      </c>
      <c r="OT761">
        <v>1</v>
      </c>
      <c r="OU761">
        <v>0</v>
      </c>
      <c r="OV761">
        <v>1</v>
      </c>
      <c r="OW761">
        <v>0</v>
      </c>
      <c r="OX761">
        <v>1</v>
      </c>
      <c r="OY761">
        <v>0</v>
      </c>
      <c r="OZ761">
        <v>0</v>
      </c>
      <c r="PA761">
        <v>0</v>
      </c>
      <c r="PB761">
        <v>0</v>
      </c>
      <c r="PC761">
        <v>0</v>
      </c>
      <c r="PD761">
        <v>0</v>
      </c>
      <c r="PE761">
        <v>0</v>
      </c>
      <c r="PF761">
        <v>1</v>
      </c>
      <c r="PG761">
        <v>0</v>
      </c>
      <c r="PH761">
        <v>1</v>
      </c>
      <c r="PI761">
        <v>0</v>
      </c>
      <c r="PJ761">
        <v>0</v>
      </c>
      <c r="PK761">
        <v>0</v>
      </c>
      <c r="PL761">
        <v>0</v>
      </c>
      <c r="PM761">
        <v>0</v>
      </c>
      <c r="PN761">
        <v>0</v>
      </c>
      <c r="PO761">
        <v>1</v>
      </c>
      <c r="PP761">
        <v>0</v>
      </c>
      <c r="PQ761">
        <v>0</v>
      </c>
      <c r="PR761">
        <v>0</v>
      </c>
      <c r="PS761">
        <v>0</v>
      </c>
      <c r="PT761">
        <v>0</v>
      </c>
      <c r="PU761">
        <v>1</v>
      </c>
      <c r="PV761">
        <v>0</v>
      </c>
      <c r="PW761">
        <v>0</v>
      </c>
      <c r="PX761">
        <v>0</v>
      </c>
      <c r="PY761">
        <v>0</v>
      </c>
      <c r="PZ761">
        <v>0</v>
      </c>
      <c r="QA761">
        <v>0</v>
      </c>
      <c r="QB761">
        <v>0</v>
      </c>
      <c r="QC761">
        <v>0</v>
      </c>
      <c r="QD761">
        <v>0</v>
      </c>
      <c r="QE761">
        <v>0</v>
      </c>
      <c r="QF761">
        <v>0</v>
      </c>
      <c r="QG761">
        <v>0</v>
      </c>
      <c r="QH761">
        <v>1</v>
      </c>
      <c r="QI761">
        <v>0</v>
      </c>
      <c r="QJ761">
        <v>0</v>
      </c>
      <c r="QK761">
        <v>0</v>
      </c>
      <c r="QL761">
        <v>0</v>
      </c>
      <c r="QM761">
        <v>0</v>
      </c>
      <c r="QN761">
        <v>0</v>
      </c>
      <c r="QO761">
        <v>1</v>
      </c>
      <c r="QP761">
        <v>0</v>
      </c>
      <c r="QQ761">
        <v>1</v>
      </c>
      <c r="QR761">
        <v>0</v>
      </c>
      <c r="QS761">
        <v>0</v>
      </c>
      <c r="QT761">
        <v>0</v>
      </c>
      <c r="QU761">
        <v>0</v>
      </c>
      <c r="QV761">
        <v>1</v>
      </c>
      <c r="QW761">
        <v>0</v>
      </c>
      <c r="QX761">
        <v>0</v>
      </c>
      <c r="QY761">
        <v>0</v>
      </c>
      <c r="QZ761">
        <v>0</v>
      </c>
      <c r="RA761">
        <v>0</v>
      </c>
      <c r="RB761">
        <v>0</v>
      </c>
      <c r="RC761">
        <v>0</v>
      </c>
      <c r="RD761">
        <v>0</v>
      </c>
      <c r="RE761">
        <v>0</v>
      </c>
      <c r="RF761">
        <v>0</v>
      </c>
      <c r="RG761">
        <v>0</v>
      </c>
      <c r="RH761">
        <v>0</v>
      </c>
      <c r="RI761">
        <v>1</v>
      </c>
      <c r="RJ761">
        <v>0</v>
      </c>
      <c r="RK761">
        <v>0</v>
      </c>
      <c r="RL761">
        <v>0</v>
      </c>
      <c r="RM761">
        <v>1</v>
      </c>
      <c r="RN761">
        <v>0</v>
      </c>
      <c r="RO761">
        <v>0</v>
      </c>
      <c r="RP761">
        <v>0</v>
      </c>
      <c r="RQ761">
        <v>1</v>
      </c>
      <c r="RR761">
        <v>0</v>
      </c>
      <c r="RS761">
        <v>0</v>
      </c>
      <c r="RT761">
        <v>0</v>
      </c>
      <c r="RU761">
        <v>0</v>
      </c>
      <c r="RV761">
        <v>1</v>
      </c>
      <c r="RW761">
        <v>1</v>
      </c>
      <c r="RX761">
        <v>0</v>
      </c>
      <c r="RY761">
        <v>0</v>
      </c>
      <c r="RZ761">
        <v>0</v>
      </c>
      <c r="SA761">
        <v>0</v>
      </c>
      <c r="SB761">
        <v>0</v>
      </c>
      <c r="SC761">
        <v>1</v>
      </c>
      <c r="SD761">
        <v>0</v>
      </c>
      <c r="SE761">
        <v>0</v>
      </c>
      <c r="SF761">
        <v>0</v>
      </c>
      <c r="SG761">
        <v>0</v>
      </c>
      <c r="SH761">
        <v>0</v>
      </c>
      <c r="SI761">
        <v>0</v>
      </c>
      <c r="SJ761">
        <v>0</v>
      </c>
      <c r="SK761">
        <v>0</v>
      </c>
      <c r="SL761">
        <v>0</v>
      </c>
      <c r="SM761">
        <v>0</v>
      </c>
      <c r="SN761">
        <v>1</v>
      </c>
      <c r="SO761">
        <v>1</v>
      </c>
      <c r="SP761">
        <v>0</v>
      </c>
      <c r="SQ761">
        <v>0</v>
      </c>
      <c r="SR761">
        <v>0</v>
      </c>
      <c r="SS761">
        <v>0</v>
      </c>
      <c r="ST761">
        <v>0</v>
      </c>
      <c r="SU761">
        <v>0</v>
      </c>
      <c r="SV761">
        <v>0</v>
      </c>
      <c r="SW761">
        <v>1</v>
      </c>
      <c r="SX761">
        <v>0</v>
      </c>
      <c r="SY761">
        <v>0</v>
      </c>
      <c r="SZ761">
        <v>0</v>
      </c>
      <c r="TA761">
        <v>0</v>
      </c>
      <c r="TB761">
        <v>0</v>
      </c>
      <c r="TC761">
        <v>1</v>
      </c>
      <c r="TD761">
        <v>0</v>
      </c>
      <c r="TE761">
        <v>0</v>
      </c>
      <c r="TF761">
        <v>0</v>
      </c>
      <c r="TG761">
        <v>0</v>
      </c>
      <c r="TH761">
        <v>0</v>
      </c>
      <c r="TI761">
        <v>0</v>
      </c>
      <c r="TJ761">
        <v>0</v>
      </c>
      <c r="TK761">
        <v>0</v>
      </c>
      <c r="TL761">
        <v>0</v>
      </c>
      <c r="TM761">
        <v>0</v>
      </c>
      <c r="TN761">
        <v>0</v>
      </c>
      <c r="TO761">
        <v>0</v>
      </c>
      <c r="TP761">
        <v>1</v>
      </c>
      <c r="TQ761">
        <v>0</v>
      </c>
      <c r="TR761">
        <v>0</v>
      </c>
      <c r="TS761">
        <v>0</v>
      </c>
      <c r="TT761">
        <v>0</v>
      </c>
      <c r="TU761">
        <v>1</v>
      </c>
      <c r="TV761">
        <v>0</v>
      </c>
      <c r="TW761">
        <v>0</v>
      </c>
      <c r="TX761">
        <v>1</v>
      </c>
      <c r="TY761">
        <v>1</v>
      </c>
      <c r="TZ761">
        <v>0</v>
      </c>
      <c r="UA761">
        <v>0</v>
      </c>
      <c r="UB761">
        <v>0</v>
      </c>
      <c r="UC761">
        <v>0</v>
      </c>
      <c r="UD761">
        <v>0</v>
      </c>
      <c r="UE761">
        <v>0</v>
      </c>
      <c r="UF761">
        <v>0</v>
      </c>
      <c r="UG761">
        <v>0</v>
      </c>
      <c r="UH761">
        <v>1</v>
      </c>
      <c r="UI761">
        <v>0</v>
      </c>
      <c r="UJ761">
        <v>0</v>
      </c>
      <c r="UK761">
        <v>0</v>
      </c>
      <c r="UL761">
        <v>0</v>
      </c>
      <c r="UM761">
        <v>0</v>
      </c>
      <c r="UN761">
        <v>0</v>
      </c>
      <c r="UO761">
        <v>0</v>
      </c>
      <c r="UP761">
        <v>0</v>
      </c>
      <c r="UQ761">
        <v>1</v>
      </c>
      <c r="UR761">
        <v>0</v>
      </c>
      <c r="US761">
        <v>0</v>
      </c>
      <c r="UT761">
        <v>0</v>
      </c>
      <c r="UU761">
        <v>0</v>
      </c>
      <c r="UV761">
        <v>0</v>
      </c>
      <c r="UW761">
        <v>0</v>
      </c>
      <c r="UX761">
        <v>0</v>
      </c>
      <c r="UY761">
        <v>0</v>
      </c>
      <c r="UZ761">
        <v>0</v>
      </c>
      <c r="VA761">
        <v>0</v>
      </c>
      <c r="VB761">
        <v>1</v>
      </c>
      <c r="VC761">
        <v>0</v>
      </c>
      <c r="VD761">
        <v>0</v>
      </c>
      <c r="VE761">
        <v>0</v>
      </c>
      <c r="VF761">
        <v>0</v>
      </c>
      <c r="VG761">
        <v>0</v>
      </c>
      <c r="VH761">
        <v>0</v>
      </c>
      <c r="VI761">
        <v>0</v>
      </c>
      <c r="VJ761">
        <v>0</v>
      </c>
      <c r="VK761">
        <v>0</v>
      </c>
      <c r="VL761">
        <v>0</v>
      </c>
      <c r="VM761">
        <v>0</v>
      </c>
      <c r="VN761">
        <v>0</v>
      </c>
      <c r="VO761">
        <v>0</v>
      </c>
      <c r="VP761">
        <v>0</v>
      </c>
      <c r="VQ761">
        <v>0</v>
      </c>
      <c r="VR761">
        <v>0</v>
      </c>
      <c r="VS761">
        <v>0</v>
      </c>
      <c r="VT761">
        <v>0</v>
      </c>
      <c r="VU761">
        <v>0</v>
      </c>
      <c r="VV761">
        <v>0</v>
      </c>
      <c r="VW761">
        <v>0</v>
      </c>
      <c r="VX761">
        <v>0</v>
      </c>
      <c r="VY761">
        <v>0</v>
      </c>
      <c r="VZ761">
        <v>1</v>
      </c>
      <c r="WA761">
        <v>1</v>
      </c>
      <c r="WB761">
        <v>1</v>
      </c>
      <c r="WC761">
        <v>0</v>
      </c>
      <c r="WD761">
        <v>0</v>
      </c>
      <c r="WE761">
        <v>0</v>
      </c>
      <c r="WF761">
        <v>0</v>
      </c>
      <c r="WG761">
        <v>1</v>
      </c>
      <c r="WH761">
        <v>1</v>
      </c>
      <c r="WI761">
        <v>0</v>
      </c>
      <c r="WJ761">
        <v>0</v>
      </c>
      <c r="WK761">
        <v>0</v>
      </c>
      <c r="WL761">
        <v>0</v>
      </c>
      <c r="WM761">
        <v>0</v>
      </c>
      <c r="WN761">
        <v>0</v>
      </c>
      <c r="WO761">
        <v>0</v>
      </c>
      <c r="WP761">
        <v>0</v>
      </c>
      <c r="WQ761">
        <v>0</v>
      </c>
      <c r="WR761">
        <v>1</v>
      </c>
      <c r="WS761">
        <v>0</v>
      </c>
      <c r="WT761">
        <v>0</v>
      </c>
      <c r="WU761">
        <v>0</v>
      </c>
      <c r="WV761">
        <v>0</v>
      </c>
      <c r="WW761">
        <v>0</v>
      </c>
      <c r="WX761">
        <v>0</v>
      </c>
      <c r="WY761">
        <v>0</v>
      </c>
      <c r="WZ761">
        <v>0</v>
      </c>
      <c r="XA761">
        <v>0</v>
      </c>
      <c r="XB761">
        <v>0</v>
      </c>
      <c r="XC761">
        <v>0</v>
      </c>
      <c r="XD761">
        <v>0</v>
      </c>
      <c r="XE761">
        <v>1</v>
      </c>
      <c r="XF761">
        <v>0</v>
      </c>
      <c r="XG761">
        <v>1</v>
      </c>
      <c r="XH761">
        <v>0</v>
      </c>
      <c r="XI761">
        <v>0</v>
      </c>
      <c r="XJ761">
        <v>0</v>
      </c>
      <c r="XK761">
        <v>0</v>
      </c>
      <c r="XL761">
        <v>0</v>
      </c>
      <c r="XM761">
        <v>0</v>
      </c>
      <c r="XN761">
        <v>0</v>
      </c>
      <c r="XO761">
        <v>0</v>
      </c>
      <c r="XP761">
        <v>0</v>
      </c>
      <c r="XQ761">
        <v>0</v>
      </c>
      <c r="XR761">
        <v>1</v>
      </c>
      <c r="XS761">
        <v>0</v>
      </c>
      <c r="XT761">
        <v>0</v>
      </c>
      <c r="XU761">
        <v>0</v>
      </c>
      <c r="XV761">
        <v>0</v>
      </c>
      <c r="XW761">
        <v>0</v>
      </c>
      <c r="XX761">
        <v>0</v>
      </c>
      <c r="XY761">
        <v>0</v>
      </c>
      <c r="XZ761">
        <v>0</v>
      </c>
      <c r="YA761">
        <v>1</v>
      </c>
      <c r="YB761">
        <v>0</v>
      </c>
      <c r="YC761">
        <v>0</v>
      </c>
      <c r="YD761">
        <v>1</v>
      </c>
      <c r="YE761">
        <v>1</v>
      </c>
      <c r="YF761">
        <v>0</v>
      </c>
      <c r="YG761">
        <v>0</v>
      </c>
      <c r="YH761">
        <v>0</v>
      </c>
      <c r="YI761">
        <v>0</v>
      </c>
      <c r="YJ761">
        <v>0</v>
      </c>
      <c r="YK761">
        <v>0</v>
      </c>
      <c r="YL761">
        <v>0</v>
      </c>
      <c r="YM761">
        <v>1</v>
      </c>
      <c r="YN761">
        <v>1</v>
      </c>
      <c r="YO761">
        <v>0</v>
      </c>
      <c r="YP761">
        <v>0</v>
      </c>
      <c r="YQ761">
        <v>0</v>
      </c>
      <c r="YR761">
        <v>0</v>
      </c>
      <c r="YS761">
        <v>0</v>
      </c>
      <c r="YT761">
        <v>0</v>
      </c>
      <c r="YU761">
        <v>0</v>
      </c>
      <c r="YV761">
        <v>0</v>
      </c>
      <c r="YW761">
        <v>0</v>
      </c>
      <c r="YX761">
        <v>0</v>
      </c>
      <c r="YY761">
        <v>0</v>
      </c>
      <c r="YZ761">
        <v>1</v>
      </c>
      <c r="ZA761">
        <v>0</v>
      </c>
      <c r="ZB761">
        <v>1</v>
      </c>
      <c r="ZC761">
        <v>1</v>
      </c>
      <c r="ZD761">
        <v>1</v>
      </c>
      <c r="ZE761">
        <v>0</v>
      </c>
      <c r="ZF761">
        <v>0</v>
      </c>
      <c r="ZG761">
        <v>0</v>
      </c>
      <c r="ZH761">
        <v>0</v>
      </c>
      <c r="ZI761">
        <v>0</v>
      </c>
      <c r="ZJ761">
        <v>0</v>
      </c>
      <c r="ZK761">
        <v>1</v>
      </c>
      <c r="ZL761">
        <v>0</v>
      </c>
      <c r="ZM761">
        <v>0</v>
      </c>
      <c r="ZN761">
        <v>0</v>
      </c>
      <c r="ZO761">
        <v>0</v>
      </c>
      <c r="ZP761">
        <v>0</v>
      </c>
      <c r="ZQ761">
        <v>0</v>
      </c>
      <c r="ZR761">
        <v>0</v>
      </c>
      <c r="ZS761">
        <v>0</v>
      </c>
      <c r="ZT761">
        <v>0</v>
      </c>
      <c r="ZU761">
        <v>1</v>
      </c>
      <c r="ZV761">
        <v>0</v>
      </c>
      <c r="ZW761">
        <v>0</v>
      </c>
      <c r="ZX761">
        <v>0</v>
      </c>
      <c r="ZY761">
        <v>0</v>
      </c>
      <c r="ZZ761">
        <v>0</v>
      </c>
      <c r="AAA761">
        <v>0</v>
      </c>
      <c r="AAB761">
        <v>0</v>
      </c>
      <c r="AAC761">
        <v>0</v>
      </c>
      <c r="AAD761">
        <v>0</v>
      </c>
      <c r="AAE761">
        <v>0</v>
      </c>
      <c r="AAF761">
        <v>0</v>
      </c>
      <c r="AAG761">
        <v>0</v>
      </c>
      <c r="AAH761">
        <v>0</v>
      </c>
      <c r="AAI761">
        <v>0</v>
      </c>
      <c r="AAJ761">
        <v>0</v>
      </c>
      <c r="AAK761">
        <v>1</v>
      </c>
      <c r="AAL761">
        <v>1</v>
      </c>
      <c r="AAM761">
        <v>0</v>
      </c>
      <c r="AAN761">
        <v>0</v>
      </c>
      <c r="AAO761">
        <v>1</v>
      </c>
      <c r="AAP761">
        <v>0</v>
      </c>
      <c r="AAQ761">
        <v>0</v>
      </c>
      <c r="AAR761">
        <v>0</v>
      </c>
      <c r="AAS761">
        <v>0</v>
      </c>
      <c r="AAT761">
        <v>1</v>
      </c>
      <c r="AAU761">
        <v>0</v>
      </c>
      <c r="AAV761">
        <v>0</v>
      </c>
      <c r="AAW761">
        <v>0</v>
      </c>
      <c r="AAX761">
        <v>0</v>
      </c>
      <c r="AAY761">
        <v>0</v>
      </c>
      <c r="AAZ761">
        <v>0</v>
      </c>
      <c r="ABA761">
        <v>1</v>
      </c>
      <c r="ABB761">
        <v>0</v>
      </c>
      <c r="ABC761">
        <v>0</v>
      </c>
      <c r="ABD761">
        <v>0</v>
      </c>
      <c r="ABE761">
        <v>1</v>
      </c>
      <c r="ABF761">
        <v>0</v>
      </c>
      <c r="ABG761">
        <v>0</v>
      </c>
      <c r="ABH761">
        <v>1</v>
      </c>
      <c r="ABI761">
        <v>0</v>
      </c>
      <c r="ABJ761">
        <v>1</v>
      </c>
      <c r="ABK761">
        <v>0</v>
      </c>
      <c r="ABL761">
        <v>0</v>
      </c>
      <c r="ABM761">
        <v>0</v>
      </c>
      <c r="ABN761">
        <v>0</v>
      </c>
      <c r="ABO761">
        <v>0</v>
      </c>
      <c r="ABP761">
        <v>0</v>
      </c>
      <c r="ABQ761">
        <v>0</v>
      </c>
      <c r="ABR761">
        <v>0</v>
      </c>
      <c r="ABS761">
        <v>0</v>
      </c>
      <c r="ABT761">
        <v>0</v>
      </c>
      <c r="ABU761">
        <v>0</v>
      </c>
      <c r="ABV761">
        <v>0</v>
      </c>
      <c r="ABW761">
        <v>0</v>
      </c>
      <c r="ABX761">
        <v>0</v>
      </c>
      <c r="ABY761">
        <v>0</v>
      </c>
      <c r="ABZ761">
        <v>0</v>
      </c>
      <c r="ACA761">
        <v>0</v>
      </c>
      <c r="ACB761">
        <v>0</v>
      </c>
      <c r="ACC761">
        <v>0</v>
      </c>
      <c r="ACD761">
        <v>0</v>
      </c>
      <c r="ACE761">
        <v>0</v>
      </c>
      <c r="ACF761">
        <v>0</v>
      </c>
      <c r="ACG761">
        <v>0</v>
      </c>
      <c r="ACH761">
        <v>0</v>
      </c>
      <c r="ACI761">
        <v>0</v>
      </c>
      <c r="ACJ761">
        <v>0</v>
      </c>
      <c r="ACK761">
        <v>0</v>
      </c>
      <c r="ACL761">
        <v>1</v>
      </c>
      <c r="ACM761">
        <v>0</v>
      </c>
      <c r="ACN761">
        <v>0</v>
      </c>
      <c r="ACO761">
        <v>0</v>
      </c>
      <c r="ACP761">
        <v>0</v>
      </c>
      <c r="ACQ761">
        <v>0</v>
      </c>
      <c r="ACR761">
        <v>0</v>
      </c>
      <c r="ACS761">
        <v>0</v>
      </c>
      <c r="ACT761">
        <v>0</v>
      </c>
      <c r="ACU761">
        <v>1</v>
      </c>
      <c r="ACV761">
        <v>1</v>
      </c>
      <c r="ACW761">
        <v>0</v>
      </c>
      <c r="ACX761">
        <v>0</v>
      </c>
      <c r="ACY761">
        <v>0</v>
      </c>
      <c r="ACZ761">
        <v>0</v>
      </c>
      <c r="ADA761">
        <v>0</v>
      </c>
      <c r="ADB761">
        <v>1</v>
      </c>
      <c r="ADC761">
        <v>1</v>
      </c>
      <c r="ADD761">
        <v>0</v>
      </c>
      <c r="ADE761">
        <v>1</v>
      </c>
      <c r="ADF761">
        <v>0</v>
      </c>
      <c r="ADG761">
        <v>0</v>
      </c>
      <c r="ADH761">
        <v>0</v>
      </c>
      <c r="ADI761">
        <v>0</v>
      </c>
      <c r="ADJ761">
        <v>0</v>
      </c>
      <c r="ADK761">
        <v>0</v>
      </c>
      <c r="ADL761">
        <v>0</v>
      </c>
      <c r="ADM761">
        <v>1</v>
      </c>
      <c r="ADN761">
        <v>0</v>
      </c>
      <c r="ADO761">
        <v>0</v>
      </c>
      <c r="ADP761">
        <v>1</v>
      </c>
      <c r="ADQ761">
        <v>1</v>
      </c>
      <c r="ADR761">
        <v>0</v>
      </c>
      <c r="ADS761">
        <v>0</v>
      </c>
      <c r="ADT761">
        <v>0</v>
      </c>
      <c r="ADU761">
        <v>1</v>
      </c>
      <c r="ADV761">
        <v>0</v>
      </c>
      <c r="ADW761">
        <v>0</v>
      </c>
      <c r="ADX761">
        <v>0</v>
      </c>
      <c r="ADY761">
        <v>0</v>
      </c>
      <c r="ADZ761">
        <v>0</v>
      </c>
      <c r="AEA761">
        <v>0</v>
      </c>
      <c r="AEB761">
        <v>0</v>
      </c>
      <c r="AEC761">
        <v>0</v>
      </c>
      <c r="AED761">
        <v>1</v>
      </c>
      <c r="AEE761">
        <v>0</v>
      </c>
      <c r="AEF761">
        <v>0</v>
      </c>
      <c r="AEG761">
        <v>0</v>
      </c>
      <c r="AEH761">
        <v>0</v>
      </c>
      <c r="AEI761">
        <v>1</v>
      </c>
      <c r="AEJ761">
        <v>0</v>
      </c>
      <c r="AEK761">
        <v>0</v>
      </c>
      <c r="AEL761">
        <v>0</v>
      </c>
      <c r="AEM761">
        <v>0</v>
      </c>
      <c r="AEN761">
        <v>0</v>
      </c>
      <c r="AEO761">
        <v>0</v>
      </c>
      <c r="AEP761">
        <v>0</v>
      </c>
      <c r="AEQ761">
        <v>0</v>
      </c>
      <c r="AER761">
        <v>0</v>
      </c>
      <c r="AES761">
        <v>0</v>
      </c>
      <c r="AET761">
        <v>0</v>
      </c>
      <c r="AEU761">
        <v>0</v>
      </c>
      <c r="AEV761">
        <v>0</v>
      </c>
      <c r="AEW761">
        <v>0</v>
      </c>
      <c r="AEX761">
        <v>0</v>
      </c>
      <c r="AEY761">
        <v>1</v>
      </c>
      <c r="AEZ761">
        <v>0</v>
      </c>
      <c r="AFA761">
        <v>0</v>
      </c>
      <c r="AFB761">
        <v>0</v>
      </c>
      <c r="AFC761">
        <v>0</v>
      </c>
      <c r="AFD761">
        <v>0</v>
      </c>
      <c r="AFE761">
        <v>0</v>
      </c>
      <c r="AFF761">
        <v>0</v>
      </c>
      <c r="AFG761">
        <v>0</v>
      </c>
      <c r="AFH761">
        <v>0</v>
      </c>
      <c r="AFI761">
        <v>1</v>
      </c>
      <c r="AFJ761">
        <v>0</v>
      </c>
      <c r="AFK761">
        <v>0</v>
      </c>
      <c r="AFL761">
        <v>0</v>
      </c>
      <c r="AFM761">
        <v>0</v>
      </c>
      <c r="AFN761">
        <v>0</v>
      </c>
      <c r="AFO761">
        <v>0</v>
      </c>
      <c r="AFP761">
        <v>0</v>
      </c>
      <c r="AFQ761">
        <v>0</v>
      </c>
      <c r="AFR761">
        <v>0</v>
      </c>
      <c r="AFS761">
        <v>0</v>
      </c>
      <c r="AFT761">
        <v>0</v>
      </c>
      <c r="AFU761">
        <v>0</v>
      </c>
      <c r="AFV761">
        <v>0</v>
      </c>
      <c r="AFW761">
        <v>0</v>
      </c>
      <c r="AFX761">
        <v>0</v>
      </c>
      <c r="AFY761">
        <v>1</v>
      </c>
      <c r="AFZ761">
        <v>0</v>
      </c>
      <c r="AGA761">
        <v>0</v>
      </c>
      <c r="AGB761">
        <v>0</v>
      </c>
      <c r="AGC761">
        <v>0</v>
      </c>
      <c r="AGD761">
        <v>0</v>
      </c>
      <c r="AGE761">
        <v>1</v>
      </c>
      <c r="AGF761">
        <v>0</v>
      </c>
      <c r="AGG761">
        <v>0</v>
      </c>
      <c r="AGH761">
        <v>0</v>
      </c>
      <c r="AGI761">
        <v>0</v>
      </c>
      <c r="AGJ761">
        <v>0</v>
      </c>
      <c r="AGK761">
        <v>0</v>
      </c>
      <c r="AGL761">
        <v>0</v>
      </c>
      <c r="AGM761">
        <v>0</v>
      </c>
      <c r="AGN761">
        <v>0</v>
      </c>
      <c r="AGO761">
        <v>0</v>
      </c>
      <c r="AGP761">
        <v>0</v>
      </c>
      <c r="AGQ761">
        <v>1</v>
      </c>
      <c r="AGR761">
        <v>0</v>
      </c>
      <c r="AGS761">
        <v>1</v>
      </c>
      <c r="AGT761">
        <v>0</v>
      </c>
      <c r="AGU761">
        <v>0</v>
      </c>
      <c r="AGV761">
        <v>0</v>
      </c>
      <c r="AGW761">
        <v>0</v>
      </c>
      <c r="AGX761">
        <v>0</v>
      </c>
      <c r="AGY761">
        <v>0</v>
      </c>
      <c r="AGZ761">
        <v>0</v>
      </c>
      <c r="AHA761">
        <v>0</v>
      </c>
      <c r="AHB761">
        <v>0</v>
      </c>
      <c r="AHC761">
        <v>0</v>
      </c>
      <c r="AHD761">
        <v>0</v>
      </c>
      <c r="AHE761">
        <v>0</v>
      </c>
      <c r="AHF761">
        <v>0</v>
      </c>
      <c r="AHG761">
        <v>0</v>
      </c>
      <c r="AHH761">
        <v>0</v>
      </c>
      <c r="AHI761">
        <v>0</v>
      </c>
      <c r="AHJ761">
        <v>0</v>
      </c>
      <c r="AHK761">
        <v>0</v>
      </c>
      <c r="AHL761">
        <v>0</v>
      </c>
      <c r="AHM761">
        <v>1</v>
      </c>
      <c r="AHN761">
        <v>0</v>
      </c>
      <c r="AHO761">
        <v>0</v>
      </c>
      <c r="AHP761">
        <v>0</v>
      </c>
      <c r="AHQ761">
        <v>0</v>
      </c>
      <c r="AHR761">
        <v>0</v>
      </c>
      <c r="AHS761">
        <v>0</v>
      </c>
      <c r="AHT761">
        <v>0</v>
      </c>
      <c r="AHU761">
        <v>0</v>
      </c>
      <c r="AHV761">
        <v>0</v>
      </c>
      <c r="AHW761">
        <v>0</v>
      </c>
      <c r="AHX761">
        <v>0</v>
      </c>
      <c r="AHY761">
        <v>0</v>
      </c>
      <c r="AHZ761">
        <v>0</v>
      </c>
      <c r="AIA761">
        <v>0</v>
      </c>
      <c r="AIB761">
        <v>0</v>
      </c>
      <c r="AIC761">
        <v>0</v>
      </c>
      <c r="AID761">
        <v>0</v>
      </c>
      <c r="AIE761">
        <v>0</v>
      </c>
      <c r="AIF761">
        <v>0</v>
      </c>
      <c r="AIG761">
        <v>0</v>
      </c>
      <c r="AIH761">
        <v>0</v>
      </c>
      <c r="AII761">
        <v>0</v>
      </c>
      <c r="AIJ761">
        <v>0</v>
      </c>
      <c r="AIK761">
        <v>0</v>
      </c>
      <c r="AIL761">
        <v>0</v>
      </c>
      <c r="AIM761">
        <v>0</v>
      </c>
      <c r="AIN761">
        <v>0</v>
      </c>
      <c r="AIO761">
        <v>0</v>
      </c>
      <c r="AIP761">
        <v>0</v>
      </c>
      <c r="AIQ761">
        <v>0</v>
      </c>
      <c r="AIR761">
        <v>0</v>
      </c>
      <c r="AIS761">
        <v>0</v>
      </c>
      <c r="AIT761">
        <v>0</v>
      </c>
      <c r="AIU761">
        <v>0</v>
      </c>
      <c r="AIV761">
        <v>0</v>
      </c>
      <c r="AIW761">
        <v>0</v>
      </c>
      <c r="AIX761">
        <v>0</v>
      </c>
      <c r="AIY761">
        <v>0</v>
      </c>
      <c r="AIZ761">
        <v>1</v>
      </c>
      <c r="AJA761">
        <v>0</v>
      </c>
      <c r="AJB761">
        <v>0</v>
      </c>
      <c r="AJC761">
        <v>0</v>
      </c>
      <c r="AJD761">
        <v>0</v>
      </c>
      <c r="AJE761">
        <v>0</v>
      </c>
      <c r="AJF761">
        <v>0</v>
      </c>
      <c r="AJG761">
        <v>0</v>
      </c>
      <c r="AJH761">
        <v>0</v>
      </c>
      <c r="AJI761">
        <v>0</v>
      </c>
      <c r="AJJ761">
        <v>0</v>
      </c>
      <c r="AJK761">
        <v>0</v>
      </c>
      <c r="AJL761">
        <v>1</v>
      </c>
      <c r="AJM761">
        <v>0</v>
      </c>
      <c r="AJN761">
        <v>1</v>
      </c>
      <c r="AJO761">
        <v>1</v>
      </c>
      <c r="AJP761">
        <v>0</v>
      </c>
      <c r="AJQ761">
        <v>0</v>
      </c>
      <c r="AJR761">
        <v>0</v>
      </c>
      <c r="AJS761">
        <v>0</v>
      </c>
      <c r="AJT761">
        <v>0</v>
      </c>
      <c r="AJU761">
        <v>0</v>
      </c>
      <c r="AJV761">
        <v>0</v>
      </c>
      <c r="AJW761">
        <v>0</v>
      </c>
      <c r="AJX761">
        <v>0</v>
      </c>
      <c r="AJY761">
        <v>0</v>
      </c>
      <c r="AJZ761">
        <v>0</v>
      </c>
      <c r="AKA761">
        <v>0</v>
      </c>
      <c r="AKB761">
        <v>0</v>
      </c>
      <c r="AKC761">
        <v>0</v>
      </c>
      <c r="AKD761">
        <v>0</v>
      </c>
      <c r="AKE761">
        <v>0</v>
      </c>
      <c r="AKF761">
        <v>1</v>
      </c>
      <c r="AKG761">
        <v>0</v>
      </c>
      <c r="AKH761">
        <v>0</v>
      </c>
      <c r="AKI761">
        <v>0</v>
      </c>
      <c r="AKJ761">
        <v>0</v>
      </c>
      <c r="AKK761">
        <v>0</v>
      </c>
      <c r="AKL761">
        <v>0</v>
      </c>
      <c r="AKM761">
        <v>0</v>
      </c>
      <c r="AKN761">
        <v>0</v>
      </c>
      <c r="AKO761">
        <v>0</v>
      </c>
      <c r="AKP761">
        <v>0</v>
      </c>
      <c r="AKQ761">
        <v>1</v>
      </c>
      <c r="AKR761">
        <v>0</v>
      </c>
      <c r="AKS761">
        <v>1</v>
      </c>
      <c r="AKT761">
        <v>0</v>
      </c>
      <c r="AKU761">
        <v>0</v>
      </c>
      <c r="AKV761">
        <v>0</v>
      </c>
      <c r="AKW761">
        <v>1</v>
      </c>
      <c r="AKX761">
        <v>0</v>
      </c>
      <c r="AKY761">
        <v>0</v>
      </c>
      <c r="AKZ761">
        <v>1</v>
      </c>
      <c r="ALA761">
        <v>0</v>
      </c>
      <c r="ALB761">
        <v>0</v>
      </c>
      <c r="ALC761">
        <v>0</v>
      </c>
      <c r="ALD761">
        <v>1</v>
      </c>
      <c r="ALE761">
        <v>0</v>
      </c>
      <c r="ALF761">
        <v>0</v>
      </c>
      <c r="ALG761">
        <v>0</v>
      </c>
      <c r="ALH761">
        <v>0</v>
      </c>
      <c r="ALI761">
        <v>0</v>
      </c>
      <c r="ALJ761">
        <v>1</v>
      </c>
      <c r="ALK761">
        <v>0</v>
      </c>
      <c r="ALL761">
        <v>0</v>
      </c>
      <c r="ALM761">
        <v>0</v>
      </c>
      <c r="ALN761">
        <v>0</v>
      </c>
      <c r="ALO761">
        <v>0</v>
      </c>
      <c r="ALP761">
        <v>0</v>
      </c>
      <c r="ALQ761">
        <v>0</v>
      </c>
      <c r="ALR761">
        <v>0</v>
      </c>
      <c r="ALS761">
        <v>0</v>
      </c>
      <c r="ALT761">
        <v>0</v>
      </c>
      <c r="ALU761">
        <v>0</v>
      </c>
      <c r="ALV761">
        <v>0</v>
      </c>
      <c r="ALW761">
        <v>0</v>
      </c>
      <c r="ALX761">
        <v>0</v>
      </c>
      <c r="ALY761">
        <v>0</v>
      </c>
      <c r="ALZ761">
        <v>0</v>
      </c>
      <c r="AMA761">
        <v>0</v>
      </c>
      <c r="AMB761">
        <v>0</v>
      </c>
      <c r="AMC761">
        <v>0</v>
      </c>
      <c r="AMD761">
        <v>0</v>
      </c>
      <c r="AME761">
        <v>0</v>
      </c>
      <c r="AMF761">
        <v>0</v>
      </c>
      <c r="AMG761">
        <v>0</v>
      </c>
      <c r="AMH761">
        <v>0</v>
      </c>
      <c r="AMI761">
        <v>0</v>
      </c>
      <c r="AMJ761">
        <v>0</v>
      </c>
      <c r="AMK761">
        <v>0</v>
      </c>
      <c r="AML761">
        <v>0</v>
      </c>
      <c r="AMM761">
        <v>0</v>
      </c>
      <c r="AMN761">
        <v>0</v>
      </c>
      <c r="AMO761">
        <v>0</v>
      </c>
      <c r="AMP761">
        <v>1</v>
      </c>
      <c r="AMQ761">
        <v>1</v>
      </c>
      <c r="AMR761">
        <v>0</v>
      </c>
      <c r="AMS761">
        <v>0</v>
      </c>
      <c r="AMT761">
        <v>0</v>
      </c>
      <c r="AMU761">
        <v>0</v>
      </c>
      <c r="AMV761">
        <v>0</v>
      </c>
      <c r="AMW761">
        <v>0</v>
      </c>
      <c r="AMX761">
        <v>1</v>
      </c>
      <c r="AMY761">
        <v>0</v>
      </c>
      <c r="AMZ761">
        <v>0</v>
      </c>
      <c r="ANA761">
        <v>0</v>
      </c>
      <c r="ANB761">
        <v>0</v>
      </c>
      <c r="ANC761">
        <v>0</v>
      </c>
      <c r="AND761">
        <v>0</v>
      </c>
      <c r="ANE761">
        <v>0</v>
      </c>
      <c r="ANF761">
        <v>0</v>
      </c>
      <c r="ANG761">
        <v>0</v>
      </c>
      <c r="ANH761">
        <v>0</v>
      </c>
      <c r="ANI761">
        <v>0</v>
      </c>
      <c r="ANJ761">
        <v>0</v>
      </c>
      <c r="ANK761">
        <v>0</v>
      </c>
      <c r="ANL761">
        <v>0</v>
      </c>
      <c r="ANM761">
        <v>0</v>
      </c>
      <c r="ANN761">
        <v>0</v>
      </c>
      <c r="ANO761">
        <v>0</v>
      </c>
      <c r="ANP761">
        <v>0</v>
      </c>
      <c r="ANQ761">
        <v>0</v>
      </c>
      <c r="ANR761">
        <v>1</v>
      </c>
      <c r="ANS761">
        <v>0</v>
      </c>
      <c r="ANT761">
        <v>0</v>
      </c>
      <c r="ANU761">
        <v>0</v>
      </c>
      <c r="ANV761">
        <v>0</v>
      </c>
      <c r="ANW761">
        <v>0</v>
      </c>
      <c r="ANX761">
        <v>0</v>
      </c>
      <c r="ANY761">
        <v>0</v>
      </c>
      <c r="ANZ761">
        <v>0</v>
      </c>
      <c r="AOA761">
        <v>1</v>
      </c>
      <c r="AOB761">
        <v>0</v>
      </c>
      <c r="AOC761">
        <v>0</v>
      </c>
      <c r="AOD761">
        <v>0</v>
      </c>
      <c r="AOE761">
        <v>0</v>
      </c>
      <c r="AOF761">
        <v>0</v>
      </c>
      <c r="AOG761">
        <v>0</v>
      </c>
      <c r="AOH761">
        <v>0</v>
      </c>
      <c r="AOI761">
        <v>0</v>
      </c>
      <c r="AOJ761">
        <v>0</v>
      </c>
      <c r="AOK761">
        <v>0</v>
      </c>
      <c r="AOL761">
        <v>0</v>
      </c>
      <c r="AOM761">
        <v>0</v>
      </c>
      <c r="AON761">
        <v>0</v>
      </c>
      <c r="AOO761">
        <v>0</v>
      </c>
      <c r="AOP761">
        <v>0</v>
      </c>
      <c r="AOQ761">
        <v>0</v>
      </c>
      <c r="AOR761">
        <v>0</v>
      </c>
      <c r="AOS761">
        <v>0</v>
      </c>
      <c r="AOT761">
        <v>0</v>
      </c>
      <c r="AOU761">
        <v>0</v>
      </c>
      <c r="AOV761">
        <v>0</v>
      </c>
      <c r="AOW761">
        <v>0</v>
      </c>
      <c r="AOX761">
        <v>0</v>
      </c>
      <c r="AOY761">
        <v>0</v>
      </c>
      <c r="AOZ761">
        <v>0</v>
      </c>
      <c r="APA761">
        <v>0</v>
      </c>
      <c r="APB761">
        <v>0</v>
      </c>
      <c r="APC761">
        <v>0</v>
      </c>
      <c r="APD761">
        <v>0</v>
      </c>
      <c r="APE761">
        <v>0</v>
      </c>
      <c r="APF761">
        <v>0</v>
      </c>
      <c r="APG761">
        <v>0</v>
      </c>
      <c r="APH761">
        <v>0</v>
      </c>
      <c r="API761">
        <v>0</v>
      </c>
      <c r="APJ761">
        <v>0</v>
      </c>
      <c r="APK761">
        <v>1</v>
      </c>
      <c r="APL761">
        <v>0</v>
      </c>
      <c r="APM761">
        <v>0</v>
      </c>
      <c r="APN761">
        <v>0</v>
      </c>
      <c r="APO761">
        <v>0</v>
      </c>
      <c r="APP761">
        <v>0</v>
      </c>
      <c r="APQ761">
        <v>0</v>
      </c>
      <c r="APR761">
        <v>0</v>
      </c>
      <c r="APS761">
        <v>0</v>
      </c>
      <c r="APT761">
        <v>0</v>
      </c>
      <c r="APU761">
        <v>0</v>
      </c>
      <c r="APV761">
        <v>0</v>
      </c>
      <c r="APW761">
        <v>0</v>
      </c>
      <c r="APX761">
        <v>0</v>
      </c>
      <c r="APY761">
        <v>0</v>
      </c>
      <c r="APZ761">
        <v>0</v>
      </c>
      <c r="AQA761">
        <v>0</v>
      </c>
      <c r="AQB761">
        <v>0</v>
      </c>
      <c r="AQC761">
        <v>0</v>
      </c>
      <c r="AQD761">
        <v>0</v>
      </c>
      <c r="AQE761">
        <v>0</v>
      </c>
      <c r="AQF761">
        <v>0</v>
      </c>
      <c r="AQG761">
        <v>0</v>
      </c>
      <c r="AQH761">
        <v>0</v>
      </c>
      <c r="AQI761">
        <v>0</v>
      </c>
      <c r="AQJ761">
        <v>0</v>
      </c>
      <c r="AQK761">
        <v>0</v>
      </c>
      <c r="AQL761">
        <v>0</v>
      </c>
      <c r="AQM761">
        <v>0</v>
      </c>
      <c r="AQN761">
        <v>0</v>
      </c>
      <c r="AQO761">
        <v>0</v>
      </c>
      <c r="AQP761">
        <v>0</v>
      </c>
      <c r="AQQ761">
        <v>0</v>
      </c>
      <c r="AQR761">
        <v>0</v>
      </c>
      <c r="AQS761">
        <v>0</v>
      </c>
      <c r="AQT761">
        <v>0</v>
      </c>
      <c r="AQU761">
        <v>0</v>
      </c>
      <c r="AQV761">
        <v>0</v>
      </c>
      <c r="AQW761">
        <v>0</v>
      </c>
      <c r="AQX761">
        <v>0</v>
      </c>
      <c r="AQY761">
        <v>0</v>
      </c>
      <c r="AQZ761">
        <v>0</v>
      </c>
      <c r="ARA761">
        <v>0</v>
      </c>
      <c r="ARB761">
        <v>0</v>
      </c>
      <c r="ARC761">
        <v>0</v>
      </c>
      <c r="ARD761">
        <v>0</v>
      </c>
      <c r="ARE761">
        <v>0</v>
      </c>
      <c r="ARF761">
        <v>0</v>
      </c>
      <c r="ARG761">
        <v>0</v>
      </c>
      <c r="ARH761">
        <v>0</v>
      </c>
      <c r="ARI761">
        <v>0</v>
      </c>
      <c r="ARJ761">
        <v>0</v>
      </c>
      <c r="ARK761">
        <v>0</v>
      </c>
      <c r="ARL761">
        <v>1</v>
      </c>
      <c r="ARM761">
        <v>0</v>
      </c>
      <c r="ARN761">
        <v>0</v>
      </c>
      <c r="ARO761">
        <v>0</v>
      </c>
      <c r="ARP761">
        <v>0</v>
      </c>
      <c r="ARQ761">
        <v>0</v>
      </c>
      <c r="ARR761">
        <v>0</v>
      </c>
      <c r="ARS761">
        <v>0</v>
      </c>
      <c r="ART761">
        <v>0</v>
      </c>
      <c r="ARU761">
        <v>0</v>
      </c>
      <c r="ARV761">
        <v>0</v>
      </c>
      <c r="ARW761">
        <v>0</v>
      </c>
      <c r="ARX761">
        <v>0</v>
      </c>
      <c r="ARY761">
        <v>0</v>
      </c>
      <c r="ARZ761">
        <v>0</v>
      </c>
      <c r="ASA761">
        <v>0</v>
      </c>
      <c r="ASB761">
        <v>0</v>
      </c>
      <c r="ASC761">
        <v>0</v>
      </c>
      <c r="ASD761">
        <v>0</v>
      </c>
      <c r="ASE761">
        <v>0</v>
      </c>
      <c r="ASF761">
        <v>0</v>
      </c>
      <c r="ASG761">
        <v>0</v>
      </c>
      <c r="ASH761">
        <v>0</v>
      </c>
      <c r="ASI761">
        <v>0</v>
      </c>
      <c r="ASJ761">
        <v>0</v>
      </c>
      <c r="ASK761">
        <v>0</v>
      </c>
      <c r="ASL761">
        <v>0</v>
      </c>
      <c r="ASM761">
        <v>0</v>
      </c>
      <c r="ASN761">
        <v>0</v>
      </c>
      <c r="ASO761">
        <v>0</v>
      </c>
      <c r="ASP761">
        <v>0</v>
      </c>
      <c r="ASQ761">
        <v>1</v>
      </c>
      <c r="ASR761">
        <v>1</v>
      </c>
      <c r="ASS761">
        <v>0</v>
      </c>
      <c r="AST761">
        <v>0</v>
      </c>
      <c r="ASU761">
        <v>0</v>
      </c>
      <c r="ASV761">
        <v>0</v>
      </c>
      <c r="ASW761">
        <v>0</v>
      </c>
      <c r="ASX761">
        <v>0</v>
      </c>
      <c r="ASY761">
        <v>0</v>
      </c>
      <c r="ASZ761">
        <v>0</v>
      </c>
      <c r="ATA761">
        <v>0</v>
      </c>
      <c r="ATB761">
        <v>0</v>
      </c>
      <c r="ATC761">
        <v>0</v>
      </c>
      <c r="ATD761">
        <v>0</v>
      </c>
      <c r="ATE761">
        <v>0</v>
      </c>
      <c r="ATF761">
        <v>1</v>
      </c>
      <c r="ATG761">
        <v>0</v>
      </c>
      <c r="ATH761">
        <v>0</v>
      </c>
      <c r="ATI761">
        <v>0</v>
      </c>
      <c r="ATJ761">
        <v>0</v>
      </c>
      <c r="ATK761">
        <v>0</v>
      </c>
      <c r="ATL761">
        <v>0</v>
      </c>
      <c r="ATM761">
        <v>0</v>
      </c>
      <c r="ATN761">
        <v>0</v>
      </c>
      <c r="ATO761">
        <v>0</v>
      </c>
      <c r="ATP761">
        <v>0</v>
      </c>
      <c r="ATQ761">
        <v>0</v>
      </c>
      <c r="ATR761">
        <v>1</v>
      </c>
      <c r="ATS761">
        <v>0</v>
      </c>
      <c r="ATT761">
        <v>0</v>
      </c>
      <c r="ATU761">
        <v>0</v>
      </c>
      <c r="ATV761">
        <v>1</v>
      </c>
      <c r="ATW761">
        <v>0</v>
      </c>
      <c r="ATX761">
        <v>0</v>
      </c>
      <c r="ATY761">
        <v>0</v>
      </c>
      <c r="ATZ761">
        <v>0</v>
      </c>
      <c r="AUA761">
        <v>0</v>
      </c>
      <c r="AUB761">
        <v>0</v>
      </c>
      <c r="AUC761">
        <v>0</v>
      </c>
      <c r="AUD761">
        <v>0</v>
      </c>
      <c r="AUE761">
        <v>0</v>
      </c>
      <c r="AUF761">
        <v>0</v>
      </c>
      <c r="AUG761">
        <v>0</v>
      </c>
      <c r="AUH761">
        <v>0</v>
      </c>
      <c r="AUI761">
        <v>0</v>
      </c>
      <c r="AUJ761">
        <v>0</v>
      </c>
      <c r="AUK761">
        <v>0</v>
      </c>
      <c r="AUL761">
        <v>0</v>
      </c>
      <c r="AUM761">
        <v>0</v>
      </c>
      <c r="AUN761">
        <v>0</v>
      </c>
      <c r="AUO761">
        <v>0</v>
      </c>
      <c r="AUP761">
        <v>0</v>
      </c>
      <c r="AUQ761">
        <v>1</v>
      </c>
      <c r="AUR761">
        <v>0</v>
      </c>
      <c r="AUS761">
        <v>0</v>
      </c>
      <c r="AUT761">
        <v>0</v>
      </c>
      <c r="AUU761">
        <v>0</v>
      </c>
      <c r="AUV761">
        <v>0</v>
      </c>
      <c r="AUW761">
        <v>0</v>
      </c>
      <c r="AUX761">
        <v>0</v>
      </c>
      <c r="AUY761">
        <v>0</v>
      </c>
      <c r="AUZ761">
        <v>0</v>
      </c>
      <c r="AVA761">
        <v>0</v>
      </c>
      <c r="AVB761">
        <v>1</v>
      </c>
      <c r="AVC761">
        <v>1</v>
      </c>
      <c r="AVD761">
        <v>0</v>
      </c>
      <c r="AVE761">
        <v>1</v>
      </c>
      <c r="AVF761">
        <v>0</v>
      </c>
      <c r="AVG761">
        <v>0</v>
      </c>
      <c r="AVH761">
        <v>0</v>
      </c>
      <c r="AVI761">
        <v>0</v>
      </c>
      <c r="AVJ761">
        <v>0</v>
      </c>
      <c r="AVK761">
        <v>0</v>
      </c>
      <c r="AVL761">
        <v>0</v>
      </c>
      <c r="AVM761">
        <v>0</v>
      </c>
      <c r="AVN761">
        <v>0</v>
      </c>
      <c r="AVO761">
        <v>0</v>
      </c>
      <c r="AVP761">
        <v>0</v>
      </c>
      <c r="AVQ761">
        <v>0</v>
      </c>
      <c r="AVR761">
        <v>0</v>
      </c>
      <c r="AVS761">
        <v>0</v>
      </c>
      <c r="AVT761">
        <v>0</v>
      </c>
      <c r="AVU761">
        <v>0</v>
      </c>
      <c r="AVV761">
        <v>0</v>
      </c>
      <c r="AVW761">
        <v>1</v>
      </c>
      <c r="AVX761">
        <v>0</v>
      </c>
      <c r="AVY761">
        <v>0</v>
      </c>
      <c r="AVZ761">
        <v>0</v>
      </c>
      <c r="AWA761">
        <v>0</v>
      </c>
      <c r="AWB761">
        <v>0</v>
      </c>
      <c r="AWC761">
        <v>0</v>
      </c>
      <c r="AWD761">
        <v>0</v>
      </c>
      <c r="AWE761">
        <v>0</v>
      </c>
      <c r="AWF761">
        <v>0</v>
      </c>
      <c r="AWG761">
        <v>0</v>
      </c>
      <c r="AWH761">
        <v>0</v>
      </c>
      <c r="AWI761">
        <v>0</v>
      </c>
      <c r="AWJ761">
        <v>0</v>
      </c>
      <c r="AWK761">
        <v>0</v>
      </c>
      <c r="AWL761">
        <v>0</v>
      </c>
      <c r="AWM761">
        <v>0</v>
      </c>
      <c r="AWN761">
        <v>1</v>
      </c>
      <c r="AWO761" s="16">
        <v>7</v>
      </c>
    </row>
    <row r="762" spans="1:1289" x14ac:dyDescent="0.25">
      <c r="A762">
        <v>3156</v>
      </c>
      <c r="B762">
        <v>1</v>
      </c>
      <c r="C762">
        <v>1</v>
      </c>
      <c r="D762">
        <v>1</v>
      </c>
      <c r="E762">
        <v>0</v>
      </c>
      <c r="F762">
        <v>0</v>
      </c>
      <c r="G762">
        <v>0</v>
      </c>
      <c r="H762">
        <v>1</v>
      </c>
      <c r="I762">
        <v>0</v>
      </c>
      <c r="J762">
        <v>0</v>
      </c>
      <c r="K762">
        <v>0</v>
      </c>
      <c r="L762">
        <v>1</v>
      </c>
      <c r="M762">
        <v>1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1</v>
      </c>
      <c r="Y762">
        <v>0</v>
      </c>
      <c r="Z762">
        <v>0</v>
      </c>
      <c r="AA762">
        <v>0</v>
      </c>
      <c r="AB762">
        <v>1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1</v>
      </c>
      <c r="AP762">
        <v>0</v>
      </c>
      <c r="AQ762">
        <v>0</v>
      </c>
      <c r="AR762">
        <v>1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1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1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1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1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1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1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1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  <c r="FW762">
        <v>0</v>
      </c>
      <c r="FX762">
        <v>0</v>
      </c>
      <c r="FY762">
        <v>0</v>
      </c>
      <c r="FZ762">
        <v>0</v>
      </c>
      <c r="GA762">
        <v>0</v>
      </c>
      <c r="GB762">
        <v>0</v>
      </c>
      <c r="GC762">
        <v>0</v>
      </c>
      <c r="GD762">
        <v>0</v>
      </c>
      <c r="GE762">
        <v>0</v>
      </c>
      <c r="GF762">
        <v>0</v>
      </c>
      <c r="GG762">
        <v>0</v>
      </c>
      <c r="GH762">
        <v>0</v>
      </c>
      <c r="GI762">
        <v>0</v>
      </c>
      <c r="GJ762">
        <v>0</v>
      </c>
      <c r="GK762">
        <v>0</v>
      </c>
      <c r="GL762">
        <v>0</v>
      </c>
      <c r="GM762">
        <v>0</v>
      </c>
      <c r="GN762">
        <v>1</v>
      </c>
      <c r="GO762">
        <v>0</v>
      </c>
      <c r="GP762">
        <v>0</v>
      </c>
      <c r="GQ762">
        <v>0</v>
      </c>
      <c r="GR762">
        <v>0</v>
      </c>
      <c r="GS762">
        <v>0</v>
      </c>
      <c r="GT762">
        <v>0</v>
      </c>
      <c r="GU762">
        <v>0</v>
      </c>
      <c r="GV762">
        <v>0</v>
      </c>
      <c r="GW762">
        <v>0</v>
      </c>
      <c r="GX762">
        <v>0</v>
      </c>
      <c r="GY762">
        <v>0</v>
      </c>
      <c r="GZ762">
        <v>0</v>
      </c>
      <c r="HA762">
        <v>0</v>
      </c>
      <c r="HB762">
        <v>0</v>
      </c>
      <c r="HC762">
        <v>0</v>
      </c>
      <c r="HD762">
        <v>0</v>
      </c>
      <c r="HE762">
        <v>0</v>
      </c>
      <c r="HF762">
        <v>0</v>
      </c>
      <c r="HG762">
        <v>0</v>
      </c>
      <c r="HH762">
        <v>1</v>
      </c>
      <c r="HI762">
        <v>0</v>
      </c>
      <c r="HJ762">
        <v>1</v>
      </c>
      <c r="HK762">
        <v>0</v>
      </c>
      <c r="HL762">
        <v>0</v>
      </c>
      <c r="HM762">
        <v>0</v>
      </c>
      <c r="HN762">
        <v>0</v>
      </c>
      <c r="HO762">
        <v>0</v>
      </c>
      <c r="HP762">
        <v>0</v>
      </c>
      <c r="HQ762">
        <v>0</v>
      </c>
      <c r="HR762">
        <v>0</v>
      </c>
      <c r="HS762">
        <v>0</v>
      </c>
      <c r="HT762">
        <v>0</v>
      </c>
      <c r="HU762">
        <v>0</v>
      </c>
      <c r="HV762">
        <v>0</v>
      </c>
      <c r="HW762">
        <v>0</v>
      </c>
      <c r="HX762">
        <v>0</v>
      </c>
      <c r="HY762">
        <v>0</v>
      </c>
      <c r="HZ762">
        <v>0</v>
      </c>
      <c r="IA762">
        <v>0</v>
      </c>
      <c r="IB762">
        <v>0</v>
      </c>
      <c r="IC762">
        <v>0</v>
      </c>
      <c r="ID762">
        <v>0</v>
      </c>
      <c r="IE762">
        <v>0</v>
      </c>
      <c r="IF762">
        <v>0</v>
      </c>
      <c r="IG762">
        <v>0</v>
      </c>
      <c r="IH762">
        <v>0</v>
      </c>
      <c r="II762">
        <v>0</v>
      </c>
      <c r="IJ762">
        <v>0</v>
      </c>
      <c r="IK762">
        <v>0</v>
      </c>
      <c r="IL762">
        <v>0</v>
      </c>
      <c r="IM762">
        <v>0</v>
      </c>
      <c r="IN762">
        <v>0</v>
      </c>
      <c r="IO762">
        <v>0</v>
      </c>
      <c r="IP762">
        <v>0</v>
      </c>
      <c r="IQ762">
        <v>0</v>
      </c>
      <c r="IR762">
        <v>0</v>
      </c>
      <c r="IS762">
        <v>0</v>
      </c>
      <c r="IT762">
        <v>0</v>
      </c>
      <c r="IU762">
        <v>1</v>
      </c>
      <c r="IV762">
        <v>0</v>
      </c>
      <c r="IW762">
        <v>0</v>
      </c>
      <c r="IX762">
        <v>0</v>
      </c>
      <c r="IY762">
        <v>0</v>
      </c>
      <c r="IZ762">
        <v>0</v>
      </c>
      <c r="JA762">
        <v>0</v>
      </c>
      <c r="JB762">
        <v>0</v>
      </c>
      <c r="JC762">
        <v>0</v>
      </c>
      <c r="JD762">
        <v>0</v>
      </c>
      <c r="JE762">
        <v>0</v>
      </c>
      <c r="JF762">
        <v>0</v>
      </c>
      <c r="JG762">
        <v>0</v>
      </c>
      <c r="JH762">
        <v>0</v>
      </c>
      <c r="JI762">
        <v>0</v>
      </c>
      <c r="JJ762">
        <v>0</v>
      </c>
      <c r="JK762">
        <v>0</v>
      </c>
      <c r="JL762">
        <v>0</v>
      </c>
      <c r="JM762">
        <v>0</v>
      </c>
      <c r="JN762">
        <v>0</v>
      </c>
      <c r="JO762">
        <v>0</v>
      </c>
      <c r="JP762">
        <v>0</v>
      </c>
      <c r="JQ762">
        <v>1</v>
      </c>
      <c r="JR762">
        <v>0</v>
      </c>
      <c r="JS762">
        <v>0</v>
      </c>
      <c r="JT762">
        <v>0</v>
      </c>
      <c r="JU762">
        <v>0</v>
      </c>
      <c r="JV762">
        <v>0</v>
      </c>
      <c r="JW762">
        <v>0</v>
      </c>
      <c r="JX762">
        <v>0</v>
      </c>
      <c r="JY762">
        <v>0</v>
      </c>
      <c r="JZ762">
        <v>1</v>
      </c>
      <c r="KA762">
        <v>0</v>
      </c>
      <c r="KB762">
        <v>0</v>
      </c>
      <c r="KC762">
        <v>0</v>
      </c>
      <c r="KD762">
        <v>1</v>
      </c>
      <c r="KE762">
        <v>0</v>
      </c>
      <c r="KF762">
        <v>0</v>
      </c>
      <c r="KG762">
        <v>0</v>
      </c>
      <c r="KH762">
        <v>0</v>
      </c>
      <c r="KI762">
        <v>0</v>
      </c>
      <c r="KJ762">
        <v>0</v>
      </c>
      <c r="KK762">
        <v>0</v>
      </c>
      <c r="KL762">
        <v>0</v>
      </c>
      <c r="KM762">
        <v>0</v>
      </c>
      <c r="KN762">
        <v>0</v>
      </c>
      <c r="KO762">
        <v>0</v>
      </c>
      <c r="KP762">
        <v>0</v>
      </c>
      <c r="KQ762">
        <v>0</v>
      </c>
      <c r="KR762">
        <v>0</v>
      </c>
      <c r="KS762">
        <v>0</v>
      </c>
      <c r="KT762">
        <v>0</v>
      </c>
      <c r="KU762">
        <v>0</v>
      </c>
      <c r="KV762">
        <v>0</v>
      </c>
      <c r="KW762">
        <v>0</v>
      </c>
      <c r="KX762">
        <v>0</v>
      </c>
      <c r="KY762">
        <v>0</v>
      </c>
      <c r="KZ762">
        <v>0</v>
      </c>
      <c r="LA762">
        <v>0</v>
      </c>
      <c r="LB762">
        <v>0</v>
      </c>
      <c r="LC762">
        <v>0</v>
      </c>
      <c r="LD762">
        <v>0</v>
      </c>
      <c r="LE762">
        <v>0</v>
      </c>
      <c r="LF762">
        <v>0</v>
      </c>
      <c r="LG762">
        <v>1</v>
      </c>
      <c r="LH762">
        <v>0</v>
      </c>
      <c r="LI762">
        <v>0</v>
      </c>
      <c r="LJ762">
        <v>0</v>
      </c>
      <c r="LK762">
        <v>0</v>
      </c>
      <c r="LL762">
        <v>0</v>
      </c>
      <c r="LM762">
        <v>0</v>
      </c>
      <c r="LN762">
        <v>0</v>
      </c>
      <c r="LO762">
        <v>0</v>
      </c>
      <c r="LP762">
        <v>0</v>
      </c>
      <c r="LQ762">
        <v>0</v>
      </c>
      <c r="LR762">
        <v>0</v>
      </c>
      <c r="LS762">
        <v>0</v>
      </c>
      <c r="LT762">
        <v>0</v>
      </c>
      <c r="LU762">
        <v>0</v>
      </c>
      <c r="LV762">
        <v>0</v>
      </c>
      <c r="LW762">
        <v>0</v>
      </c>
      <c r="LX762">
        <v>0</v>
      </c>
      <c r="LY762">
        <v>0</v>
      </c>
      <c r="LZ762">
        <v>0</v>
      </c>
      <c r="MA762">
        <v>0</v>
      </c>
      <c r="MB762">
        <v>0</v>
      </c>
      <c r="MC762">
        <v>0</v>
      </c>
      <c r="MD762">
        <v>0</v>
      </c>
      <c r="ME762">
        <v>0</v>
      </c>
      <c r="MF762">
        <v>0</v>
      </c>
      <c r="MG762">
        <v>0</v>
      </c>
      <c r="MH762">
        <v>0</v>
      </c>
      <c r="MI762">
        <v>0</v>
      </c>
      <c r="MJ762">
        <v>0</v>
      </c>
      <c r="MK762">
        <v>0</v>
      </c>
      <c r="ML762">
        <v>0</v>
      </c>
      <c r="MM762">
        <v>0</v>
      </c>
      <c r="MN762">
        <v>0</v>
      </c>
      <c r="MO762">
        <v>0</v>
      </c>
      <c r="MP762">
        <v>0</v>
      </c>
      <c r="MQ762">
        <v>0</v>
      </c>
      <c r="MR762">
        <v>0</v>
      </c>
      <c r="MS762">
        <v>0</v>
      </c>
      <c r="MT762">
        <v>0</v>
      </c>
      <c r="MU762">
        <v>0</v>
      </c>
      <c r="MV762">
        <v>0</v>
      </c>
      <c r="MW762">
        <v>0</v>
      </c>
      <c r="MX762">
        <v>0</v>
      </c>
      <c r="MY762">
        <v>0</v>
      </c>
      <c r="MZ762">
        <v>0</v>
      </c>
      <c r="NA762">
        <v>0</v>
      </c>
      <c r="NB762">
        <v>0</v>
      </c>
      <c r="NC762">
        <v>0</v>
      </c>
      <c r="ND762">
        <v>0</v>
      </c>
      <c r="NE762">
        <v>0</v>
      </c>
      <c r="NF762">
        <v>0</v>
      </c>
      <c r="NG762">
        <v>0</v>
      </c>
      <c r="NH762">
        <v>0</v>
      </c>
      <c r="NI762">
        <v>0</v>
      </c>
      <c r="NJ762">
        <v>0</v>
      </c>
      <c r="NK762">
        <v>0</v>
      </c>
      <c r="NL762">
        <v>0</v>
      </c>
      <c r="NM762">
        <v>0</v>
      </c>
      <c r="NN762">
        <v>0</v>
      </c>
      <c r="NO762">
        <v>0</v>
      </c>
      <c r="NP762">
        <v>0</v>
      </c>
      <c r="NQ762">
        <v>0</v>
      </c>
      <c r="NR762">
        <v>0</v>
      </c>
      <c r="NS762">
        <v>1</v>
      </c>
      <c r="NT762">
        <v>0</v>
      </c>
      <c r="NU762">
        <v>0</v>
      </c>
      <c r="NV762">
        <v>0</v>
      </c>
      <c r="NW762">
        <v>0</v>
      </c>
      <c r="NX762">
        <v>0</v>
      </c>
      <c r="NY762">
        <v>0</v>
      </c>
      <c r="NZ762">
        <v>0</v>
      </c>
      <c r="OA762">
        <v>0</v>
      </c>
      <c r="OB762">
        <v>0</v>
      </c>
      <c r="OC762">
        <v>0</v>
      </c>
      <c r="OD762">
        <v>0</v>
      </c>
      <c r="OE762">
        <v>0</v>
      </c>
      <c r="OF762">
        <v>0</v>
      </c>
      <c r="OG762">
        <v>0</v>
      </c>
      <c r="OH762">
        <v>0</v>
      </c>
      <c r="OI762">
        <v>0</v>
      </c>
      <c r="OJ762">
        <v>0</v>
      </c>
      <c r="OK762">
        <v>0</v>
      </c>
      <c r="OL762">
        <v>0</v>
      </c>
      <c r="OM762">
        <v>0</v>
      </c>
      <c r="ON762">
        <v>0</v>
      </c>
      <c r="OO762">
        <v>0</v>
      </c>
      <c r="OP762">
        <v>0</v>
      </c>
      <c r="OQ762">
        <v>0</v>
      </c>
      <c r="OR762">
        <v>0</v>
      </c>
      <c r="OS762">
        <v>0</v>
      </c>
      <c r="OT762">
        <v>0</v>
      </c>
      <c r="OU762">
        <v>0</v>
      </c>
      <c r="OV762">
        <v>0</v>
      </c>
      <c r="OW762">
        <v>0</v>
      </c>
      <c r="OX762">
        <v>0</v>
      </c>
      <c r="OY762">
        <v>0</v>
      </c>
      <c r="OZ762">
        <v>0</v>
      </c>
      <c r="PA762">
        <v>0</v>
      </c>
      <c r="PB762">
        <v>0</v>
      </c>
      <c r="PC762">
        <v>0</v>
      </c>
      <c r="PD762">
        <v>0</v>
      </c>
      <c r="PE762">
        <v>0</v>
      </c>
      <c r="PF762">
        <v>0</v>
      </c>
      <c r="PG762">
        <v>0</v>
      </c>
      <c r="PH762">
        <v>0</v>
      </c>
      <c r="PI762">
        <v>0</v>
      </c>
      <c r="PJ762">
        <v>0</v>
      </c>
      <c r="PK762">
        <v>0</v>
      </c>
      <c r="PL762">
        <v>0</v>
      </c>
      <c r="PM762">
        <v>0</v>
      </c>
      <c r="PN762">
        <v>0</v>
      </c>
      <c r="PO762">
        <v>0</v>
      </c>
      <c r="PP762">
        <v>0</v>
      </c>
      <c r="PQ762">
        <v>0</v>
      </c>
      <c r="PR762">
        <v>0</v>
      </c>
      <c r="PS762">
        <v>0</v>
      </c>
      <c r="PT762">
        <v>0</v>
      </c>
      <c r="PU762">
        <v>0</v>
      </c>
      <c r="PV762">
        <v>0</v>
      </c>
      <c r="PW762">
        <v>0</v>
      </c>
      <c r="PX762">
        <v>0</v>
      </c>
      <c r="PY762">
        <v>0</v>
      </c>
      <c r="PZ762">
        <v>0</v>
      </c>
      <c r="QA762">
        <v>0</v>
      </c>
      <c r="QB762">
        <v>0</v>
      </c>
      <c r="QC762">
        <v>0</v>
      </c>
      <c r="QD762">
        <v>0</v>
      </c>
      <c r="QE762">
        <v>0</v>
      </c>
      <c r="QF762">
        <v>0</v>
      </c>
      <c r="QG762">
        <v>0</v>
      </c>
      <c r="QH762">
        <v>0</v>
      </c>
      <c r="QI762">
        <v>0</v>
      </c>
      <c r="QJ762">
        <v>0</v>
      </c>
      <c r="QK762">
        <v>0</v>
      </c>
      <c r="QL762">
        <v>0</v>
      </c>
      <c r="QM762">
        <v>1</v>
      </c>
      <c r="QN762">
        <v>0</v>
      </c>
      <c r="QO762">
        <v>0</v>
      </c>
      <c r="QP762">
        <v>0</v>
      </c>
      <c r="QQ762">
        <v>0</v>
      </c>
      <c r="QR762">
        <v>0</v>
      </c>
      <c r="QS762">
        <v>0</v>
      </c>
      <c r="QT762">
        <v>0</v>
      </c>
      <c r="QU762">
        <v>0</v>
      </c>
      <c r="QV762">
        <v>0</v>
      </c>
      <c r="QW762">
        <v>0</v>
      </c>
      <c r="QX762">
        <v>0</v>
      </c>
      <c r="QY762">
        <v>0</v>
      </c>
      <c r="QZ762">
        <v>0</v>
      </c>
      <c r="RA762">
        <v>0</v>
      </c>
      <c r="RB762">
        <v>0</v>
      </c>
      <c r="RC762">
        <v>0</v>
      </c>
      <c r="RD762">
        <v>0</v>
      </c>
      <c r="RE762">
        <v>0</v>
      </c>
      <c r="RF762">
        <v>0</v>
      </c>
      <c r="RG762">
        <v>0</v>
      </c>
      <c r="RH762">
        <v>0</v>
      </c>
      <c r="RI762">
        <v>0</v>
      </c>
      <c r="RJ762">
        <v>0</v>
      </c>
      <c r="RK762">
        <v>0</v>
      </c>
      <c r="RL762">
        <v>0</v>
      </c>
      <c r="RM762">
        <v>0</v>
      </c>
      <c r="RN762">
        <v>0</v>
      </c>
      <c r="RO762">
        <v>0</v>
      </c>
      <c r="RP762">
        <v>0</v>
      </c>
      <c r="RQ762">
        <v>0</v>
      </c>
      <c r="RR762">
        <v>0</v>
      </c>
      <c r="RS762">
        <v>0</v>
      </c>
      <c r="RT762">
        <v>1</v>
      </c>
      <c r="RU762">
        <v>0</v>
      </c>
      <c r="RV762">
        <v>0</v>
      </c>
      <c r="RW762">
        <v>0</v>
      </c>
      <c r="RX762">
        <v>0</v>
      </c>
      <c r="RY762">
        <v>0</v>
      </c>
      <c r="RZ762">
        <v>0</v>
      </c>
      <c r="SA762">
        <v>0</v>
      </c>
      <c r="SB762">
        <v>0</v>
      </c>
      <c r="SC762">
        <v>0</v>
      </c>
      <c r="SD762">
        <v>0</v>
      </c>
      <c r="SE762">
        <v>0</v>
      </c>
      <c r="SF762">
        <v>0</v>
      </c>
      <c r="SG762">
        <v>0</v>
      </c>
      <c r="SH762">
        <v>0</v>
      </c>
      <c r="SI762">
        <v>0</v>
      </c>
      <c r="SJ762">
        <v>0</v>
      </c>
      <c r="SK762">
        <v>0</v>
      </c>
      <c r="SL762">
        <v>0</v>
      </c>
      <c r="SM762">
        <v>0</v>
      </c>
      <c r="SN762">
        <v>0</v>
      </c>
      <c r="SO762">
        <v>0</v>
      </c>
      <c r="SP762">
        <v>0</v>
      </c>
      <c r="SQ762">
        <v>0</v>
      </c>
      <c r="SR762">
        <v>0</v>
      </c>
      <c r="SS762">
        <v>0</v>
      </c>
      <c r="ST762">
        <v>0</v>
      </c>
      <c r="SU762">
        <v>0</v>
      </c>
      <c r="SV762">
        <v>0</v>
      </c>
      <c r="SW762">
        <v>1</v>
      </c>
      <c r="SX762">
        <v>0</v>
      </c>
      <c r="SY762">
        <v>0</v>
      </c>
      <c r="SZ762">
        <v>0</v>
      </c>
      <c r="TA762">
        <v>0</v>
      </c>
      <c r="TB762">
        <v>0</v>
      </c>
      <c r="TC762">
        <v>0</v>
      </c>
      <c r="TD762">
        <v>0</v>
      </c>
      <c r="TE762">
        <v>0</v>
      </c>
      <c r="TF762">
        <v>0</v>
      </c>
      <c r="TG762">
        <v>0</v>
      </c>
      <c r="TH762">
        <v>0</v>
      </c>
      <c r="TI762">
        <v>0</v>
      </c>
      <c r="TJ762">
        <v>0</v>
      </c>
      <c r="TK762">
        <v>0</v>
      </c>
      <c r="TL762">
        <v>0</v>
      </c>
      <c r="TM762">
        <v>0</v>
      </c>
      <c r="TN762">
        <v>0</v>
      </c>
      <c r="TO762">
        <v>1</v>
      </c>
      <c r="TP762">
        <v>0</v>
      </c>
      <c r="TQ762">
        <v>0</v>
      </c>
      <c r="TR762">
        <v>0</v>
      </c>
      <c r="TS762">
        <v>0</v>
      </c>
      <c r="TT762">
        <v>0</v>
      </c>
      <c r="TU762">
        <v>0</v>
      </c>
      <c r="TV762">
        <v>0</v>
      </c>
      <c r="TW762">
        <v>0</v>
      </c>
      <c r="TX762">
        <v>0</v>
      </c>
      <c r="TY762">
        <v>0</v>
      </c>
      <c r="TZ762">
        <v>0</v>
      </c>
      <c r="UA762">
        <v>0</v>
      </c>
      <c r="UB762">
        <v>0</v>
      </c>
      <c r="UC762">
        <v>0</v>
      </c>
      <c r="UD762">
        <v>0</v>
      </c>
      <c r="UE762">
        <v>0</v>
      </c>
      <c r="UF762">
        <v>0</v>
      </c>
      <c r="UG762">
        <v>0</v>
      </c>
      <c r="UH762">
        <v>0</v>
      </c>
      <c r="UI762">
        <v>0</v>
      </c>
      <c r="UJ762">
        <v>0</v>
      </c>
      <c r="UK762">
        <v>0</v>
      </c>
      <c r="UL762">
        <v>0</v>
      </c>
      <c r="UM762">
        <v>0</v>
      </c>
      <c r="UN762">
        <v>0</v>
      </c>
      <c r="UO762">
        <v>0</v>
      </c>
      <c r="UP762">
        <v>0</v>
      </c>
      <c r="UQ762">
        <v>1</v>
      </c>
      <c r="UR762">
        <v>0</v>
      </c>
      <c r="US762">
        <v>0</v>
      </c>
      <c r="UT762">
        <v>0</v>
      </c>
      <c r="UU762">
        <v>0</v>
      </c>
      <c r="UV762">
        <v>0</v>
      </c>
      <c r="UW762">
        <v>0</v>
      </c>
      <c r="UX762">
        <v>0</v>
      </c>
      <c r="UY762">
        <v>0</v>
      </c>
      <c r="UZ762">
        <v>0</v>
      </c>
      <c r="VA762">
        <v>0</v>
      </c>
      <c r="VB762">
        <v>0</v>
      </c>
      <c r="VC762">
        <v>0</v>
      </c>
      <c r="VD762">
        <v>0</v>
      </c>
      <c r="VE762">
        <v>0</v>
      </c>
      <c r="VF762">
        <v>0</v>
      </c>
      <c r="VG762">
        <v>0</v>
      </c>
      <c r="VH762">
        <v>0</v>
      </c>
      <c r="VI762">
        <v>0</v>
      </c>
      <c r="VJ762">
        <v>0</v>
      </c>
      <c r="VK762">
        <v>0</v>
      </c>
      <c r="VL762">
        <v>0</v>
      </c>
      <c r="VM762">
        <v>0</v>
      </c>
      <c r="VN762">
        <v>0</v>
      </c>
      <c r="VO762">
        <v>0</v>
      </c>
      <c r="VP762">
        <v>0</v>
      </c>
      <c r="VQ762">
        <v>0</v>
      </c>
      <c r="VR762">
        <v>0</v>
      </c>
      <c r="VS762">
        <v>0</v>
      </c>
      <c r="VT762">
        <v>0</v>
      </c>
      <c r="VU762">
        <v>0</v>
      </c>
      <c r="VV762">
        <v>0</v>
      </c>
      <c r="VW762">
        <v>1</v>
      </c>
      <c r="VX762">
        <v>0</v>
      </c>
      <c r="VY762">
        <v>0</v>
      </c>
      <c r="VZ762">
        <v>0</v>
      </c>
      <c r="WA762">
        <v>0</v>
      </c>
      <c r="WB762">
        <v>0</v>
      </c>
      <c r="WC762">
        <v>0</v>
      </c>
      <c r="WD762">
        <v>0</v>
      </c>
      <c r="WE762">
        <v>0</v>
      </c>
      <c r="WF762">
        <v>0</v>
      </c>
      <c r="WG762">
        <v>0</v>
      </c>
      <c r="WH762">
        <v>0</v>
      </c>
      <c r="WI762">
        <v>0</v>
      </c>
      <c r="WJ762">
        <v>0</v>
      </c>
      <c r="WK762">
        <v>0</v>
      </c>
      <c r="WL762">
        <v>0</v>
      </c>
      <c r="WM762">
        <v>0</v>
      </c>
      <c r="WN762">
        <v>0</v>
      </c>
      <c r="WO762">
        <v>0</v>
      </c>
      <c r="WP762">
        <v>0</v>
      </c>
      <c r="WQ762">
        <v>0</v>
      </c>
      <c r="WR762">
        <v>0</v>
      </c>
      <c r="WS762">
        <v>0</v>
      </c>
      <c r="WT762">
        <v>0</v>
      </c>
      <c r="WU762">
        <v>0</v>
      </c>
      <c r="WV762">
        <v>0</v>
      </c>
      <c r="WW762">
        <v>0</v>
      </c>
      <c r="WX762">
        <v>0</v>
      </c>
      <c r="WY762">
        <v>0</v>
      </c>
      <c r="WZ762">
        <v>0</v>
      </c>
      <c r="XA762">
        <v>0</v>
      </c>
      <c r="XB762">
        <v>0</v>
      </c>
      <c r="XC762">
        <v>0</v>
      </c>
      <c r="XD762">
        <v>0</v>
      </c>
      <c r="XE762">
        <v>0</v>
      </c>
      <c r="XF762">
        <v>0</v>
      </c>
      <c r="XG762">
        <v>0</v>
      </c>
      <c r="XH762">
        <v>0</v>
      </c>
      <c r="XI762">
        <v>0</v>
      </c>
      <c r="XJ762">
        <v>0</v>
      </c>
      <c r="XK762">
        <v>0</v>
      </c>
      <c r="XL762">
        <v>0</v>
      </c>
      <c r="XM762">
        <v>0</v>
      </c>
      <c r="XN762">
        <v>0</v>
      </c>
      <c r="XO762">
        <v>0</v>
      </c>
      <c r="XP762">
        <v>1</v>
      </c>
      <c r="XQ762">
        <v>0</v>
      </c>
      <c r="XR762">
        <v>0</v>
      </c>
      <c r="XS762">
        <v>0</v>
      </c>
      <c r="XT762">
        <v>0</v>
      </c>
      <c r="XU762">
        <v>0</v>
      </c>
      <c r="XV762">
        <v>0</v>
      </c>
      <c r="XW762">
        <v>0</v>
      </c>
      <c r="XX762">
        <v>0</v>
      </c>
      <c r="XY762">
        <v>0</v>
      </c>
      <c r="XZ762">
        <v>0</v>
      </c>
      <c r="YA762">
        <v>0</v>
      </c>
      <c r="YB762">
        <v>0</v>
      </c>
      <c r="YC762">
        <v>0</v>
      </c>
      <c r="YD762">
        <v>1</v>
      </c>
      <c r="YE762">
        <v>0</v>
      </c>
      <c r="YF762">
        <v>0</v>
      </c>
      <c r="YG762">
        <v>0</v>
      </c>
      <c r="YH762">
        <v>0</v>
      </c>
      <c r="YI762">
        <v>0</v>
      </c>
      <c r="YJ762">
        <v>0</v>
      </c>
      <c r="YK762">
        <v>0</v>
      </c>
      <c r="YL762">
        <v>0</v>
      </c>
      <c r="YM762">
        <v>0</v>
      </c>
      <c r="YN762">
        <v>0</v>
      </c>
      <c r="YO762">
        <v>0</v>
      </c>
      <c r="YP762">
        <v>0</v>
      </c>
      <c r="YQ762">
        <v>0</v>
      </c>
      <c r="YR762">
        <v>0</v>
      </c>
      <c r="YS762">
        <v>0</v>
      </c>
      <c r="YT762">
        <v>0</v>
      </c>
      <c r="YU762">
        <v>0</v>
      </c>
      <c r="YV762">
        <v>0</v>
      </c>
      <c r="YW762">
        <v>0</v>
      </c>
      <c r="YX762">
        <v>0</v>
      </c>
      <c r="YY762">
        <v>0</v>
      </c>
      <c r="YZ762">
        <v>0</v>
      </c>
      <c r="ZA762">
        <v>1</v>
      </c>
      <c r="ZB762">
        <v>0</v>
      </c>
      <c r="ZC762">
        <v>0</v>
      </c>
      <c r="ZD762">
        <v>0</v>
      </c>
      <c r="ZE762">
        <v>0</v>
      </c>
      <c r="ZF762">
        <v>0</v>
      </c>
      <c r="ZG762">
        <v>0</v>
      </c>
      <c r="ZH762">
        <v>0</v>
      </c>
      <c r="ZI762">
        <v>0</v>
      </c>
      <c r="ZJ762">
        <v>0</v>
      </c>
      <c r="ZK762">
        <v>0</v>
      </c>
      <c r="ZL762">
        <v>0</v>
      </c>
      <c r="ZM762">
        <v>0</v>
      </c>
      <c r="ZN762">
        <v>0</v>
      </c>
      <c r="ZO762">
        <v>0</v>
      </c>
      <c r="ZP762">
        <v>0</v>
      </c>
      <c r="ZQ762">
        <v>0</v>
      </c>
      <c r="ZR762">
        <v>0</v>
      </c>
      <c r="ZS762">
        <v>0</v>
      </c>
      <c r="ZT762">
        <v>0</v>
      </c>
      <c r="ZU762">
        <v>0</v>
      </c>
      <c r="ZV762">
        <v>0</v>
      </c>
      <c r="ZW762">
        <v>0</v>
      </c>
      <c r="ZX762">
        <v>0</v>
      </c>
      <c r="ZY762">
        <v>0</v>
      </c>
      <c r="ZZ762">
        <v>0</v>
      </c>
      <c r="AAA762">
        <v>0</v>
      </c>
      <c r="AAB762">
        <v>0</v>
      </c>
      <c r="AAC762">
        <v>0</v>
      </c>
      <c r="AAD762">
        <v>0</v>
      </c>
      <c r="AAE762">
        <v>0</v>
      </c>
      <c r="AAF762">
        <v>0</v>
      </c>
      <c r="AAG762">
        <v>0</v>
      </c>
      <c r="AAH762">
        <v>0</v>
      </c>
      <c r="AAI762">
        <v>0</v>
      </c>
      <c r="AAJ762">
        <v>0</v>
      </c>
      <c r="AAK762">
        <v>0</v>
      </c>
      <c r="AAL762">
        <v>1</v>
      </c>
      <c r="AAM762">
        <v>0</v>
      </c>
      <c r="AAN762">
        <v>0</v>
      </c>
      <c r="AAO762">
        <v>0</v>
      </c>
      <c r="AAP762">
        <v>0</v>
      </c>
      <c r="AAQ762">
        <v>0</v>
      </c>
      <c r="AAR762">
        <v>0</v>
      </c>
      <c r="AAS762">
        <v>0</v>
      </c>
      <c r="AAT762">
        <v>0</v>
      </c>
      <c r="AAU762">
        <v>0</v>
      </c>
      <c r="AAV762">
        <v>0</v>
      </c>
      <c r="AAW762">
        <v>0</v>
      </c>
      <c r="AAX762">
        <v>0</v>
      </c>
      <c r="AAY762">
        <v>0</v>
      </c>
      <c r="AAZ762">
        <v>0</v>
      </c>
      <c r="ABA762">
        <v>0</v>
      </c>
      <c r="ABB762">
        <v>0</v>
      </c>
      <c r="ABC762">
        <v>0</v>
      </c>
      <c r="ABD762">
        <v>0</v>
      </c>
      <c r="ABE762">
        <v>0</v>
      </c>
      <c r="ABF762">
        <v>0</v>
      </c>
      <c r="ABG762">
        <v>0</v>
      </c>
      <c r="ABH762">
        <v>0</v>
      </c>
      <c r="ABI762">
        <v>0</v>
      </c>
      <c r="ABJ762">
        <v>0</v>
      </c>
      <c r="ABK762">
        <v>0</v>
      </c>
      <c r="ABL762">
        <v>0</v>
      </c>
      <c r="ABM762">
        <v>0</v>
      </c>
      <c r="ABN762">
        <v>0</v>
      </c>
      <c r="ABO762">
        <v>1</v>
      </c>
      <c r="ABP762">
        <v>0</v>
      </c>
      <c r="ABQ762">
        <v>0</v>
      </c>
      <c r="ABR762">
        <v>0</v>
      </c>
      <c r="ABS762">
        <v>0</v>
      </c>
      <c r="ABT762">
        <v>0</v>
      </c>
      <c r="ABU762">
        <v>0</v>
      </c>
      <c r="ABV762">
        <v>0</v>
      </c>
      <c r="ABW762">
        <v>0</v>
      </c>
      <c r="ABX762">
        <v>0</v>
      </c>
      <c r="ABY762">
        <v>0</v>
      </c>
      <c r="ABZ762">
        <v>0</v>
      </c>
      <c r="ACA762">
        <v>0</v>
      </c>
      <c r="ACB762">
        <v>0</v>
      </c>
      <c r="ACC762">
        <v>0</v>
      </c>
      <c r="ACD762">
        <v>0</v>
      </c>
      <c r="ACE762">
        <v>0</v>
      </c>
      <c r="ACF762">
        <v>0</v>
      </c>
      <c r="ACG762">
        <v>0</v>
      </c>
      <c r="ACH762">
        <v>0</v>
      </c>
      <c r="ACI762">
        <v>0</v>
      </c>
      <c r="ACJ762">
        <v>0</v>
      </c>
      <c r="ACK762">
        <v>0</v>
      </c>
      <c r="ACL762">
        <v>0</v>
      </c>
      <c r="ACM762">
        <v>0</v>
      </c>
      <c r="ACN762">
        <v>0</v>
      </c>
      <c r="ACO762">
        <v>0</v>
      </c>
      <c r="ACP762">
        <v>0</v>
      </c>
      <c r="ACQ762">
        <v>0</v>
      </c>
      <c r="ACR762">
        <v>0</v>
      </c>
      <c r="ACS762">
        <v>0</v>
      </c>
      <c r="ACT762">
        <v>0</v>
      </c>
      <c r="ACU762">
        <v>0</v>
      </c>
      <c r="ACV762">
        <v>0</v>
      </c>
      <c r="ACW762">
        <v>0</v>
      </c>
      <c r="ACX762">
        <v>0</v>
      </c>
      <c r="ACY762">
        <v>0</v>
      </c>
      <c r="ACZ762">
        <v>0</v>
      </c>
      <c r="ADA762">
        <v>0</v>
      </c>
      <c r="ADB762">
        <v>0</v>
      </c>
      <c r="ADC762">
        <v>0</v>
      </c>
      <c r="ADD762">
        <v>0</v>
      </c>
      <c r="ADE762">
        <v>0</v>
      </c>
      <c r="ADF762">
        <v>0</v>
      </c>
      <c r="ADG762">
        <v>0</v>
      </c>
      <c r="ADH762">
        <v>0</v>
      </c>
      <c r="ADI762">
        <v>0</v>
      </c>
      <c r="ADJ762">
        <v>0</v>
      </c>
      <c r="ADK762">
        <v>0</v>
      </c>
      <c r="ADL762">
        <v>0</v>
      </c>
      <c r="ADM762">
        <v>0</v>
      </c>
      <c r="ADN762">
        <v>0</v>
      </c>
      <c r="ADO762">
        <v>0</v>
      </c>
      <c r="ADP762">
        <v>0</v>
      </c>
      <c r="ADQ762">
        <v>0</v>
      </c>
      <c r="ADR762">
        <v>0</v>
      </c>
      <c r="ADS762">
        <v>0</v>
      </c>
      <c r="ADT762">
        <v>0</v>
      </c>
      <c r="ADU762">
        <v>0</v>
      </c>
      <c r="ADV762">
        <v>0</v>
      </c>
      <c r="ADW762">
        <v>0</v>
      </c>
      <c r="ADX762">
        <v>0</v>
      </c>
      <c r="ADY762">
        <v>0</v>
      </c>
      <c r="ADZ762">
        <v>0</v>
      </c>
      <c r="AEA762">
        <v>0</v>
      </c>
      <c r="AEB762">
        <v>0</v>
      </c>
      <c r="AEC762">
        <v>0</v>
      </c>
      <c r="AED762">
        <v>0</v>
      </c>
      <c r="AEE762">
        <v>0</v>
      </c>
      <c r="AEF762">
        <v>0</v>
      </c>
      <c r="AEG762">
        <v>0</v>
      </c>
      <c r="AEH762">
        <v>0</v>
      </c>
      <c r="AEI762">
        <v>0</v>
      </c>
      <c r="AEJ762">
        <v>0</v>
      </c>
      <c r="AEK762">
        <v>0</v>
      </c>
      <c r="AEL762">
        <v>0</v>
      </c>
      <c r="AEM762">
        <v>0</v>
      </c>
      <c r="AEN762">
        <v>0</v>
      </c>
      <c r="AEO762">
        <v>0</v>
      </c>
      <c r="AEP762">
        <v>0</v>
      </c>
      <c r="AEQ762">
        <v>0</v>
      </c>
      <c r="AER762">
        <v>0</v>
      </c>
      <c r="AES762">
        <v>0</v>
      </c>
      <c r="AET762">
        <v>0</v>
      </c>
      <c r="AEU762">
        <v>0</v>
      </c>
      <c r="AEV762">
        <v>0</v>
      </c>
      <c r="AEW762">
        <v>0</v>
      </c>
      <c r="AEX762">
        <v>0</v>
      </c>
      <c r="AEY762">
        <v>0</v>
      </c>
      <c r="AEZ762">
        <v>0</v>
      </c>
      <c r="AFA762">
        <v>0</v>
      </c>
      <c r="AFB762">
        <v>0</v>
      </c>
      <c r="AFC762">
        <v>0</v>
      </c>
      <c r="AFD762">
        <v>0</v>
      </c>
      <c r="AFE762">
        <v>0</v>
      </c>
      <c r="AFF762">
        <v>0</v>
      </c>
      <c r="AFG762">
        <v>0</v>
      </c>
      <c r="AFH762">
        <v>0</v>
      </c>
      <c r="AFI762">
        <v>1</v>
      </c>
      <c r="AFJ762">
        <v>0</v>
      </c>
      <c r="AFK762">
        <v>0</v>
      </c>
      <c r="AFL762">
        <v>0</v>
      </c>
      <c r="AFM762">
        <v>0</v>
      </c>
      <c r="AFN762">
        <v>0</v>
      </c>
      <c r="AFO762">
        <v>0</v>
      </c>
      <c r="AFP762">
        <v>0</v>
      </c>
      <c r="AFQ762">
        <v>0</v>
      </c>
      <c r="AFR762">
        <v>0</v>
      </c>
      <c r="AFS762">
        <v>0</v>
      </c>
      <c r="AFT762">
        <v>0</v>
      </c>
      <c r="AFU762">
        <v>0</v>
      </c>
      <c r="AFV762">
        <v>0</v>
      </c>
      <c r="AFW762">
        <v>0</v>
      </c>
      <c r="AFX762">
        <v>1</v>
      </c>
      <c r="AFY762">
        <v>0</v>
      </c>
      <c r="AFZ762">
        <v>0</v>
      </c>
      <c r="AGA762">
        <v>0</v>
      </c>
      <c r="AGB762">
        <v>0</v>
      </c>
      <c r="AGC762">
        <v>0</v>
      </c>
      <c r="AGD762">
        <v>0</v>
      </c>
      <c r="AGE762">
        <v>0</v>
      </c>
      <c r="AGF762">
        <v>0</v>
      </c>
      <c r="AGG762">
        <v>0</v>
      </c>
      <c r="AGH762">
        <v>0</v>
      </c>
      <c r="AGI762">
        <v>0</v>
      </c>
      <c r="AGJ762">
        <v>1</v>
      </c>
      <c r="AGK762">
        <v>1</v>
      </c>
      <c r="AGL762">
        <v>0</v>
      </c>
      <c r="AGM762">
        <v>0</v>
      </c>
      <c r="AGN762">
        <v>0</v>
      </c>
      <c r="AGO762">
        <v>0</v>
      </c>
      <c r="AGP762">
        <v>0</v>
      </c>
      <c r="AGQ762">
        <v>0</v>
      </c>
      <c r="AGR762">
        <v>0</v>
      </c>
      <c r="AGS762">
        <v>0</v>
      </c>
      <c r="AGT762">
        <v>0</v>
      </c>
      <c r="AGU762">
        <v>0</v>
      </c>
      <c r="AGV762">
        <v>0</v>
      </c>
      <c r="AGW762">
        <v>0</v>
      </c>
      <c r="AGX762">
        <v>0</v>
      </c>
      <c r="AGY762">
        <v>0</v>
      </c>
      <c r="AGZ762">
        <v>0</v>
      </c>
      <c r="AHA762">
        <v>0</v>
      </c>
      <c r="AHB762">
        <v>0</v>
      </c>
      <c r="AHC762">
        <v>0</v>
      </c>
      <c r="AHD762">
        <v>0</v>
      </c>
      <c r="AHE762">
        <v>0</v>
      </c>
      <c r="AHF762">
        <v>0</v>
      </c>
      <c r="AHG762">
        <v>0</v>
      </c>
      <c r="AHH762">
        <v>0</v>
      </c>
      <c r="AHI762">
        <v>0</v>
      </c>
      <c r="AHJ762">
        <v>0</v>
      </c>
      <c r="AHK762">
        <v>0</v>
      </c>
      <c r="AHL762">
        <v>0</v>
      </c>
      <c r="AHM762">
        <v>0</v>
      </c>
      <c r="AHN762">
        <v>0</v>
      </c>
      <c r="AHO762">
        <v>0</v>
      </c>
      <c r="AHP762">
        <v>0</v>
      </c>
      <c r="AHQ762">
        <v>0</v>
      </c>
      <c r="AHR762">
        <v>0</v>
      </c>
      <c r="AHS762">
        <v>0</v>
      </c>
      <c r="AHT762">
        <v>0</v>
      </c>
      <c r="AHU762">
        <v>0</v>
      </c>
      <c r="AHV762">
        <v>0</v>
      </c>
      <c r="AHW762">
        <v>0</v>
      </c>
      <c r="AHX762">
        <v>0</v>
      </c>
      <c r="AHY762">
        <v>0</v>
      </c>
      <c r="AHZ762">
        <v>0</v>
      </c>
      <c r="AIA762">
        <v>0</v>
      </c>
      <c r="AIB762">
        <v>0</v>
      </c>
      <c r="AIC762">
        <v>0</v>
      </c>
      <c r="AID762">
        <v>0</v>
      </c>
      <c r="AIE762">
        <v>0</v>
      </c>
      <c r="AIF762">
        <v>0</v>
      </c>
      <c r="AIG762">
        <v>0</v>
      </c>
      <c r="AIH762">
        <v>0</v>
      </c>
      <c r="AII762">
        <v>0</v>
      </c>
      <c r="AIJ762">
        <v>0</v>
      </c>
      <c r="AIK762">
        <v>0</v>
      </c>
      <c r="AIL762">
        <v>0</v>
      </c>
      <c r="AIM762">
        <v>0</v>
      </c>
      <c r="AIN762">
        <v>0</v>
      </c>
      <c r="AIO762">
        <v>0</v>
      </c>
      <c r="AIP762">
        <v>0</v>
      </c>
      <c r="AIQ762">
        <v>0</v>
      </c>
      <c r="AIR762">
        <v>0</v>
      </c>
      <c r="AIS762">
        <v>0</v>
      </c>
      <c r="AIT762">
        <v>0</v>
      </c>
      <c r="AIU762">
        <v>0</v>
      </c>
      <c r="AIV762">
        <v>0</v>
      </c>
      <c r="AIW762">
        <v>0</v>
      </c>
      <c r="AIX762">
        <v>0</v>
      </c>
      <c r="AIY762">
        <v>0</v>
      </c>
      <c r="AIZ762">
        <v>0</v>
      </c>
      <c r="AJA762">
        <v>0</v>
      </c>
      <c r="AJB762">
        <v>0</v>
      </c>
      <c r="AJC762">
        <v>0</v>
      </c>
      <c r="AJD762">
        <v>0</v>
      </c>
      <c r="AJE762">
        <v>0</v>
      </c>
      <c r="AJF762">
        <v>0</v>
      </c>
      <c r="AJG762">
        <v>0</v>
      </c>
      <c r="AJH762">
        <v>0</v>
      </c>
      <c r="AJI762">
        <v>0</v>
      </c>
      <c r="AJJ762">
        <v>0</v>
      </c>
      <c r="AJK762">
        <v>0</v>
      </c>
      <c r="AJL762">
        <v>0</v>
      </c>
      <c r="AJM762">
        <v>0</v>
      </c>
      <c r="AJN762">
        <v>0</v>
      </c>
      <c r="AJO762">
        <v>0</v>
      </c>
      <c r="AJP762">
        <v>0</v>
      </c>
      <c r="AJQ762">
        <v>0</v>
      </c>
      <c r="AJR762">
        <v>0</v>
      </c>
      <c r="AJS762">
        <v>0</v>
      </c>
      <c r="AJT762">
        <v>0</v>
      </c>
      <c r="AJU762">
        <v>0</v>
      </c>
      <c r="AJV762">
        <v>0</v>
      </c>
      <c r="AJW762">
        <v>0</v>
      </c>
      <c r="AJX762">
        <v>0</v>
      </c>
      <c r="AJY762">
        <v>0</v>
      </c>
      <c r="AJZ762">
        <v>0</v>
      </c>
      <c r="AKA762">
        <v>0</v>
      </c>
      <c r="AKB762">
        <v>0</v>
      </c>
      <c r="AKC762">
        <v>0</v>
      </c>
      <c r="AKD762">
        <v>0</v>
      </c>
      <c r="AKE762">
        <v>0</v>
      </c>
      <c r="AKF762">
        <v>0</v>
      </c>
      <c r="AKG762">
        <v>0</v>
      </c>
      <c r="AKH762">
        <v>0</v>
      </c>
      <c r="AKI762">
        <v>0</v>
      </c>
      <c r="AKJ762">
        <v>0</v>
      </c>
      <c r="AKK762">
        <v>0</v>
      </c>
      <c r="AKL762">
        <v>0</v>
      </c>
      <c r="AKM762">
        <v>0</v>
      </c>
      <c r="AKN762">
        <v>0</v>
      </c>
      <c r="AKO762">
        <v>0</v>
      </c>
      <c r="AKP762">
        <v>0</v>
      </c>
      <c r="AKQ762">
        <v>0</v>
      </c>
      <c r="AKR762">
        <v>0</v>
      </c>
      <c r="AKS762">
        <v>1</v>
      </c>
      <c r="AKT762">
        <v>0</v>
      </c>
      <c r="AKU762">
        <v>0</v>
      </c>
      <c r="AKV762">
        <v>1</v>
      </c>
      <c r="AKW762">
        <v>0</v>
      </c>
      <c r="AKX762">
        <v>0</v>
      </c>
      <c r="AKY762">
        <v>0</v>
      </c>
      <c r="AKZ762">
        <v>0</v>
      </c>
      <c r="ALA762">
        <v>0</v>
      </c>
      <c r="ALB762">
        <v>0</v>
      </c>
      <c r="ALC762">
        <v>0</v>
      </c>
      <c r="ALD762">
        <v>0</v>
      </c>
      <c r="ALE762">
        <v>0</v>
      </c>
      <c r="ALF762">
        <v>0</v>
      </c>
      <c r="ALG762">
        <v>0</v>
      </c>
      <c r="ALH762">
        <v>0</v>
      </c>
      <c r="ALI762">
        <v>0</v>
      </c>
      <c r="ALJ762">
        <v>0</v>
      </c>
      <c r="ALK762">
        <v>0</v>
      </c>
      <c r="ALL762">
        <v>0</v>
      </c>
      <c r="ALM762">
        <v>0</v>
      </c>
      <c r="ALN762">
        <v>0</v>
      </c>
      <c r="ALO762">
        <v>0</v>
      </c>
      <c r="ALP762">
        <v>0</v>
      </c>
      <c r="ALQ762">
        <v>0</v>
      </c>
      <c r="ALR762">
        <v>0</v>
      </c>
      <c r="ALS762">
        <v>0</v>
      </c>
      <c r="ALT762">
        <v>0</v>
      </c>
      <c r="ALU762">
        <v>0</v>
      </c>
      <c r="ALV762">
        <v>0</v>
      </c>
      <c r="ALW762">
        <v>0</v>
      </c>
      <c r="ALX762">
        <v>0</v>
      </c>
      <c r="ALY762">
        <v>0</v>
      </c>
      <c r="ALZ762">
        <v>0</v>
      </c>
      <c r="AMA762">
        <v>0</v>
      </c>
      <c r="AMB762">
        <v>0</v>
      </c>
      <c r="AMC762">
        <v>0</v>
      </c>
      <c r="AMD762">
        <v>0</v>
      </c>
      <c r="AME762">
        <v>0</v>
      </c>
      <c r="AMF762">
        <v>1</v>
      </c>
      <c r="AMG762">
        <v>0</v>
      </c>
      <c r="AMH762">
        <v>0</v>
      </c>
      <c r="AMI762">
        <v>0</v>
      </c>
      <c r="AMJ762">
        <v>0</v>
      </c>
      <c r="AMK762">
        <v>0</v>
      </c>
      <c r="AML762">
        <v>0</v>
      </c>
      <c r="AMM762">
        <v>0</v>
      </c>
      <c r="AMN762">
        <v>0</v>
      </c>
      <c r="AMO762">
        <v>0</v>
      </c>
      <c r="AMP762">
        <v>0</v>
      </c>
      <c r="AMQ762">
        <v>0</v>
      </c>
      <c r="AMR762">
        <v>0</v>
      </c>
      <c r="AMS762">
        <v>0</v>
      </c>
      <c r="AMT762">
        <v>0</v>
      </c>
      <c r="AMU762">
        <v>0</v>
      </c>
      <c r="AMV762">
        <v>0</v>
      </c>
      <c r="AMW762">
        <v>0</v>
      </c>
      <c r="AMX762">
        <v>0</v>
      </c>
      <c r="AMY762">
        <v>0</v>
      </c>
      <c r="AMZ762">
        <v>0</v>
      </c>
      <c r="ANA762">
        <v>0</v>
      </c>
      <c r="ANB762">
        <v>0</v>
      </c>
      <c r="ANC762">
        <v>0</v>
      </c>
      <c r="AND762">
        <v>0</v>
      </c>
      <c r="ANE762">
        <v>0</v>
      </c>
      <c r="ANF762">
        <v>0</v>
      </c>
      <c r="ANG762">
        <v>0</v>
      </c>
      <c r="ANH762">
        <v>0</v>
      </c>
      <c r="ANI762">
        <v>0</v>
      </c>
      <c r="ANJ762">
        <v>0</v>
      </c>
      <c r="ANK762">
        <v>0</v>
      </c>
      <c r="ANL762">
        <v>0</v>
      </c>
      <c r="ANM762">
        <v>0</v>
      </c>
      <c r="ANN762">
        <v>0</v>
      </c>
      <c r="ANO762">
        <v>0</v>
      </c>
      <c r="ANP762">
        <v>0</v>
      </c>
      <c r="ANQ762">
        <v>0</v>
      </c>
      <c r="ANR762">
        <v>0</v>
      </c>
      <c r="ANS762">
        <v>0</v>
      </c>
      <c r="ANT762">
        <v>0</v>
      </c>
      <c r="ANU762">
        <v>0</v>
      </c>
      <c r="ANV762">
        <v>0</v>
      </c>
      <c r="ANW762">
        <v>0</v>
      </c>
      <c r="ANX762">
        <v>0</v>
      </c>
      <c r="ANY762">
        <v>0</v>
      </c>
      <c r="ANZ762">
        <v>0</v>
      </c>
      <c r="AOA762">
        <v>0</v>
      </c>
      <c r="AOB762">
        <v>0</v>
      </c>
      <c r="AOC762">
        <v>0</v>
      </c>
      <c r="AOD762">
        <v>0</v>
      </c>
      <c r="AOE762">
        <v>0</v>
      </c>
      <c r="AOF762">
        <v>0</v>
      </c>
      <c r="AOG762">
        <v>0</v>
      </c>
      <c r="AOH762">
        <v>0</v>
      </c>
      <c r="AOI762">
        <v>0</v>
      </c>
      <c r="AOJ762">
        <v>0</v>
      </c>
      <c r="AOK762">
        <v>0</v>
      </c>
      <c r="AOL762">
        <v>0</v>
      </c>
      <c r="AOM762">
        <v>0</v>
      </c>
      <c r="AON762">
        <v>0</v>
      </c>
      <c r="AOO762">
        <v>0</v>
      </c>
      <c r="AOP762">
        <v>0</v>
      </c>
      <c r="AOQ762">
        <v>0</v>
      </c>
      <c r="AOR762">
        <v>0</v>
      </c>
      <c r="AOS762">
        <v>0</v>
      </c>
      <c r="AOT762">
        <v>0</v>
      </c>
      <c r="AOU762">
        <v>0</v>
      </c>
      <c r="AOV762">
        <v>0</v>
      </c>
      <c r="AOW762">
        <v>0</v>
      </c>
      <c r="AOX762">
        <v>0</v>
      </c>
      <c r="AOY762">
        <v>0</v>
      </c>
      <c r="AOZ762">
        <v>0</v>
      </c>
      <c r="APA762">
        <v>1</v>
      </c>
      <c r="APB762">
        <v>0</v>
      </c>
      <c r="APC762">
        <v>0</v>
      </c>
      <c r="APD762">
        <v>0</v>
      </c>
      <c r="APE762">
        <v>0</v>
      </c>
      <c r="APF762">
        <v>0</v>
      </c>
      <c r="APG762">
        <v>0</v>
      </c>
      <c r="APH762">
        <v>0</v>
      </c>
      <c r="API762">
        <v>0</v>
      </c>
      <c r="APJ762">
        <v>0</v>
      </c>
      <c r="APK762">
        <v>0</v>
      </c>
      <c r="APL762">
        <v>0</v>
      </c>
      <c r="APM762">
        <v>0</v>
      </c>
      <c r="APN762">
        <v>0</v>
      </c>
      <c r="APO762">
        <v>0</v>
      </c>
      <c r="APP762">
        <v>0</v>
      </c>
      <c r="APQ762">
        <v>0</v>
      </c>
      <c r="APR762">
        <v>0</v>
      </c>
      <c r="APS762">
        <v>0</v>
      </c>
      <c r="APT762">
        <v>0</v>
      </c>
      <c r="APU762">
        <v>0</v>
      </c>
      <c r="APV762">
        <v>0</v>
      </c>
      <c r="APW762">
        <v>0</v>
      </c>
      <c r="APX762">
        <v>0</v>
      </c>
      <c r="APY762">
        <v>0</v>
      </c>
      <c r="APZ762">
        <v>0</v>
      </c>
      <c r="AQA762">
        <v>0</v>
      </c>
      <c r="AQB762">
        <v>0</v>
      </c>
      <c r="AQC762">
        <v>0</v>
      </c>
      <c r="AQD762">
        <v>0</v>
      </c>
      <c r="AQE762">
        <v>0</v>
      </c>
      <c r="AQF762">
        <v>0</v>
      </c>
      <c r="AQG762">
        <v>0</v>
      </c>
      <c r="AQH762">
        <v>0</v>
      </c>
      <c r="AQI762">
        <v>0</v>
      </c>
      <c r="AQJ762">
        <v>0</v>
      </c>
      <c r="AQK762">
        <v>0</v>
      </c>
      <c r="AQL762">
        <v>0</v>
      </c>
      <c r="AQM762">
        <v>0</v>
      </c>
      <c r="AQN762">
        <v>0</v>
      </c>
      <c r="AQO762">
        <v>0</v>
      </c>
      <c r="AQP762">
        <v>0</v>
      </c>
      <c r="AQQ762">
        <v>0</v>
      </c>
      <c r="AQR762">
        <v>0</v>
      </c>
      <c r="AQS762">
        <v>0</v>
      </c>
      <c r="AQT762">
        <v>0</v>
      </c>
      <c r="AQU762">
        <v>0</v>
      </c>
      <c r="AQV762">
        <v>0</v>
      </c>
      <c r="AQW762">
        <v>0</v>
      </c>
      <c r="AQX762">
        <v>0</v>
      </c>
      <c r="AQY762">
        <v>0</v>
      </c>
      <c r="AQZ762">
        <v>0</v>
      </c>
      <c r="ARA762">
        <v>0</v>
      </c>
      <c r="ARB762">
        <v>0</v>
      </c>
      <c r="ARC762">
        <v>0</v>
      </c>
      <c r="ARD762">
        <v>0</v>
      </c>
      <c r="ARE762">
        <v>0</v>
      </c>
      <c r="ARF762">
        <v>0</v>
      </c>
      <c r="ARG762">
        <v>0</v>
      </c>
      <c r="ARH762">
        <v>0</v>
      </c>
      <c r="ARI762">
        <v>0</v>
      </c>
      <c r="ARJ762">
        <v>0</v>
      </c>
      <c r="ARK762">
        <v>0</v>
      </c>
      <c r="ARL762">
        <v>0</v>
      </c>
      <c r="ARM762">
        <v>0</v>
      </c>
      <c r="ARN762">
        <v>0</v>
      </c>
      <c r="ARO762">
        <v>0</v>
      </c>
      <c r="ARP762">
        <v>0</v>
      </c>
      <c r="ARQ762">
        <v>0</v>
      </c>
      <c r="ARR762">
        <v>0</v>
      </c>
      <c r="ARS762">
        <v>1</v>
      </c>
      <c r="ART762">
        <v>0</v>
      </c>
      <c r="ARU762">
        <v>0</v>
      </c>
      <c r="ARV762">
        <v>0</v>
      </c>
      <c r="ARW762">
        <v>0</v>
      </c>
      <c r="ARX762">
        <v>0</v>
      </c>
      <c r="ARY762">
        <v>0</v>
      </c>
      <c r="ARZ762">
        <v>0</v>
      </c>
      <c r="ASA762">
        <v>0</v>
      </c>
      <c r="ASB762">
        <v>0</v>
      </c>
      <c r="ASC762">
        <v>0</v>
      </c>
      <c r="ASD762">
        <v>0</v>
      </c>
      <c r="ASE762">
        <v>0</v>
      </c>
      <c r="ASF762">
        <v>0</v>
      </c>
      <c r="ASG762">
        <v>0</v>
      </c>
      <c r="ASH762">
        <v>0</v>
      </c>
      <c r="ASI762">
        <v>0</v>
      </c>
      <c r="ASJ762">
        <v>0</v>
      </c>
      <c r="ASK762">
        <v>0</v>
      </c>
      <c r="ASL762">
        <v>0</v>
      </c>
      <c r="ASM762">
        <v>0</v>
      </c>
      <c r="ASN762">
        <v>0</v>
      </c>
      <c r="ASO762">
        <v>0</v>
      </c>
      <c r="ASP762">
        <v>0</v>
      </c>
      <c r="ASQ762">
        <v>1</v>
      </c>
      <c r="ASR762">
        <v>0</v>
      </c>
      <c r="ASS762">
        <v>0</v>
      </c>
      <c r="AST762">
        <v>0</v>
      </c>
      <c r="ASU762">
        <v>0</v>
      </c>
      <c r="ASV762">
        <v>0</v>
      </c>
      <c r="ASW762">
        <v>0</v>
      </c>
      <c r="ASX762">
        <v>0</v>
      </c>
      <c r="ASY762">
        <v>0</v>
      </c>
      <c r="ASZ762">
        <v>0</v>
      </c>
      <c r="ATA762">
        <v>0</v>
      </c>
      <c r="ATB762">
        <v>0</v>
      </c>
      <c r="ATC762">
        <v>0</v>
      </c>
      <c r="ATD762">
        <v>0</v>
      </c>
      <c r="ATE762">
        <v>0</v>
      </c>
      <c r="ATF762">
        <v>0</v>
      </c>
      <c r="ATG762">
        <v>0</v>
      </c>
      <c r="ATH762">
        <v>0</v>
      </c>
      <c r="ATI762">
        <v>0</v>
      </c>
      <c r="ATJ762">
        <v>0</v>
      </c>
      <c r="ATK762">
        <v>0</v>
      </c>
      <c r="ATL762">
        <v>0</v>
      </c>
      <c r="ATM762">
        <v>0</v>
      </c>
      <c r="ATN762">
        <v>0</v>
      </c>
      <c r="ATO762">
        <v>0</v>
      </c>
      <c r="ATP762">
        <v>0</v>
      </c>
      <c r="ATQ762">
        <v>0</v>
      </c>
      <c r="ATR762">
        <v>0</v>
      </c>
      <c r="ATS762">
        <v>0</v>
      </c>
      <c r="ATT762">
        <v>0</v>
      </c>
      <c r="ATU762">
        <v>0</v>
      </c>
      <c r="ATV762">
        <v>0</v>
      </c>
      <c r="ATW762">
        <v>0</v>
      </c>
      <c r="ATX762">
        <v>0</v>
      </c>
      <c r="ATY762">
        <v>0</v>
      </c>
      <c r="ATZ762">
        <v>0</v>
      </c>
      <c r="AUA762">
        <v>0</v>
      </c>
      <c r="AUB762">
        <v>0</v>
      </c>
      <c r="AUC762">
        <v>0</v>
      </c>
      <c r="AUD762">
        <v>0</v>
      </c>
      <c r="AUE762">
        <v>0</v>
      </c>
      <c r="AUF762">
        <v>0</v>
      </c>
      <c r="AUG762">
        <v>0</v>
      </c>
      <c r="AUH762">
        <v>0</v>
      </c>
      <c r="AUI762">
        <v>0</v>
      </c>
      <c r="AUJ762">
        <v>0</v>
      </c>
      <c r="AUK762">
        <v>0</v>
      </c>
      <c r="AUL762">
        <v>0</v>
      </c>
      <c r="AUM762">
        <v>0</v>
      </c>
      <c r="AUN762">
        <v>0</v>
      </c>
      <c r="AUO762">
        <v>0</v>
      </c>
      <c r="AUP762">
        <v>0</v>
      </c>
      <c r="AUQ762">
        <v>0</v>
      </c>
      <c r="AUR762">
        <v>0</v>
      </c>
      <c r="AUS762">
        <v>0</v>
      </c>
      <c r="AUT762">
        <v>0</v>
      </c>
      <c r="AUU762">
        <v>0</v>
      </c>
      <c r="AUV762">
        <v>0</v>
      </c>
      <c r="AUW762">
        <v>0</v>
      </c>
      <c r="AUX762">
        <v>0</v>
      </c>
      <c r="AUY762">
        <v>0</v>
      </c>
      <c r="AUZ762">
        <v>0</v>
      </c>
      <c r="AVA762">
        <v>0</v>
      </c>
      <c r="AVB762">
        <v>0</v>
      </c>
      <c r="AVC762">
        <v>0</v>
      </c>
      <c r="AVD762">
        <v>0</v>
      </c>
      <c r="AVE762">
        <v>0</v>
      </c>
      <c r="AVF762">
        <v>0</v>
      </c>
      <c r="AVG762">
        <v>0</v>
      </c>
      <c r="AVH762">
        <v>0</v>
      </c>
      <c r="AVI762">
        <v>0</v>
      </c>
      <c r="AVJ762">
        <v>0</v>
      </c>
      <c r="AVK762">
        <v>0</v>
      </c>
      <c r="AVL762">
        <v>0</v>
      </c>
      <c r="AVM762">
        <v>0</v>
      </c>
      <c r="AVN762">
        <v>0</v>
      </c>
      <c r="AVO762">
        <v>0</v>
      </c>
      <c r="AVP762">
        <v>0</v>
      </c>
      <c r="AVQ762">
        <v>0</v>
      </c>
      <c r="AVR762">
        <v>0</v>
      </c>
      <c r="AVS762">
        <v>0</v>
      </c>
      <c r="AVT762">
        <v>0</v>
      </c>
      <c r="AVU762">
        <v>0</v>
      </c>
      <c r="AVV762">
        <v>0</v>
      </c>
      <c r="AVW762">
        <v>0</v>
      </c>
      <c r="AVX762">
        <v>0</v>
      </c>
      <c r="AVY762">
        <v>0</v>
      </c>
      <c r="AVZ762">
        <v>0</v>
      </c>
      <c r="AWA762">
        <v>0</v>
      </c>
      <c r="AWB762">
        <v>0</v>
      </c>
      <c r="AWC762">
        <v>0</v>
      </c>
      <c r="AWD762">
        <v>0</v>
      </c>
      <c r="AWE762">
        <v>0</v>
      </c>
      <c r="AWF762">
        <v>0</v>
      </c>
      <c r="AWG762">
        <v>0</v>
      </c>
      <c r="AWH762">
        <v>0</v>
      </c>
      <c r="AWI762">
        <v>0</v>
      </c>
      <c r="AWJ762">
        <v>0</v>
      </c>
      <c r="AWK762">
        <v>0</v>
      </c>
      <c r="AWL762">
        <v>0</v>
      </c>
      <c r="AWM762">
        <v>0</v>
      </c>
      <c r="AWN762">
        <v>0</v>
      </c>
      <c r="AWO762" s="16">
        <v>3</v>
      </c>
    </row>
    <row r="763" spans="1:1289" x14ac:dyDescent="0.25">
      <c r="A763">
        <v>3162</v>
      </c>
      <c r="B763">
        <v>1</v>
      </c>
      <c r="C763">
        <v>1</v>
      </c>
      <c r="D763">
        <v>1</v>
      </c>
      <c r="E763">
        <v>1</v>
      </c>
      <c r="F763">
        <v>1</v>
      </c>
      <c r="G763">
        <v>1</v>
      </c>
      <c r="H763">
        <v>1</v>
      </c>
      <c r="I763">
        <v>1</v>
      </c>
      <c r="J763">
        <v>1</v>
      </c>
      <c r="K763">
        <v>1</v>
      </c>
      <c r="L763">
        <v>1</v>
      </c>
      <c r="M763">
        <v>1</v>
      </c>
      <c r="N763">
        <v>1</v>
      </c>
      <c r="O763">
        <v>1</v>
      </c>
      <c r="P763">
        <v>0</v>
      </c>
      <c r="Q763">
        <v>0</v>
      </c>
      <c r="R763">
        <v>0</v>
      </c>
      <c r="S763">
        <v>0</v>
      </c>
      <c r="T763">
        <v>1</v>
      </c>
      <c r="U763">
        <v>0</v>
      </c>
      <c r="V763">
        <v>0</v>
      </c>
      <c r="W763">
        <v>0</v>
      </c>
      <c r="X763">
        <v>1</v>
      </c>
      <c r="Y763">
        <v>0</v>
      </c>
      <c r="Z763">
        <v>0</v>
      </c>
      <c r="AA763">
        <v>1</v>
      </c>
      <c r="AB763">
        <v>1</v>
      </c>
      <c r="AC763">
        <v>1</v>
      </c>
      <c r="AD763">
        <v>1</v>
      </c>
      <c r="AE763">
        <v>0</v>
      </c>
      <c r="AF763">
        <v>1</v>
      </c>
      <c r="AG763">
        <v>0</v>
      </c>
      <c r="AH763">
        <v>1</v>
      </c>
      <c r="AI763">
        <v>0</v>
      </c>
      <c r="AJ763">
        <v>0</v>
      </c>
      <c r="AK763">
        <v>0</v>
      </c>
      <c r="AL763">
        <v>0</v>
      </c>
      <c r="AM763">
        <v>1</v>
      </c>
      <c r="AN763">
        <v>0</v>
      </c>
      <c r="AO763">
        <v>1</v>
      </c>
      <c r="AP763">
        <v>0</v>
      </c>
      <c r="AQ763">
        <v>1</v>
      </c>
      <c r="AR763">
        <v>1</v>
      </c>
      <c r="AS763">
        <v>0</v>
      </c>
      <c r="AT763">
        <v>1</v>
      </c>
      <c r="AU763">
        <v>1</v>
      </c>
      <c r="AV763">
        <v>1</v>
      </c>
      <c r="AW763">
        <v>0</v>
      </c>
      <c r="AX763">
        <v>0</v>
      </c>
      <c r="AY763">
        <v>1</v>
      </c>
      <c r="AZ763">
        <v>0</v>
      </c>
      <c r="BA763">
        <v>0</v>
      </c>
      <c r="BB763">
        <v>1</v>
      </c>
      <c r="BC763">
        <v>0</v>
      </c>
      <c r="BD763">
        <v>0</v>
      </c>
      <c r="BE763">
        <v>0</v>
      </c>
      <c r="BF763">
        <v>1</v>
      </c>
      <c r="BG763">
        <v>1</v>
      </c>
      <c r="BH763">
        <v>1</v>
      </c>
      <c r="BI763">
        <v>0</v>
      </c>
      <c r="BJ763">
        <v>0</v>
      </c>
      <c r="BK763">
        <v>1</v>
      </c>
      <c r="BL763">
        <v>1</v>
      </c>
      <c r="BM763">
        <v>0</v>
      </c>
      <c r="BN763">
        <v>1</v>
      </c>
      <c r="BO763">
        <v>0</v>
      </c>
      <c r="BP763">
        <v>1</v>
      </c>
      <c r="BQ763">
        <v>0</v>
      </c>
      <c r="BR763">
        <v>1</v>
      </c>
      <c r="BS763">
        <v>1</v>
      </c>
      <c r="BT763">
        <v>1</v>
      </c>
      <c r="BU763">
        <v>1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1</v>
      </c>
      <c r="CC763">
        <v>0</v>
      </c>
      <c r="CD763">
        <v>0</v>
      </c>
      <c r="CE763">
        <v>1</v>
      </c>
      <c r="CF763">
        <v>0</v>
      </c>
      <c r="CG763">
        <v>1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1</v>
      </c>
      <c r="CN763">
        <v>0</v>
      </c>
      <c r="CO763">
        <v>0</v>
      </c>
      <c r="CP763">
        <v>0</v>
      </c>
      <c r="CQ763">
        <v>0</v>
      </c>
      <c r="CR763">
        <v>1</v>
      </c>
      <c r="CS763">
        <v>0</v>
      </c>
      <c r="CT763">
        <v>0</v>
      </c>
      <c r="CU763">
        <v>0</v>
      </c>
      <c r="CV763">
        <v>1</v>
      </c>
      <c r="CW763">
        <v>0</v>
      </c>
      <c r="CX763">
        <v>0</v>
      </c>
      <c r="CY763">
        <v>1</v>
      </c>
      <c r="CZ763">
        <v>0</v>
      </c>
      <c r="DA763">
        <v>0</v>
      </c>
      <c r="DB763">
        <v>0</v>
      </c>
      <c r="DC763">
        <v>0</v>
      </c>
      <c r="DD763">
        <v>1</v>
      </c>
      <c r="DE763">
        <v>1</v>
      </c>
      <c r="DF763">
        <v>0</v>
      </c>
      <c r="DG763">
        <v>0</v>
      </c>
      <c r="DH763">
        <v>1</v>
      </c>
      <c r="DI763">
        <v>0</v>
      </c>
      <c r="DJ763">
        <v>1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1</v>
      </c>
      <c r="DR763">
        <v>1</v>
      </c>
      <c r="DS763">
        <v>0</v>
      </c>
      <c r="DT763">
        <v>1</v>
      </c>
      <c r="DU763">
        <v>0</v>
      </c>
      <c r="DV763">
        <v>1</v>
      </c>
      <c r="DW763">
        <v>0</v>
      </c>
      <c r="DX763">
        <v>0</v>
      </c>
      <c r="DY763">
        <v>0</v>
      </c>
      <c r="DZ763">
        <v>0</v>
      </c>
      <c r="EA763">
        <v>1</v>
      </c>
      <c r="EB763">
        <v>0</v>
      </c>
      <c r="EC763">
        <v>0</v>
      </c>
      <c r="ED763">
        <v>0</v>
      </c>
      <c r="EE763">
        <v>1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1</v>
      </c>
      <c r="EL763">
        <v>1</v>
      </c>
      <c r="EM763">
        <v>0</v>
      </c>
      <c r="EN763">
        <v>1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1</v>
      </c>
      <c r="EW763">
        <v>1</v>
      </c>
      <c r="EX763">
        <v>1</v>
      </c>
      <c r="EY763">
        <v>0</v>
      </c>
      <c r="EZ763">
        <v>1</v>
      </c>
      <c r="FA763">
        <v>1</v>
      </c>
      <c r="FB763">
        <v>1</v>
      </c>
      <c r="FC763">
        <v>1</v>
      </c>
      <c r="FD763">
        <v>0</v>
      </c>
      <c r="FE763">
        <v>1</v>
      </c>
      <c r="FF763">
        <v>1</v>
      </c>
      <c r="FG763">
        <v>1</v>
      </c>
      <c r="FH763">
        <v>0</v>
      </c>
      <c r="FI763">
        <v>0</v>
      </c>
      <c r="FJ763">
        <v>1</v>
      </c>
      <c r="FK763">
        <v>0</v>
      </c>
      <c r="FL763">
        <v>0</v>
      </c>
      <c r="FM763">
        <v>0</v>
      </c>
      <c r="FN763">
        <v>0</v>
      </c>
      <c r="FO763">
        <v>1</v>
      </c>
      <c r="FP763">
        <v>1</v>
      </c>
      <c r="FQ763">
        <v>1</v>
      </c>
      <c r="FR763">
        <v>0</v>
      </c>
      <c r="FS763">
        <v>0</v>
      </c>
      <c r="FT763">
        <v>0</v>
      </c>
      <c r="FU763">
        <v>0</v>
      </c>
      <c r="FV763">
        <v>0</v>
      </c>
      <c r="FW763">
        <v>0</v>
      </c>
      <c r="FX763">
        <v>1</v>
      </c>
      <c r="FY763">
        <v>0</v>
      </c>
      <c r="FZ763">
        <v>1</v>
      </c>
      <c r="GA763">
        <v>1</v>
      </c>
      <c r="GB763">
        <v>0</v>
      </c>
      <c r="GC763">
        <v>0</v>
      </c>
      <c r="GD763">
        <v>1</v>
      </c>
      <c r="GE763">
        <v>0</v>
      </c>
      <c r="GF763">
        <v>0</v>
      </c>
      <c r="GG763">
        <v>0</v>
      </c>
      <c r="GH763">
        <v>0</v>
      </c>
      <c r="GI763">
        <v>0</v>
      </c>
      <c r="GJ763">
        <v>1</v>
      </c>
      <c r="GK763">
        <v>1</v>
      </c>
      <c r="GL763">
        <v>0</v>
      </c>
      <c r="GM763">
        <v>1</v>
      </c>
      <c r="GN763">
        <v>0</v>
      </c>
      <c r="GO763">
        <v>0</v>
      </c>
      <c r="GP763">
        <v>0</v>
      </c>
      <c r="GQ763">
        <v>0</v>
      </c>
      <c r="GR763">
        <v>0</v>
      </c>
      <c r="GS763">
        <v>1</v>
      </c>
      <c r="GT763">
        <v>0</v>
      </c>
      <c r="GU763">
        <v>1</v>
      </c>
      <c r="GV763">
        <v>0</v>
      </c>
      <c r="GW763">
        <v>0</v>
      </c>
      <c r="GX763">
        <v>1</v>
      </c>
      <c r="GY763">
        <v>1</v>
      </c>
      <c r="GZ763">
        <v>0</v>
      </c>
      <c r="HA763">
        <v>0</v>
      </c>
      <c r="HB763">
        <v>0</v>
      </c>
      <c r="HC763">
        <v>0</v>
      </c>
      <c r="HD763">
        <v>0</v>
      </c>
      <c r="HE763">
        <v>0</v>
      </c>
      <c r="HF763">
        <v>0</v>
      </c>
      <c r="HG763">
        <v>0</v>
      </c>
      <c r="HH763">
        <v>1</v>
      </c>
      <c r="HI763">
        <v>1</v>
      </c>
      <c r="HJ763">
        <v>0</v>
      </c>
      <c r="HK763">
        <v>0</v>
      </c>
      <c r="HL763">
        <v>1</v>
      </c>
      <c r="HM763">
        <v>0</v>
      </c>
      <c r="HN763">
        <v>0</v>
      </c>
      <c r="HO763">
        <v>0</v>
      </c>
      <c r="HP763">
        <v>0</v>
      </c>
      <c r="HQ763">
        <v>0</v>
      </c>
      <c r="HR763">
        <v>0</v>
      </c>
      <c r="HS763">
        <v>0</v>
      </c>
      <c r="HT763">
        <v>0</v>
      </c>
      <c r="HU763">
        <v>0</v>
      </c>
      <c r="HV763">
        <v>0</v>
      </c>
      <c r="HW763">
        <v>0</v>
      </c>
      <c r="HX763">
        <v>0</v>
      </c>
      <c r="HY763">
        <v>0</v>
      </c>
      <c r="HZ763">
        <v>0</v>
      </c>
      <c r="IA763">
        <v>0</v>
      </c>
      <c r="IB763">
        <v>0</v>
      </c>
      <c r="IC763">
        <v>0</v>
      </c>
      <c r="ID763">
        <v>0</v>
      </c>
      <c r="IE763">
        <v>0</v>
      </c>
      <c r="IF763">
        <v>0</v>
      </c>
      <c r="IG763">
        <v>0</v>
      </c>
      <c r="IH763">
        <v>0</v>
      </c>
      <c r="II763">
        <v>0</v>
      </c>
      <c r="IJ763">
        <v>0</v>
      </c>
      <c r="IK763">
        <v>0</v>
      </c>
      <c r="IL763">
        <v>0</v>
      </c>
      <c r="IM763">
        <v>0</v>
      </c>
      <c r="IN763">
        <v>0</v>
      </c>
      <c r="IO763">
        <v>0</v>
      </c>
      <c r="IP763">
        <v>0</v>
      </c>
      <c r="IQ763">
        <v>1</v>
      </c>
      <c r="IR763">
        <v>0</v>
      </c>
      <c r="IS763">
        <v>0</v>
      </c>
      <c r="IT763">
        <v>0</v>
      </c>
      <c r="IU763">
        <v>0</v>
      </c>
      <c r="IV763">
        <v>0</v>
      </c>
      <c r="IW763">
        <v>0</v>
      </c>
      <c r="IX763">
        <v>0</v>
      </c>
      <c r="IY763">
        <v>1</v>
      </c>
      <c r="IZ763">
        <v>0</v>
      </c>
      <c r="JA763">
        <v>0</v>
      </c>
      <c r="JB763">
        <v>0</v>
      </c>
      <c r="JC763">
        <v>0</v>
      </c>
      <c r="JD763">
        <v>0</v>
      </c>
      <c r="JE763">
        <v>0</v>
      </c>
      <c r="JF763">
        <v>0</v>
      </c>
      <c r="JG763">
        <v>0</v>
      </c>
      <c r="JH763">
        <v>0</v>
      </c>
      <c r="JI763">
        <v>0</v>
      </c>
      <c r="JJ763">
        <v>0</v>
      </c>
      <c r="JK763">
        <v>0</v>
      </c>
      <c r="JL763">
        <v>0</v>
      </c>
      <c r="JM763">
        <v>0</v>
      </c>
      <c r="JN763">
        <v>0</v>
      </c>
      <c r="JO763">
        <v>0</v>
      </c>
      <c r="JP763">
        <v>0</v>
      </c>
      <c r="JQ763">
        <v>0</v>
      </c>
      <c r="JR763">
        <v>0</v>
      </c>
      <c r="JS763">
        <v>0</v>
      </c>
      <c r="JT763">
        <v>0</v>
      </c>
      <c r="JU763">
        <v>0</v>
      </c>
      <c r="JV763">
        <v>0</v>
      </c>
      <c r="JW763">
        <v>0</v>
      </c>
      <c r="JX763">
        <v>0</v>
      </c>
      <c r="JY763">
        <v>0</v>
      </c>
      <c r="JZ763">
        <v>1</v>
      </c>
      <c r="KA763">
        <v>0</v>
      </c>
      <c r="KB763">
        <v>0</v>
      </c>
      <c r="KC763">
        <v>1</v>
      </c>
      <c r="KD763">
        <v>0</v>
      </c>
      <c r="KE763">
        <v>0</v>
      </c>
      <c r="KF763">
        <v>0</v>
      </c>
      <c r="KG763">
        <v>0</v>
      </c>
      <c r="KH763">
        <v>0</v>
      </c>
      <c r="KI763">
        <v>0</v>
      </c>
      <c r="KJ763">
        <v>0</v>
      </c>
      <c r="KK763">
        <v>0</v>
      </c>
      <c r="KL763">
        <v>0</v>
      </c>
      <c r="KM763">
        <v>0</v>
      </c>
      <c r="KN763">
        <v>0</v>
      </c>
      <c r="KO763">
        <v>1</v>
      </c>
      <c r="KP763">
        <v>0</v>
      </c>
      <c r="KQ763">
        <v>1</v>
      </c>
      <c r="KR763">
        <v>0</v>
      </c>
      <c r="KS763">
        <v>0</v>
      </c>
      <c r="KT763">
        <v>0</v>
      </c>
      <c r="KU763">
        <v>0</v>
      </c>
      <c r="KV763">
        <v>0</v>
      </c>
      <c r="KW763">
        <v>0</v>
      </c>
      <c r="KX763">
        <v>0</v>
      </c>
      <c r="KY763">
        <v>0</v>
      </c>
      <c r="KZ763">
        <v>0</v>
      </c>
      <c r="LA763">
        <v>0</v>
      </c>
      <c r="LB763">
        <v>0</v>
      </c>
      <c r="LC763">
        <v>0</v>
      </c>
      <c r="LD763">
        <v>0</v>
      </c>
      <c r="LE763">
        <v>0</v>
      </c>
      <c r="LF763">
        <v>1</v>
      </c>
      <c r="LG763">
        <v>0</v>
      </c>
      <c r="LH763">
        <v>1</v>
      </c>
      <c r="LI763">
        <v>0</v>
      </c>
      <c r="LJ763">
        <v>1</v>
      </c>
      <c r="LK763">
        <v>0</v>
      </c>
      <c r="LL763">
        <v>0</v>
      </c>
      <c r="LM763">
        <v>0</v>
      </c>
      <c r="LN763">
        <v>0</v>
      </c>
      <c r="LO763">
        <v>0</v>
      </c>
      <c r="LP763">
        <v>0</v>
      </c>
      <c r="LQ763">
        <v>0</v>
      </c>
      <c r="LR763">
        <v>0</v>
      </c>
      <c r="LS763">
        <v>0</v>
      </c>
      <c r="LT763">
        <v>0</v>
      </c>
      <c r="LU763">
        <v>0</v>
      </c>
      <c r="LV763">
        <v>0</v>
      </c>
      <c r="LW763">
        <v>0</v>
      </c>
      <c r="LX763">
        <v>0</v>
      </c>
      <c r="LY763">
        <v>0</v>
      </c>
      <c r="LZ763">
        <v>0</v>
      </c>
      <c r="MA763">
        <v>0</v>
      </c>
      <c r="MB763">
        <v>1</v>
      </c>
      <c r="MC763">
        <v>0</v>
      </c>
      <c r="MD763">
        <v>0</v>
      </c>
      <c r="ME763">
        <v>1</v>
      </c>
      <c r="MF763">
        <v>0</v>
      </c>
      <c r="MG763">
        <v>0</v>
      </c>
      <c r="MH763">
        <v>0</v>
      </c>
      <c r="MI763">
        <v>0</v>
      </c>
      <c r="MJ763">
        <v>0</v>
      </c>
      <c r="MK763">
        <v>0</v>
      </c>
      <c r="ML763">
        <v>0</v>
      </c>
      <c r="MM763">
        <v>0</v>
      </c>
      <c r="MN763">
        <v>0</v>
      </c>
      <c r="MO763">
        <v>0</v>
      </c>
      <c r="MP763">
        <v>0</v>
      </c>
      <c r="MQ763">
        <v>0</v>
      </c>
      <c r="MR763">
        <v>0</v>
      </c>
      <c r="MS763">
        <v>0</v>
      </c>
      <c r="MT763">
        <v>0</v>
      </c>
      <c r="MU763">
        <v>0</v>
      </c>
      <c r="MV763">
        <v>0</v>
      </c>
      <c r="MW763">
        <v>0</v>
      </c>
      <c r="MX763">
        <v>0</v>
      </c>
      <c r="MY763">
        <v>0</v>
      </c>
      <c r="MZ763">
        <v>0</v>
      </c>
      <c r="NA763">
        <v>0</v>
      </c>
      <c r="NB763">
        <v>0</v>
      </c>
      <c r="NC763">
        <v>0</v>
      </c>
      <c r="ND763">
        <v>0</v>
      </c>
      <c r="NE763">
        <v>0</v>
      </c>
      <c r="NF763">
        <v>1</v>
      </c>
      <c r="NG763">
        <v>0</v>
      </c>
      <c r="NH763">
        <v>0</v>
      </c>
      <c r="NI763">
        <v>1</v>
      </c>
      <c r="NJ763">
        <v>0</v>
      </c>
      <c r="NK763">
        <v>0</v>
      </c>
      <c r="NL763">
        <v>0</v>
      </c>
      <c r="NM763">
        <v>0</v>
      </c>
      <c r="NN763">
        <v>0</v>
      </c>
      <c r="NO763">
        <v>1</v>
      </c>
      <c r="NP763">
        <v>0</v>
      </c>
      <c r="NQ763">
        <v>0</v>
      </c>
      <c r="NR763">
        <v>0</v>
      </c>
      <c r="NS763">
        <v>0</v>
      </c>
      <c r="NT763">
        <v>0</v>
      </c>
      <c r="NU763">
        <v>0</v>
      </c>
      <c r="NV763">
        <v>0</v>
      </c>
      <c r="NW763">
        <v>0</v>
      </c>
      <c r="NX763">
        <v>0</v>
      </c>
      <c r="NY763">
        <v>0</v>
      </c>
      <c r="NZ763">
        <v>0</v>
      </c>
      <c r="OA763">
        <v>0</v>
      </c>
      <c r="OB763">
        <v>0</v>
      </c>
      <c r="OC763">
        <v>0</v>
      </c>
      <c r="OD763">
        <v>0</v>
      </c>
      <c r="OE763">
        <v>0</v>
      </c>
      <c r="OF763">
        <v>0</v>
      </c>
      <c r="OG763">
        <v>0</v>
      </c>
      <c r="OH763">
        <v>1</v>
      </c>
      <c r="OI763">
        <v>0</v>
      </c>
      <c r="OJ763">
        <v>0</v>
      </c>
      <c r="OK763">
        <v>0</v>
      </c>
      <c r="OL763">
        <v>0</v>
      </c>
      <c r="OM763">
        <v>0</v>
      </c>
      <c r="ON763">
        <v>0</v>
      </c>
      <c r="OO763">
        <v>0</v>
      </c>
      <c r="OP763">
        <v>0</v>
      </c>
      <c r="OQ763">
        <v>0</v>
      </c>
      <c r="OR763">
        <v>1</v>
      </c>
      <c r="OS763">
        <v>0</v>
      </c>
      <c r="OT763">
        <v>1</v>
      </c>
      <c r="OU763">
        <v>0</v>
      </c>
      <c r="OV763">
        <v>0</v>
      </c>
      <c r="OW763">
        <v>0</v>
      </c>
      <c r="OX763">
        <v>0</v>
      </c>
      <c r="OY763">
        <v>0</v>
      </c>
      <c r="OZ763">
        <v>0</v>
      </c>
      <c r="PA763">
        <v>0</v>
      </c>
      <c r="PB763">
        <v>0</v>
      </c>
      <c r="PC763">
        <v>0</v>
      </c>
      <c r="PD763">
        <v>0</v>
      </c>
      <c r="PE763">
        <v>0</v>
      </c>
      <c r="PF763">
        <v>0</v>
      </c>
      <c r="PG763">
        <v>0</v>
      </c>
      <c r="PH763">
        <v>0</v>
      </c>
      <c r="PI763">
        <v>0</v>
      </c>
      <c r="PJ763">
        <v>0</v>
      </c>
      <c r="PK763">
        <v>0</v>
      </c>
      <c r="PL763">
        <v>0</v>
      </c>
      <c r="PM763">
        <v>0</v>
      </c>
      <c r="PN763">
        <v>0</v>
      </c>
      <c r="PO763">
        <v>0</v>
      </c>
      <c r="PP763">
        <v>0</v>
      </c>
      <c r="PQ763">
        <v>0</v>
      </c>
      <c r="PR763">
        <v>0</v>
      </c>
      <c r="PS763">
        <v>0</v>
      </c>
      <c r="PT763">
        <v>0</v>
      </c>
      <c r="PU763">
        <v>0</v>
      </c>
      <c r="PV763">
        <v>0</v>
      </c>
      <c r="PW763">
        <v>0</v>
      </c>
      <c r="PX763">
        <v>0</v>
      </c>
      <c r="PY763">
        <v>0</v>
      </c>
      <c r="PZ763">
        <v>0</v>
      </c>
      <c r="QA763">
        <v>0</v>
      </c>
      <c r="QB763">
        <v>0</v>
      </c>
      <c r="QC763">
        <v>0</v>
      </c>
      <c r="QD763">
        <v>0</v>
      </c>
      <c r="QE763">
        <v>0</v>
      </c>
      <c r="QF763">
        <v>1</v>
      </c>
      <c r="QG763">
        <v>0</v>
      </c>
      <c r="QH763">
        <v>0</v>
      </c>
      <c r="QI763">
        <v>0</v>
      </c>
      <c r="QJ763">
        <v>0</v>
      </c>
      <c r="QK763">
        <v>0</v>
      </c>
      <c r="QL763">
        <v>0</v>
      </c>
      <c r="QM763">
        <v>0</v>
      </c>
      <c r="QN763">
        <v>0</v>
      </c>
      <c r="QO763">
        <v>0</v>
      </c>
      <c r="QP763">
        <v>0</v>
      </c>
      <c r="QQ763">
        <v>0</v>
      </c>
      <c r="QR763">
        <v>0</v>
      </c>
      <c r="QS763">
        <v>0</v>
      </c>
      <c r="QT763">
        <v>0</v>
      </c>
      <c r="QU763">
        <v>0</v>
      </c>
      <c r="QV763">
        <v>0</v>
      </c>
      <c r="QW763">
        <v>0</v>
      </c>
      <c r="QX763">
        <v>0</v>
      </c>
      <c r="QY763">
        <v>0</v>
      </c>
      <c r="QZ763">
        <v>1</v>
      </c>
      <c r="RA763">
        <v>0</v>
      </c>
      <c r="RB763">
        <v>0</v>
      </c>
      <c r="RC763">
        <v>1</v>
      </c>
      <c r="RD763">
        <v>0</v>
      </c>
      <c r="RE763">
        <v>0</v>
      </c>
      <c r="RF763">
        <v>0</v>
      </c>
      <c r="RG763">
        <v>0</v>
      </c>
      <c r="RH763">
        <v>0</v>
      </c>
      <c r="RI763">
        <v>0</v>
      </c>
      <c r="RJ763">
        <v>0</v>
      </c>
      <c r="RK763">
        <v>0</v>
      </c>
      <c r="RL763">
        <v>0</v>
      </c>
      <c r="RM763">
        <v>0</v>
      </c>
      <c r="RN763">
        <v>0</v>
      </c>
      <c r="RO763">
        <v>0</v>
      </c>
      <c r="RP763">
        <v>0</v>
      </c>
      <c r="RQ763">
        <v>0</v>
      </c>
      <c r="RR763">
        <v>0</v>
      </c>
      <c r="RS763">
        <v>0</v>
      </c>
      <c r="RT763">
        <v>0</v>
      </c>
      <c r="RU763">
        <v>0</v>
      </c>
      <c r="RV763">
        <v>0</v>
      </c>
      <c r="RW763">
        <v>0</v>
      </c>
      <c r="RX763">
        <v>0</v>
      </c>
      <c r="RY763">
        <v>0</v>
      </c>
      <c r="RZ763">
        <v>0</v>
      </c>
      <c r="SA763">
        <v>0</v>
      </c>
      <c r="SB763">
        <v>0</v>
      </c>
      <c r="SC763">
        <v>0</v>
      </c>
      <c r="SD763">
        <v>0</v>
      </c>
      <c r="SE763">
        <v>0</v>
      </c>
      <c r="SF763">
        <v>0</v>
      </c>
      <c r="SG763">
        <v>0</v>
      </c>
      <c r="SH763">
        <v>0</v>
      </c>
      <c r="SI763">
        <v>0</v>
      </c>
      <c r="SJ763">
        <v>0</v>
      </c>
      <c r="SK763">
        <v>0</v>
      </c>
      <c r="SL763">
        <v>0</v>
      </c>
      <c r="SM763">
        <v>0</v>
      </c>
      <c r="SN763">
        <v>0</v>
      </c>
      <c r="SO763">
        <v>0</v>
      </c>
      <c r="SP763">
        <v>1</v>
      </c>
      <c r="SQ763">
        <v>0</v>
      </c>
      <c r="SR763">
        <v>0</v>
      </c>
      <c r="SS763">
        <v>0</v>
      </c>
      <c r="ST763">
        <v>0</v>
      </c>
      <c r="SU763">
        <v>0</v>
      </c>
      <c r="SV763">
        <v>0</v>
      </c>
      <c r="SW763">
        <v>0</v>
      </c>
      <c r="SX763">
        <v>0</v>
      </c>
      <c r="SY763">
        <v>0</v>
      </c>
      <c r="SZ763">
        <v>0</v>
      </c>
      <c r="TA763">
        <v>1</v>
      </c>
      <c r="TB763">
        <v>0</v>
      </c>
      <c r="TC763">
        <v>0</v>
      </c>
      <c r="TD763">
        <v>0</v>
      </c>
      <c r="TE763">
        <v>0</v>
      </c>
      <c r="TF763">
        <v>0</v>
      </c>
      <c r="TG763">
        <v>0</v>
      </c>
      <c r="TH763">
        <v>0</v>
      </c>
      <c r="TI763">
        <v>0</v>
      </c>
      <c r="TJ763">
        <v>0</v>
      </c>
      <c r="TK763">
        <v>0</v>
      </c>
      <c r="TL763">
        <v>0</v>
      </c>
      <c r="TM763">
        <v>0</v>
      </c>
      <c r="TN763">
        <v>0</v>
      </c>
      <c r="TO763">
        <v>0</v>
      </c>
      <c r="TP763">
        <v>0</v>
      </c>
      <c r="TQ763">
        <v>0</v>
      </c>
      <c r="TR763">
        <v>0</v>
      </c>
      <c r="TS763">
        <v>1</v>
      </c>
      <c r="TT763">
        <v>0</v>
      </c>
      <c r="TU763">
        <v>0</v>
      </c>
      <c r="TV763">
        <v>0</v>
      </c>
      <c r="TW763">
        <v>0</v>
      </c>
      <c r="TX763">
        <v>0</v>
      </c>
      <c r="TY763">
        <v>0</v>
      </c>
      <c r="TZ763">
        <v>0</v>
      </c>
      <c r="UA763">
        <v>0</v>
      </c>
      <c r="UB763">
        <v>0</v>
      </c>
      <c r="UC763">
        <v>0</v>
      </c>
      <c r="UD763">
        <v>0</v>
      </c>
      <c r="UE763">
        <v>0</v>
      </c>
      <c r="UF763">
        <v>0</v>
      </c>
      <c r="UG763">
        <v>0</v>
      </c>
      <c r="UH763">
        <v>0</v>
      </c>
      <c r="UI763">
        <v>0</v>
      </c>
      <c r="UJ763">
        <v>0</v>
      </c>
      <c r="UK763">
        <v>0</v>
      </c>
      <c r="UL763">
        <v>0</v>
      </c>
      <c r="UM763">
        <v>0</v>
      </c>
      <c r="UN763">
        <v>0</v>
      </c>
      <c r="UO763">
        <v>0</v>
      </c>
      <c r="UP763">
        <v>0</v>
      </c>
      <c r="UQ763">
        <v>0</v>
      </c>
      <c r="UR763">
        <v>0</v>
      </c>
      <c r="US763">
        <v>0</v>
      </c>
      <c r="UT763">
        <v>0</v>
      </c>
      <c r="UU763">
        <v>0</v>
      </c>
      <c r="UV763">
        <v>0</v>
      </c>
      <c r="UW763">
        <v>0</v>
      </c>
      <c r="UX763">
        <v>0</v>
      </c>
      <c r="UY763">
        <v>0</v>
      </c>
      <c r="UZ763">
        <v>0</v>
      </c>
      <c r="VA763">
        <v>0</v>
      </c>
      <c r="VB763">
        <v>0</v>
      </c>
      <c r="VC763">
        <v>0</v>
      </c>
      <c r="VD763">
        <v>0</v>
      </c>
      <c r="VE763">
        <v>0</v>
      </c>
      <c r="VF763">
        <v>0</v>
      </c>
      <c r="VG763">
        <v>0</v>
      </c>
      <c r="VH763">
        <v>0</v>
      </c>
      <c r="VI763">
        <v>0</v>
      </c>
      <c r="VJ763">
        <v>1</v>
      </c>
      <c r="VK763">
        <v>0</v>
      </c>
      <c r="VL763">
        <v>0</v>
      </c>
      <c r="VM763">
        <v>0</v>
      </c>
      <c r="VN763">
        <v>0</v>
      </c>
      <c r="VO763">
        <v>0</v>
      </c>
      <c r="VP763">
        <v>0</v>
      </c>
      <c r="VQ763">
        <v>0</v>
      </c>
      <c r="VR763">
        <v>0</v>
      </c>
      <c r="VS763">
        <v>0</v>
      </c>
      <c r="VT763">
        <v>0</v>
      </c>
      <c r="VU763">
        <v>0</v>
      </c>
      <c r="VV763">
        <v>0</v>
      </c>
      <c r="VW763">
        <v>0</v>
      </c>
      <c r="VX763">
        <v>0</v>
      </c>
      <c r="VY763">
        <v>0</v>
      </c>
      <c r="VZ763">
        <v>0</v>
      </c>
      <c r="WA763">
        <v>0</v>
      </c>
      <c r="WB763">
        <v>0</v>
      </c>
      <c r="WC763">
        <v>0</v>
      </c>
      <c r="WD763">
        <v>0</v>
      </c>
      <c r="WE763">
        <v>0</v>
      </c>
      <c r="WF763">
        <v>0</v>
      </c>
      <c r="WG763">
        <v>0</v>
      </c>
      <c r="WH763">
        <v>0</v>
      </c>
      <c r="WI763">
        <v>0</v>
      </c>
      <c r="WJ763">
        <v>0</v>
      </c>
      <c r="WK763">
        <v>0</v>
      </c>
      <c r="WL763">
        <v>0</v>
      </c>
      <c r="WM763">
        <v>0</v>
      </c>
      <c r="WN763">
        <v>0</v>
      </c>
      <c r="WO763">
        <v>0</v>
      </c>
      <c r="WP763">
        <v>0</v>
      </c>
      <c r="WQ763">
        <v>0</v>
      </c>
      <c r="WR763">
        <v>0</v>
      </c>
      <c r="WS763">
        <v>0</v>
      </c>
      <c r="WT763">
        <v>0</v>
      </c>
      <c r="WU763">
        <v>0</v>
      </c>
      <c r="WV763">
        <v>0</v>
      </c>
      <c r="WW763">
        <v>0</v>
      </c>
      <c r="WX763">
        <v>0</v>
      </c>
      <c r="WY763">
        <v>0</v>
      </c>
      <c r="WZ763">
        <v>0</v>
      </c>
      <c r="XA763">
        <v>0</v>
      </c>
      <c r="XB763">
        <v>0</v>
      </c>
      <c r="XC763">
        <v>0</v>
      </c>
      <c r="XD763">
        <v>0</v>
      </c>
      <c r="XE763">
        <v>0</v>
      </c>
      <c r="XF763">
        <v>0</v>
      </c>
      <c r="XG763">
        <v>0</v>
      </c>
      <c r="XH763">
        <v>0</v>
      </c>
      <c r="XI763">
        <v>0</v>
      </c>
      <c r="XJ763">
        <v>0</v>
      </c>
      <c r="XK763">
        <v>0</v>
      </c>
      <c r="XL763">
        <v>0</v>
      </c>
      <c r="XM763">
        <v>0</v>
      </c>
      <c r="XN763">
        <v>1</v>
      </c>
      <c r="XO763">
        <v>0</v>
      </c>
      <c r="XP763">
        <v>0</v>
      </c>
      <c r="XQ763">
        <v>0</v>
      </c>
      <c r="XR763">
        <v>0</v>
      </c>
      <c r="XS763">
        <v>0</v>
      </c>
      <c r="XT763">
        <v>0</v>
      </c>
      <c r="XU763">
        <v>0</v>
      </c>
      <c r="XV763">
        <v>0</v>
      </c>
      <c r="XW763">
        <v>0</v>
      </c>
      <c r="XX763">
        <v>0</v>
      </c>
      <c r="XY763">
        <v>0</v>
      </c>
      <c r="XZ763">
        <v>0</v>
      </c>
      <c r="YA763">
        <v>0</v>
      </c>
      <c r="YB763">
        <v>0</v>
      </c>
      <c r="YC763">
        <v>0</v>
      </c>
      <c r="YD763">
        <v>0</v>
      </c>
      <c r="YE763">
        <v>0</v>
      </c>
      <c r="YF763">
        <v>0</v>
      </c>
      <c r="YG763">
        <v>0</v>
      </c>
      <c r="YH763">
        <v>0</v>
      </c>
      <c r="YI763">
        <v>0</v>
      </c>
      <c r="YJ763">
        <v>0</v>
      </c>
      <c r="YK763">
        <v>0</v>
      </c>
      <c r="YL763">
        <v>0</v>
      </c>
      <c r="YM763">
        <v>0</v>
      </c>
      <c r="YN763">
        <v>0</v>
      </c>
      <c r="YO763">
        <v>0</v>
      </c>
      <c r="YP763">
        <v>0</v>
      </c>
      <c r="YQ763">
        <v>0</v>
      </c>
      <c r="YR763">
        <v>0</v>
      </c>
      <c r="YS763">
        <v>0</v>
      </c>
      <c r="YT763">
        <v>0</v>
      </c>
      <c r="YU763">
        <v>0</v>
      </c>
      <c r="YV763">
        <v>0</v>
      </c>
      <c r="YW763">
        <v>0</v>
      </c>
      <c r="YX763">
        <v>0</v>
      </c>
      <c r="YY763">
        <v>0</v>
      </c>
      <c r="YZ763">
        <v>0</v>
      </c>
      <c r="ZA763">
        <v>0</v>
      </c>
      <c r="ZB763">
        <v>0</v>
      </c>
      <c r="ZC763">
        <v>0</v>
      </c>
      <c r="ZD763">
        <v>0</v>
      </c>
      <c r="ZE763">
        <v>0</v>
      </c>
      <c r="ZF763">
        <v>0</v>
      </c>
      <c r="ZG763">
        <v>0</v>
      </c>
      <c r="ZH763">
        <v>0</v>
      </c>
      <c r="ZI763">
        <v>0</v>
      </c>
      <c r="ZJ763">
        <v>0</v>
      </c>
      <c r="ZK763">
        <v>0</v>
      </c>
      <c r="ZL763">
        <v>0</v>
      </c>
      <c r="ZM763">
        <v>0</v>
      </c>
      <c r="ZN763">
        <v>0</v>
      </c>
      <c r="ZO763">
        <v>0</v>
      </c>
      <c r="ZP763">
        <v>0</v>
      </c>
      <c r="ZQ763">
        <v>0</v>
      </c>
      <c r="ZR763">
        <v>1</v>
      </c>
      <c r="ZS763">
        <v>0</v>
      </c>
      <c r="ZT763">
        <v>0</v>
      </c>
      <c r="ZU763">
        <v>1</v>
      </c>
      <c r="ZV763">
        <v>0</v>
      </c>
      <c r="ZW763">
        <v>0</v>
      </c>
      <c r="ZX763">
        <v>0</v>
      </c>
      <c r="ZY763">
        <v>0</v>
      </c>
      <c r="ZZ763">
        <v>0</v>
      </c>
      <c r="AAA763">
        <v>0</v>
      </c>
      <c r="AAB763">
        <v>0</v>
      </c>
      <c r="AAC763">
        <v>0</v>
      </c>
      <c r="AAD763">
        <v>0</v>
      </c>
      <c r="AAE763">
        <v>0</v>
      </c>
      <c r="AAF763">
        <v>0</v>
      </c>
      <c r="AAG763">
        <v>0</v>
      </c>
      <c r="AAH763">
        <v>1</v>
      </c>
      <c r="AAI763">
        <v>0</v>
      </c>
      <c r="AAJ763">
        <v>0</v>
      </c>
      <c r="AAK763">
        <v>1</v>
      </c>
      <c r="AAL763">
        <v>0</v>
      </c>
      <c r="AAM763">
        <v>0</v>
      </c>
      <c r="AAN763">
        <v>0</v>
      </c>
      <c r="AAO763">
        <v>0</v>
      </c>
      <c r="AAP763">
        <v>0</v>
      </c>
      <c r="AAQ763">
        <v>0</v>
      </c>
      <c r="AAR763">
        <v>0</v>
      </c>
      <c r="AAS763">
        <v>0</v>
      </c>
      <c r="AAT763">
        <v>0</v>
      </c>
      <c r="AAU763">
        <v>0</v>
      </c>
      <c r="AAV763">
        <v>0</v>
      </c>
      <c r="AAW763">
        <v>0</v>
      </c>
      <c r="AAX763">
        <v>0</v>
      </c>
      <c r="AAY763">
        <v>0</v>
      </c>
      <c r="AAZ763">
        <v>0</v>
      </c>
      <c r="ABA763">
        <v>0</v>
      </c>
      <c r="ABB763">
        <v>0</v>
      </c>
      <c r="ABC763">
        <v>0</v>
      </c>
      <c r="ABD763">
        <v>0</v>
      </c>
      <c r="ABE763">
        <v>0</v>
      </c>
      <c r="ABF763">
        <v>0</v>
      </c>
      <c r="ABG763">
        <v>0</v>
      </c>
      <c r="ABH763">
        <v>0</v>
      </c>
      <c r="ABI763">
        <v>0</v>
      </c>
      <c r="ABJ763">
        <v>0</v>
      </c>
      <c r="ABK763">
        <v>0</v>
      </c>
      <c r="ABL763">
        <v>0</v>
      </c>
      <c r="ABM763">
        <v>1</v>
      </c>
      <c r="ABN763">
        <v>0</v>
      </c>
      <c r="ABO763">
        <v>0</v>
      </c>
      <c r="ABP763">
        <v>0</v>
      </c>
      <c r="ABQ763">
        <v>0</v>
      </c>
      <c r="ABR763">
        <v>0</v>
      </c>
      <c r="ABS763">
        <v>0</v>
      </c>
      <c r="ABT763">
        <v>0</v>
      </c>
      <c r="ABU763">
        <v>0</v>
      </c>
      <c r="ABV763">
        <v>0</v>
      </c>
      <c r="ABW763">
        <v>0</v>
      </c>
      <c r="ABX763">
        <v>0</v>
      </c>
      <c r="ABY763">
        <v>0</v>
      </c>
      <c r="ABZ763">
        <v>0</v>
      </c>
      <c r="ACA763">
        <v>0</v>
      </c>
      <c r="ACB763">
        <v>0</v>
      </c>
      <c r="ACC763">
        <v>0</v>
      </c>
      <c r="ACD763">
        <v>0</v>
      </c>
      <c r="ACE763">
        <v>0</v>
      </c>
      <c r="ACF763">
        <v>0</v>
      </c>
      <c r="ACG763">
        <v>0</v>
      </c>
      <c r="ACH763">
        <v>0</v>
      </c>
      <c r="ACI763">
        <v>0</v>
      </c>
      <c r="ACJ763">
        <v>0</v>
      </c>
      <c r="ACK763">
        <v>0</v>
      </c>
      <c r="ACL763">
        <v>1</v>
      </c>
      <c r="ACM763">
        <v>0</v>
      </c>
      <c r="ACN763">
        <v>0</v>
      </c>
      <c r="ACO763">
        <v>0</v>
      </c>
      <c r="ACP763">
        <v>0</v>
      </c>
      <c r="ACQ763">
        <v>0</v>
      </c>
      <c r="ACR763">
        <v>0</v>
      </c>
      <c r="ACS763">
        <v>0</v>
      </c>
      <c r="ACT763">
        <v>0</v>
      </c>
      <c r="ACU763">
        <v>0</v>
      </c>
      <c r="ACV763">
        <v>0</v>
      </c>
      <c r="ACW763">
        <v>0</v>
      </c>
      <c r="ACX763">
        <v>0</v>
      </c>
      <c r="ACY763">
        <v>0</v>
      </c>
      <c r="ACZ763">
        <v>0</v>
      </c>
      <c r="ADA763">
        <v>0</v>
      </c>
      <c r="ADB763">
        <v>0</v>
      </c>
      <c r="ADC763">
        <v>0</v>
      </c>
      <c r="ADD763">
        <v>0</v>
      </c>
      <c r="ADE763">
        <v>0</v>
      </c>
      <c r="ADF763">
        <v>0</v>
      </c>
      <c r="ADG763">
        <v>0</v>
      </c>
      <c r="ADH763">
        <v>0</v>
      </c>
      <c r="ADI763">
        <v>0</v>
      </c>
      <c r="ADJ763">
        <v>0</v>
      </c>
      <c r="ADK763">
        <v>0</v>
      </c>
      <c r="ADL763">
        <v>0</v>
      </c>
      <c r="ADM763">
        <v>1</v>
      </c>
      <c r="ADN763">
        <v>0</v>
      </c>
      <c r="ADO763">
        <v>0</v>
      </c>
      <c r="ADP763">
        <v>1</v>
      </c>
      <c r="ADQ763">
        <v>1</v>
      </c>
      <c r="ADR763">
        <v>0</v>
      </c>
      <c r="ADS763">
        <v>0</v>
      </c>
      <c r="ADT763">
        <v>0</v>
      </c>
      <c r="ADU763">
        <v>0</v>
      </c>
      <c r="ADV763">
        <v>0</v>
      </c>
      <c r="ADW763">
        <v>0</v>
      </c>
      <c r="ADX763">
        <v>0</v>
      </c>
      <c r="ADY763">
        <v>0</v>
      </c>
      <c r="ADZ763">
        <v>0</v>
      </c>
      <c r="AEA763">
        <v>0</v>
      </c>
      <c r="AEB763">
        <v>0</v>
      </c>
      <c r="AEC763">
        <v>0</v>
      </c>
      <c r="AED763">
        <v>0</v>
      </c>
      <c r="AEE763">
        <v>0</v>
      </c>
      <c r="AEF763">
        <v>0</v>
      </c>
      <c r="AEG763">
        <v>0</v>
      </c>
      <c r="AEH763">
        <v>0</v>
      </c>
      <c r="AEI763">
        <v>0</v>
      </c>
      <c r="AEJ763">
        <v>0</v>
      </c>
      <c r="AEK763">
        <v>0</v>
      </c>
      <c r="AEL763">
        <v>0</v>
      </c>
      <c r="AEM763">
        <v>0</v>
      </c>
      <c r="AEN763">
        <v>0</v>
      </c>
      <c r="AEO763">
        <v>1</v>
      </c>
      <c r="AEP763">
        <v>0</v>
      </c>
      <c r="AEQ763">
        <v>0</v>
      </c>
      <c r="AER763">
        <v>0</v>
      </c>
      <c r="AES763">
        <v>0</v>
      </c>
      <c r="AET763">
        <v>0</v>
      </c>
      <c r="AEU763">
        <v>0</v>
      </c>
      <c r="AEV763">
        <v>0</v>
      </c>
      <c r="AEW763">
        <v>0</v>
      </c>
      <c r="AEX763">
        <v>0</v>
      </c>
      <c r="AEY763">
        <v>0</v>
      </c>
      <c r="AEZ763">
        <v>0</v>
      </c>
      <c r="AFA763">
        <v>0</v>
      </c>
      <c r="AFB763">
        <v>1</v>
      </c>
      <c r="AFC763">
        <v>0</v>
      </c>
      <c r="AFD763">
        <v>0</v>
      </c>
      <c r="AFE763">
        <v>0</v>
      </c>
      <c r="AFF763">
        <v>0</v>
      </c>
      <c r="AFG763">
        <v>0</v>
      </c>
      <c r="AFH763">
        <v>0</v>
      </c>
      <c r="AFI763">
        <v>0</v>
      </c>
      <c r="AFJ763">
        <v>0</v>
      </c>
      <c r="AFK763">
        <v>0</v>
      </c>
      <c r="AFL763">
        <v>0</v>
      </c>
      <c r="AFM763">
        <v>0</v>
      </c>
      <c r="AFN763">
        <v>0</v>
      </c>
      <c r="AFO763">
        <v>0</v>
      </c>
      <c r="AFP763">
        <v>0</v>
      </c>
      <c r="AFQ763">
        <v>0</v>
      </c>
      <c r="AFR763">
        <v>0</v>
      </c>
      <c r="AFS763">
        <v>0</v>
      </c>
      <c r="AFT763">
        <v>0</v>
      </c>
      <c r="AFU763">
        <v>0</v>
      </c>
      <c r="AFV763">
        <v>0</v>
      </c>
      <c r="AFW763">
        <v>1</v>
      </c>
      <c r="AFX763">
        <v>0</v>
      </c>
      <c r="AFY763">
        <v>0</v>
      </c>
      <c r="AFZ763">
        <v>0</v>
      </c>
      <c r="AGA763">
        <v>0</v>
      </c>
      <c r="AGB763">
        <v>0</v>
      </c>
      <c r="AGC763">
        <v>0</v>
      </c>
      <c r="AGD763">
        <v>0</v>
      </c>
      <c r="AGE763">
        <v>0</v>
      </c>
      <c r="AGF763">
        <v>0</v>
      </c>
      <c r="AGG763">
        <v>0</v>
      </c>
      <c r="AGH763">
        <v>0</v>
      </c>
      <c r="AGI763">
        <v>0</v>
      </c>
      <c r="AGJ763">
        <v>0</v>
      </c>
      <c r="AGK763">
        <v>0</v>
      </c>
      <c r="AGL763">
        <v>0</v>
      </c>
      <c r="AGM763">
        <v>0</v>
      </c>
      <c r="AGN763">
        <v>0</v>
      </c>
      <c r="AGO763">
        <v>0</v>
      </c>
      <c r="AGP763">
        <v>0</v>
      </c>
      <c r="AGQ763">
        <v>0</v>
      </c>
      <c r="AGR763">
        <v>0</v>
      </c>
      <c r="AGS763">
        <v>1</v>
      </c>
      <c r="AGT763">
        <v>0</v>
      </c>
      <c r="AGU763">
        <v>0</v>
      </c>
      <c r="AGV763">
        <v>0</v>
      </c>
      <c r="AGW763">
        <v>0</v>
      </c>
      <c r="AGX763">
        <v>0</v>
      </c>
      <c r="AGY763">
        <v>0</v>
      </c>
      <c r="AGZ763">
        <v>0</v>
      </c>
      <c r="AHA763">
        <v>0</v>
      </c>
      <c r="AHB763">
        <v>0</v>
      </c>
      <c r="AHC763">
        <v>0</v>
      </c>
      <c r="AHD763">
        <v>0</v>
      </c>
      <c r="AHE763">
        <v>0</v>
      </c>
      <c r="AHF763">
        <v>0</v>
      </c>
      <c r="AHG763">
        <v>0</v>
      </c>
      <c r="AHH763">
        <v>1</v>
      </c>
      <c r="AHI763">
        <v>0</v>
      </c>
      <c r="AHJ763">
        <v>0</v>
      </c>
      <c r="AHK763">
        <v>0</v>
      </c>
      <c r="AHL763">
        <v>0</v>
      </c>
      <c r="AHM763">
        <v>0</v>
      </c>
      <c r="AHN763">
        <v>0</v>
      </c>
      <c r="AHO763">
        <v>0</v>
      </c>
      <c r="AHP763">
        <v>0</v>
      </c>
      <c r="AHQ763">
        <v>0</v>
      </c>
      <c r="AHR763">
        <v>0</v>
      </c>
      <c r="AHS763">
        <v>0</v>
      </c>
      <c r="AHT763">
        <v>0</v>
      </c>
      <c r="AHU763">
        <v>0</v>
      </c>
      <c r="AHV763">
        <v>0</v>
      </c>
      <c r="AHW763">
        <v>0</v>
      </c>
      <c r="AHX763">
        <v>0</v>
      </c>
      <c r="AHY763">
        <v>0</v>
      </c>
      <c r="AHZ763">
        <v>0</v>
      </c>
      <c r="AIA763">
        <v>0</v>
      </c>
      <c r="AIB763">
        <v>0</v>
      </c>
      <c r="AIC763">
        <v>0</v>
      </c>
      <c r="AID763">
        <v>0</v>
      </c>
      <c r="AIE763">
        <v>0</v>
      </c>
      <c r="AIF763">
        <v>0</v>
      </c>
      <c r="AIG763">
        <v>0</v>
      </c>
      <c r="AIH763">
        <v>1</v>
      </c>
      <c r="AII763">
        <v>0</v>
      </c>
      <c r="AIJ763">
        <v>0</v>
      </c>
      <c r="AIK763">
        <v>0</v>
      </c>
      <c r="AIL763">
        <v>0</v>
      </c>
      <c r="AIM763">
        <v>0</v>
      </c>
      <c r="AIN763">
        <v>0</v>
      </c>
      <c r="AIO763">
        <v>0</v>
      </c>
      <c r="AIP763">
        <v>0</v>
      </c>
      <c r="AIQ763">
        <v>0</v>
      </c>
      <c r="AIR763">
        <v>0</v>
      </c>
      <c r="AIS763">
        <v>0</v>
      </c>
      <c r="AIT763">
        <v>0</v>
      </c>
      <c r="AIU763">
        <v>0</v>
      </c>
      <c r="AIV763">
        <v>0</v>
      </c>
      <c r="AIW763">
        <v>0</v>
      </c>
      <c r="AIX763">
        <v>0</v>
      </c>
      <c r="AIY763">
        <v>0</v>
      </c>
      <c r="AIZ763">
        <v>0</v>
      </c>
      <c r="AJA763">
        <v>0</v>
      </c>
      <c r="AJB763">
        <v>0</v>
      </c>
      <c r="AJC763">
        <v>0</v>
      </c>
      <c r="AJD763">
        <v>0</v>
      </c>
      <c r="AJE763">
        <v>0</v>
      </c>
      <c r="AJF763">
        <v>0</v>
      </c>
      <c r="AJG763">
        <v>0</v>
      </c>
      <c r="AJH763">
        <v>0</v>
      </c>
      <c r="AJI763">
        <v>0</v>
      </c>
      <c r="AJJ763">
        <v>0</v>
      </c>
      <c r="AJK763">
        <v>0</v>
      </c>
      <c r="AJL763">
        <v>0</v>
      </c>
      <c r="AJM763">
        <v>0</v>
      </c>
      <c r="AJN763">
        <v>0</v>
      </c>
      <c r="AJO763">
        <v>0</v>
      </c>
      <c r="AJP763">
        <v>0</v>
      </c>
      <c r="AJQ763">
        <v>0</v>
      </c>
      <c r="AJR763">
        <v>0</v>
      </c>
      <c r="AJS763">
        <v>0</v>
      </c>
      <c r="AJT763">
        <v>0</v>
      </c>
      <c r="AJU763">
        <v>0</v>
      </c>
      <c r="AJV763">
        <v>0</v>
      </c>
      <c r="AJW763">
        <v>0</v>
      </c>
      <c r="AJX763">
        <v>0</v>
      </c>
      <c r="AJY763">
        <v>0</v>
      </c>
      <c r="AJZ763">
        <v>0</v>
      </c>
      <c r="AKA763">
        <v>0</v>
      </c>
      <c r="AKB763">
        <v>0</v>
      </c>
      <c r="AKC763">
        <v>0</v>
      </c>
      <c r="AKD763">
        <v>0</v>
      </c>
      <c r="AKE763">
        <v>0</v>
      </c>
      <c r="AKF763">
        <v>0</v>
      </c>
      <c r="AKG763">
        <v>0</v>
      </c>
      <c r="AKH763">
        <v>0</v>
      </c>
      <c r="AKI763">
        <v>0</v>
      </c>
      <c r="AKJ763">
        <v>0</v>
      </c>
      <c r="AKK763">
        <v>0</v>
      </c>
      <c r="AKL763">
        <v>0</v>
      </c>
      <c r="AKM763">
        <v>0</v>
      </c>
      <c r="AKN763">
        <v>0</v>
      </c>
      <c r="AKO763">
        <v>0</v>
      </c>
      <c r="AKP763">
        <v>0</v>
      </c>
      <c r="AKQ763">
        <v>1</v>
      </c>
      <c r="AKR763">
        <v>0</v>
      </c>
      <c r="AKS763">
        <v>0</v>
      </c>
      <c r="AKT763">
        <v>0</v>
      </c>
      <c r="AKU763">
        <v>0</v>
      </c>
      <c r="AKV763">
        <v>0</v>
      </c>
      <c r="AKW763">
        <v>0</v>
      </c>
      <c r="AKX763">
        <v>0</v>
      </c>
      <c r="AKY763">
        <v>0</v>
      </c>
      <c r="AKZ763">
        <v>0</v>
      </c>
      <c r="ALA763">
        <v>0</v>
      </c>
      <c r="ALB763">
        <v>0</v>
      </c>
      <c r="ALC763">
        <v>0</v>
      </c>
      <c r="ALD763">
        <v>0</v>
      </c>
      <c r="ALE763">
        <v>0</v>
      </c>
      <c r="ALF763">
        <v>0</v>
      </c>
      <c r="ALG763">
        <v>0</v>
      </c>
      <c r="ALH763">
        <v>0</v>
      </c>
      <c r="ALI763">
        <v>0</v>
      </c>
      <c r="ALJ763">
        <v>0</v>
      </c>
      <c r="ALK763">
        <v>0</v>
      </c>
      <c r="ALL763">
        <v>0</v>
      </c>
      <c r="ALM763">
        <v>0</v>
      </c>
      <c r="ALN763">
        <v>0</v>
      </c>
      <c r="ALO763">
        <v>0</v>
      </c>
      <c r="ALP763">
        <v>0</v>
      </c>
      <c r="ALQ763">
        <v>0</v>
      </c>
      <c r="ALR763">
        <v>0</v>
      </c>
      <c r="ALS763">
        <v>0</v>
      </c>
      <c r="ALT763">
        <v>0</v>
      </c>
      <c r="ALU763">
        <v>0</v>
      </c>
      <c r="ALV763">
        <v>0</v>
      </c>
      <c r="ALW763">
        <v>0</v>
      </c>
      <c r="ALX763">
        <v>0</v>
      </c>
      <c r="ALY763">
        <v>0</v>
      </c>
      <c r="ALZ763">
        <v>0</v>
      </c>
      <c r="AMA763">
        <v>0</v>
      </c>
      <c r="AMB763">
        <v>0</v>
      </c>
      <c r="AMC763">
        <v>0</v>
      </c>
      <c r="AMD763">
        <v>0</v>
      </c>
      <c r="AME763">
        <v>0</v>
      </c>
      <c r="AMF763">
        <v>0</v>
      </c>
      <c r="AMG763">
        <v>0</v>
      </c>
      <c r="AMH763">
        <v>0</v>
      </c>
      <c r="AMI763">
        <v>0</v>
      </c>
      <c r="AMJ763">
        <v>0</v>
      </c>
      <c r="AMK763">
        <v>0</v>
      </c>
      <c r="AML763">
        <v>0</v>
      </c>
      <c r="AMM763">
        <v>0</v>
      </c>
      <c r="AMN763">
        <v>0</v>
      </c>
      <c r="AMO763">
        <v>0</v>
      </c>
      <c r="AMP763">
        <v>0</v>
      </c>
      <c r="AMQ763">
        <v>0</v>
      </c>
      <c r="AMR763">
        <v>0</v>
      </c>
      <c r="AMS763">
        <v>0</v>
      </c>
      <c r="AMT763">
        <v>0</v>
      </c>
      <c r="AMU763">
        <v>0</v>
      </c>
      <c r="AMV763">
        <v>0</v>
      </c>
      <c r="AMW763">
        <v>0</v>
      </c>
      <c r="AMX763">
        <v>0</v>
      </c>
      <c r="AMY763">
        <v>0</v>
      </c>
      <c r="AMZ763">
        <v>0</v>
      </c>
      <c r="ANA763">
        <v>0</v>
      </c>
      <c r="ANB763">
        <v>0</v>
      </c>
      <c r="ANC763">
        <v>0</v>
      </c>
      <c r="AND763">
        <v>0</v>
      </c>
      <c r="ANE763">
        <v>0</v>
      </c>
      <c r="ANF763">
        <v>1</v>
      </c>
      <c r="ANG763">
        <v>0</v>
      </c>
      <c r="ANH763">
        <v>0</v>
      </c>
      <c r="ANI763">
        <v>0</v>
      </c>
      <c r="ANJ763">
        <v>0</v>
      </c>
      <c r="ANK763">
        <v>0</v>
      </c>
      <c r="ANL763">
        <v>0</v>
      </c>
      <c r="ANM763">
        <v>0</v>
      </c>
      <c r="ANN763">
        <v>0</v>
      </c>
      <c r="ANO763">
        <v>0</v>
      </c>
      <c r="ANP763">
        <v>0</v>
      </c>
      <c r="ANQ763">
        <v>0</v>
      </c>
      <c r="ANR763">
        <v>0</v>
      </c>
      <c r="ANS763">
        <v>0</v>
      </c>
      <c r="ANT763">
        <v>0</v>
      </c>
      <c r="ANU763">
        <v>0</v>
      </c>
      <c r="ANV763">
        <v>0</v>
      </c>
      <c r="ANW763">
        <v>0</v>
      </c>
      <c r="ANX763">
        <v>0</v>
      </c>
      <c r="ANY763">
        <v>0</v>
      </c>
      <c r="ANZ763">
        <v>0</v>
      </c>
      <c r="AOA763">
        <v>0</v>
      </c>
      <c r="AOB763">
        <v>0</v>
      </c>
      <c r="AOC763">
        <v>0</v>
      </c>
      <c r="AOD763">
        <v>0</v>
      </c>
      <c r="AOE763">
        <v>0</v>
      </c>
      <c r="AOF763">
        <v>0</v>
      </c>
      <c r="AOG763">
        <v>0</v>
      </c>
      <c r="AOH763">
        <v>0</v>
      </c>
      <c r="AOI763">
        <v>0</v>
      </c>
      <c r="AOJ763">
        <v>0</v>
      </c>
      <c r="AOK763">
        <v>0</v>
      </c>
      <c r="AOL763">
        <v>0</v>
      </c>
      <c r="AOM763">
        <v>0</v>
      </c>
      <c r="AON763">
        <v>0</v>
      </c>
      <c r="AOO763">
        <v>0</v>
      </c>
      <c r="AOP763">
        <v>0</v>
      </c>
      <c r="AOQ763">
        <v>0</v>
      </c>
      <c r="AOR763">
        <v>0</v>
      </c>
      <c r="AOS763">
        <v>0</v>
      </c>
      <c r="AOT763">
        <v>0</v>
      </c>
      <c r="AOU763">
        <v>0</v>
      </c>
      <c r="AOV763">
        <v>0</v>
      </c>
      <c r="AOW763">
        <v>0</v>
      </c>
      <c r="AOX763">
        <v>0</v>
      </c>
      <c r="AOY763">
        <v>0</v>
      </c>
      <c r="AOZ763">
        <v>0</v>
      </c>
      <c r="APA763">
        <v>0</v>
      </c>
      <c r="APB763">
        <v>0</v>
      </c>
      <c r="APC763">
        <v>0</v>
      </c>
      <c r="APD763">
        <v>0</v>
      </c>
      <c r="APE763">
        <v>0</v>
      </c>
      <c r="APF763">
        <v>0</v>
      </c>
      <c r="APG763">
        <v>0</v>
      </c>
      <c r="APH763">
        <v>0</v>
      </c>
      <c r="API763">
        <v>0</v>
      </c>
      <c r="APJ763">
        <v>0</v>
      </c>
      <c r="APK763">
        <v>0</v>
      </c>
      <c r="APL763">
        <v>0</v>
      </c>
      <c r="APM763">
        <v>0</v>
      </c>
      <c r="APN763">
        <v>0</v>
      </c>
      <c r="APO763">
        <v>0</v>
      </c>
      <c r="APP763">
        <v>0</v>
      </c>
      <c r="APQ763">
        <v>0</v>
      </c>
      <c r="APR763">
        <v>0</v>
      </c>
      <c r="APS763">
        <v>0</v>
      </c>
      <c r="APT763">
        <v>0</v>
      </c>
      <c r="APU763">
        <v>0</v>
      </c>
      <c r="APV763">
        <v>0</v>
      </c>
      <c r="APW763">
        <v>0</v>
      </c>
      <c r="APX763">
        <v>0</v>
      </c>
      <c r="APY763">
        <v>0</v>
      </c>
      <c r="APZ763">
        <v>0</v>
      </c>
      <c r="AQA763">
        <v>0</v>
      </c>
      <c r="AQB763">
        <v>0</v>
      </c>
      <c r="AQC763">
        <v>0</v>
      </c>
      <c r="AQD763">
        <v>0</v>
      </c>
      <c r="AQE763">
        <v>0</v>
      </c>
      <c r="AQF763">
        <v>0</v>
      </c>
      <c r="AQG763">
        <v>0</v>
      </c>
      <c r="AQH763">
        <v>0</v>
      </c>
      <c r="AQI763">
        <v>0</v>
      </c>
      <c r="AQJ763">
        <v>0</v>
      </c>
      <c r="AQK763">
        <v>0</v>
      </c>
      <c r="AQL763">
        <v>0</v>
      </c>
      <c r="AQM763">
        <v>0</v>
      </c>
      <c r="AQN763">
        <v>0</v>
      </c>
      <c r="AQO763">
        <v>0</v>
      </c>
      <c r="AQP763">
        <v>0</v>
      </c>
      <c r="AQQ763">
        <v>0</v>
      </c>
      <c r="AQR763">
        <v>0</v>
      </c>
      <c r="AQS763">
        <v>0</v>
      </c>
      <c r="AQT763">
        <v>0</v>
      </c>
      <c r="AQU763">
        <v>0</v>
      </c>
      <c r="AQV763">
        <v>0</v>
      </c>
      <c r="AQW763">
        <v>0</v>
      </c>
      <c r="AQX763">
        <v>0</v>
      </c>
      <c r="AQY763">
        <v>0</v>
      </c>
      <c r="AQZ763">
        <v>0</v>
      </c>
      <c r="ARA763">
        <v>0</v>
      </c>
      <c r="ARB763">
        <v>0</v>
      </c>
      <c r="ARC763">
        <v>0</v>
      </c>
      <c r="ARD763">
        <v>0</v>
      </c>
      <c r="ARE763">
        <v>0</v>
      </c>
      <c r="ARF763">
        <v>0</v>
      </c>
      <c r="ARG763">
        <v>0</v>
      </c>
      <c r="ARH763">
        <v>0</v>
      </c>
      <c r="ARI763">
        <v>0</v>
      </c>
      <c r="ARJ763">
        <v>0</v>
      </c>
      <c r="ARK763">
        <v>0</v>
      </c>
      <c r="ARL763">
        <v>1</v>
      </c>
      <c r="ARM763">
        <v>0</v>
      </c>
      <c r="ARN763">
        <v>0</v>
      </c>
      <c r="ARO763">
        <v>0</v>
      </c>
      <c r="ARP763">
        <v>0</v>
      </c>
      <c r="ARQ763">
        <v>0</v>
      </c>
      <c r="ARR763">
        <v>0</v>
      </c>
      <c r="ARS763">
        <v>0</v>
      </c>
      <c r="ART763">
        <v>0</v>
      </c>
      <c r="ARU763">
        <v>0</v>
      </c>
      <c r="ARV763">
        <v>0</v>
      </c>
      <c r="ARW763">
        <v>0</v>
      </c>
      <c r="ARX763">
        <v>0</v>
      </c>
      <c r="ARY763">
        <v>0</v>
      </c>
      <c r="ARZ763">
        <v>0</v>
      </c>
      <c r="ASA763">
        <v>0</v>
      </c>
      <c r="ASB763">
        <v>0</v>
      </c>
      <c r="ASC763">
        <v>0</v>
      </c>
      <c r="ASD763">
        <v>0</v>
      </c>
      <c r="ASE763">
        <v>0</v>
      </c>
      <c r="ASF763">
        <v>0</v>
      </c>
      <c r="ASG763">
        <v>0</v>
      </c>
      <c r="ASH763">
        <v>0</v>
      </c>
      <c r="ASI763">
        <v>0</v>
      </c>
      <c r="ASJ763">
        <v>0</v>
      </c>
      <c r="ASK763">
        <v>0</v>
      </c>
      <c r="ASL763">
        <v>0</v>
      </c>
      <c r="ASM763">
        <v>1</v>
      </c>
      <c r="ASN763">
        <v>0</v>
      </c>
      <c r="ASO763">
        <v>0</v>
      </c>
      <c r="ASP763">
        <v>0</v>
      </c>
      <c r="ASQ763">
        <v>0</v>
      </c>
      <c r="ASR763">
        <v>0</v>
      </c>
      <c r="ASS763">
        <v>0</v>
      </c>
      <c r="AST763">
        <v>0</v>
      </c>
      <c r="ASU763">
        <v>1</v>
      </c>
      <c r="ASV763">
        <v>0</v>
      </c>
      <c r="ASW763">
        <v>0</v>
      </c>
      <c r="ASX763">
        <v>0</v>
      </c>
      <c r="ASY763">
        <v>0</v>
      </c>
      <c r="ASZ763">
        <v>0</v>
      </c>
      <c r="ATA763">
        <v>0</v>
      </c>
      <c r="ATB763">
        <v>0</v>
      </c>
      <c r="ATC763">
        <v>0</v>
      </c>
      <c r="ATD763">
        <v>0</v>
      </c>
      <c r="ATE763">
        <v>0</v>
      </c>
      <c r="ATF763">
        <v>0</v>
      </c>
      <c r="ATG763">
        <v>0</v>
      </c>
      <c r="ATH763">
        <v>0</v>
      </c>
      <c r="ATI763">
        <v>0</v>
      </c>
      <c r="ATJ763">
        <v>0</v>
      </c>
      <c r="ATK763">
        <v>0</v>
      </c>
      <c r="ATL763">
        <v>0</v>
      </c>
      <c r="ATM763">
        <v>0</v>
      </c>
      <c r="ATN763">
        <v>0</v>
      </c>
      <c r="ATO763">
        <v>0</v>
      </c>
      <c r="ATP763">
        <v>0</v>
      </c>
      <c r="ATQ763">
        <v>0</v>
      </c>
      <c r="ATR763">
        <v>0</v>
      </c>
      <c r="ATS763">
        <v>0</v>
      </c>
      <c r="ATT763">
        <v>0</v>
      </c>
      <c r="ATU763">
        <v>0</v>
      </c>
      <c r="ATV763">
        <v>0</v>
      </c>
      <c r="ATW763">
        <v>0</v>
      </c>
      <c r="ATX763">
        <v>0</v>
      </c>
      <c r="ATY763">
        <v>0</v>
      </c>
      <c r="ATZ763">
        <v>0</v>
      </c>
      <c r="AUA763">
        <v>0</v>
      </c>
      <c r="AUB763">
        <v>0</v>
      </c>
      <c r="AUC763">
        <v>0</v>
      </c>
      <c r="AUD763">
        <v>0</v>
      </c>
      <c r="AUE763">
        <v>0</v>
      </c>
      <c r="AUF763">
        <v>0</v>
      </c>
      <c r="AUG763">
        <v>0</v>
      </c>
      <c r="AUH763">
        <v>0</v>
      </c>
      <c r="AUI763">
        <v>0</v>
      </c>
      <c r="AUJ763">
        <v>0</v>
      </c>
      <c r="AUK763">
        <v>0</v>
      </c>
      <c r="AUL763">
        <v>0</v>
      </c>
      <c r="AUM763">
        <v>0</v>
      </c>
      <c r="AUN763">
        <v>0</v>
      </c>
      <c r="AUO763">
        <v>0</v>
      </c>
      <c r="AUP763">
        <v>0</v>
      </c>
      <c r="AUQ763">
        <v>0</v>
      </c>
      <c r="AUR763">
        <v>0</v>
      </c>
      <c r="AUS763">
        <v>0</v>
      </c>
      <c r="AUT763">
        <v>0</v>
      </c>
      <c r="AUU763">
        <v>0</v>
      </c>
      <c r="AUV763">
        <v>0</v>
      </c>
      <c r="AUW763">
        <v>0</v>
      </c>
      <c r="AUX763">
        <v>0</v>
      </c>
      <c r="AUY763">
        <v>0</v>
      </c>
      <c r="AUZ763">
        <v>0</v>
      </c>
      <c r="AVA763">
        <v>0</v>
      </c>
      <c r="AVB763">
        <v>0</v>
      </c>
      <c r="AVC763">
        <v>0</v>
      </c>
      <c r="AVD763">
        <v>0</v>
      </c>
      <c r="AVE763">
        <v>0</v>
      </c>
      <c r="AVF763">
        <v>0</v>
      </c>
      <c r="AVG763">
        <v>0</v>
      </c>
      <c r="AVH763">
        <v>0</v>
      </c>
      <c r="AVI763">
        <v>0</v>
      </c>
      <c r="AVJ763">
        <v>0</v>
      </c>
      <c r="AVK763">
        <v>0</v>
      </c>
      <c r="AVL763">
        <v>1</v>
      </c>
      <c r="AVM763">
        <v>0</v>
      </c>
      <c r="AVN763">
        <v>0</v>
      </c>
      <c r="AVO763">
        <v>0</v>
      </c>
      <c r="AVP763">
        <v>0</v>
      </c>
      <c r="AVQ763">
        <v>0</v>
      </c>
      <c r="AVR763">
        <v>0</v>
      </c>
      <c r="AVS763">
        <v>0</v>
      </c>
      <c r="AVT763">
        <v>0</v>
      </c>
      <c r="AVU763">
        <v>0</v>
      </c>
      <c r="AVV763">
        <v>0</v>
      </c>
      <c r="AVW763">
        <v>0</v>
      </c>
      <c r="AVX763">
        <v>0</v>
      </c>
      <c r="AVY763">
        <v>0</v>
      </c>
      <c r="AVZ763">
        <v>0</v>
      </c>
      <c r="AWA763">
        <v>0</v>
      </c>
      <c r="AWB763">
        <v>0</v>
      </c>
      <c r="AWC763">
        <v>0</v>
      </c>
      <c r="AWD763">
        <v>0</v>
      </c>
      <c r="AWE763">
        <v>0</v>
      </c>
      <c r="AWF763">
        <v>0</v>
      </c>
      <c r="AWG763">
        <v>0</v>
      </c>
      <c r="AWH763">
        <v>0</v>
      </c>
      <c r="AWI763">
        <v>0</v>
      </c>
      <c r="AWJ763">
        <v>0</v>
      </c>
      <c r="AWK763">
        <v>0</v>
      </c>
      <c r="AWL763">
        <v>0</v>
      </c>
      <c r="AWM763">
        <v>0</v>
      </c>
      <c r="AWN763">
        <v>0</v>
      </c>
      <c r="AWO763" s="16">
        <v>2</v>
      </c>
    </row>
    <row r="764" spans="1:1289" x14ac:dyDescent="0.25">
      <c r="A764">
        <v>3163</v>
      </c>
      <c r="B764">
        <v>1</v>
      </c>
      <c r="C764">
        <v>1</v>
      </c>
      <c r="D764">
        <v>1</v>
      </c>
      <c r="E764">
        <v>1</v>
      </c>
      <c r="F764">
        <v>1</v>
      </c>
      <c r="G764">
        <v>1</v>
      </c>
      <c r="H764">
        <v>1</v>
      </c>
      <c r="I764">
        <v>1</v>
      </c>
      <c r="J764">
        <v>1</v>
      </c>
      <c r="K764">
        <v>1</v>
      </c>
      <c r="L764">
        <v>1</v>
      </c>
      <c r="M764">
        <v>1</v>
      </c>
      <c r="N764">
        <v>1</v>
      </c>
      <c r="O764">
        <v>1</v>
      </c>
      <c r="P764">
        <v>1</v>
      </c>
      <c r="Q764">
        <v>1</v>
      </c>
      <c r="R764">
        <v>1</v>
      </c>
      <c r="S764">
        <v>1</v>
      </c>
      <c r="T764">
        <v>1</v>
      </c>
      <c r="U764">
        <v>1</v>
      </c>
      <c r="V764">
        <v>1</v>
      </c>
      <c r="W764">
        <v>1</v>
      </c>
      <c r="X764">
        <v>1</v>
      </c>
      <c r="Y764">
        <v>1</v>
      </c>
      <c r="Z764">
        <v>1</v>
      </c>
      <c r="AA764">
        <v>1</v>
      </c>
      <c r="AB764">
        <v>1</v>
      </c>
      <c r="AC764">
        <v>0</v>
      </c>
      <c r="AD764">
        <v>1</v>
      </c>
      <c r="AE764">
        <v>1</v>
      </c>
      <c r="AF764">
        <v>1</v>
      </c>
      <c r="AG764">
        <v>1</v>
      </c>
      <c r="AH764">
        <v>0</v>
      </c>
      <c r="AI764">
        <v>1</v>
      </c>
      <c r="AJ764">
        <v>1</v>
      </c>
      <c r="AK764">
        <v>1</v>
      </c>
      <c r="AL764">
        <v>1</v>
      </c>
      <c r="AM764">
        <v>0</v>
      </c>
      <c r="AN764">
        <v>1</v>
      </c>
      <c r="AO764">
        <v>1</v>
      </c>
      <c r="AP764">
        <v>1</v>
      </c>
      <c r="AQ764">
        <v>1</v>
      </c>
      <c r="AR764">
        <v>1</v>
      </c>
      <c r="AS764">
        <v>1</v>
      </c>
      <c r="AT764">
        <v>1</v>
      </c>
      <c r="AU764">
        <v>0</v>
      </c>
      <c r="AV764">
        <v>1</v>
      </c>
      <c r="AW764">
        <v>1</v>
      </c>
      <c r="AX764">
        <v>1</v>
      </c>
      <c r="AY764">
        <v>0</v>
      </c>
      <c r="AZ764">
        <v>1</v>
      </c>
      <c r="BA764">
        <v>1</v>
      </c>
      <c r="BB764">
        <v>1</v>
      </c>
      <c r="BC764">
        <v>0</v>
      </c>
      <c r="BD764">
        <v>0</v>
      </c>
      <c r="BE764">
        <v>1</v>
      </c>
      <c r="BF764">
        <v>1</v>
      </c>
      <c r="BG764">
        <v>1</v>
      </c>
      <c r="BH764">
        <v>1</v>
      </c>
      <c r="BI764">
        <v>0</v>
      </c>
      <c r="BJ764">
        <v>1</v>
      </c>
      <c r="BK764">
        <v>1</v>
      </c>
      <c r="BL764">
        <v>1</v>
      </c>
      <c r="BM764">
        <v>1</v>
      </c>
      <c r="BN764">
        <v>0</v>
      </c>
      <c r="BO764">
        <v>0</v>
      </c>
      <c r="BP764">
        <v>1</v>
      </c>
      <c r="BQ764">
        <v>0</v>
      </c>
      <c r="BR764">
        <v>1</v>
      </c>
      <c r="BS764">
        <v>1</v>
      </c>
      <c r="BT764">
        <v>0</v>
      </c>
      <c r="BU764">
        <v>1</v>
      </c>
      <c r="BV764">
        <v>0</v>
      </c>
      <c r="BW764">
        <v>1</v>
      </c>
      <c r="BX764">
        <v>0</v>
      </c>
      <c r="BY764">
        <v>0</v>
      </c>
      <c r="BZ764">
        <v>0</v>
      </c>
      <c r="CA764">
        <v>0</v>
      </c>
      <c r="CB764">
        <v>1</v>
      </c>
      <c r="CC764">
        <v>1</v>
      </c>
      <c r="CD764">
        <v>1</v>
      </c>
      <c r="CE764">
        <v>1</v>
      </c>
      <c r="CF764">
        <v>0</v>
      </c>
      <c r="CG764">
        <v>0</v>
      </c>
      <c r="CH764">
        <v>0</v>
      </c>
      <c r="CI764">
        <v>1</v>
      </c>
      <c r="CJ764">
        <v>1</v>
      </c>
      <c r="CK764">
        <v>1</v>
      </c>
      <c r="CL764">
        <v>1</v>
      </c>
      <c r="CM764">
        <v>0</v>
      </c>
      <c r="CN764">
        <v>0</v>
      </c>
      <c r="CO764">
        <v>1</v>
      </c>
      <c r="CP764">
        <v>0</v>
      </c>
      <c r="CQ764">
        <v>0</v>
      </c>
      <c r="CR764">
        <v>0</v>
      </c>
      <c r="CS764">
        <v>0</v>
      </c>
      <c r="CT764">
        <v>1</v>
      </c>
      <c r="CU764">
        <v>1</v>
      </c>
      <c r="CV764">
        <v>0</v>
      </c>
      <c r="CW764">
        <v>0</v>
      </c>
      <c r="CX764">
        <v>0</v>
      </c>
      <c r="CY764">
        <v>1</v>
      </c>
      <c r="CZ764">
        <v>0</v>
      </c>
      <c r="DA764">
        <v>1</v>
      </c>
      <c r="DB764">
        <v>0</v>
      </c>
      <c r="DC764">
        <v>1</v>
      </c>
      <c r="DD764">
        <v>0</v>
      </c>
      <c r="DE764">
        <v>0</v>
      </c>
      <c r="DF764">
        <v>0</v>
      </c>
      <c r="DG764">
        <v>0</v>
      </c>
      <c r="DH764">
        <v>1</v>
      </c>
      <c r="DI764">
        <v>0</v>
      </c>
      <c r="DJ764">
        <v>0</v>
      </c>
      <c r="DK764">
        <v>0</v>
      </c>
      <c r="DL764">
        <v>0</v>
      </c>
      <c r="DM764">
        <v>0</v>
      </c>
      <c r="DN764">
        <v>0</v>
      </c>
      <c r="DO764">
        <v>0</v>
      </c>
      <c r="DP764">
        <v>0</v>
      </c>
      <c r="DQ764">
        <v>1</v>
      </c>
      <c r="DR764">
        <v>1</v>
      </c>
      <c r="DS764">
        <v>1</v>
      </c>
      <c r="DT764">
        <v>0</v>
      </c>
      <c r="DU764">
        <v>1</v>
      </c>
      <c r="DV764">
        <v>1</v>
      </c>
      <c r="DW764">
        <v>0</v>
      </c>
      <c r="DX764">
        <v>0</v>
      </c>
      <c r="DY764">
        <v>1</v>
      </c>
      <c r="DZ764">
        <v>0</v>
      </c>
      <c r="EA764">
        <v>0</v>
      </c>
      <c r="EB764">
        <v>0</v>
      </c>
      <c r="EC764">
        <v>0</v>
      </c>
      <c r="ED764">
        <v>0</v>
      </c>
      <c r="EE764">
        <v>0</v>
      </c>
      <c r="EF764">
        <v>0</v>
      </c>
      <c r="EG764">
        <v>0</v>
      </c>
      <c r="EH764">
        <v>1</v>
      </c>
      <c r="EI764">
        <v>1</v>
      </c>
      <c r="EJ764">
        <v>1</v>
      </c>
      <c r="EK764">
        <v>0</v>
      </c>
      <c r="EL764">
        <v>1</v>
      </c>
      <c r="EM764">
        <v>1</v>
      </c>
      <c r="EN764">
        <v>1</v>
      </c>
      <c r="EO764">
        <v>1</v>
      </c>
      <c r="EP764">
        <v>0</v>
      </c>
      <c r="EQ764">
        <v>1</v>
      </c>
      <c r="ER764">
        <v>1</v>
      </c>
      <c r="ES764">
        <v>1</v>
      </c>
      <c r="ET764">
        <v>0</v>
      </c>
      <c r="EU764">
        <v>0</v>
      </c>
      <c r="EV764">
        <v>0</v>
      </c>
      <c r="EW764">
        <v>0</v>
      </c>
      <c r="EX764">
        <v>0</v>
      </c>
      <c r="EY764">
        <v>0</v>
      </c>
      <c r="EZ764">
        <v>0</v>
      </c>
      <c r="FA764">
        <v>0</v>
      </c>
      <c r="FB764">
        <v>1</v>
      </c>
      <c r="FC764">
        <v>0</v>
      </c>
      <c r="FD764">
        <v>0</v>
      </c>
      <c r="FE764">
        <v>0</v>
      </c>
      <c r="FF764">
        <v>0</v>
      </c>
      <c r="FG764">
        <v>0</v>
      </c>
      <c r="FH764">
        <v>0</v>
      </c>
      <c r="FI764">
        <v>0</v>
      </c>
      <c r="FJ764">
        <v>0</v>
      </c>
      <c r="FK764">
        <v>1</v>
      </c>
      <c r="FL764">
        <v>0</v>
      </c>
      <c r="FM764">
        <v>0</v>
      </c>
      <c r="FN764">
        <v>0</v>
      </c>
      <c r="FO764">
        <v>0</v>
      </c>
      <c r="FP764">
        <v>0</v>
      </c>
      <c r="FQ764">
        <v>0</v>
      </c>
      <c r="FR764">
        <v>0</v>
      </c>
      <c r="FS764">
        <v>0</v>
      </c>
      <c r="FT764">
        <v>0</v>
      </c>
      <c r="FU764">
        <v>1</v>
      </c>
      <c r="FV764">
        <v>0</v>
      </c>
      <c r="FW764">
        <v>1</v>
      </c>
      <c r="FX764">
        <v>0</v>
      </c>
      <c r="FY764">
        <v>1</v>
      </c>
      <c r="FZ764">
        <v>0</v>
      </c>
      <c r="GA764">
        <v>1</v>
      </c>
      <c r="GB764">
        <v>0</v>
      </c>
      <c r="GC764">
        <v>0</v>
      </c>
      <c r="GD764">
        <v>1</v>
      </c>
      <c r="GE764">
        <v>0</v>
      </c>
      <c r="GF764">
        <v>1</v>
      </c>
      <c r="GG764">
        <v>0</v>
      </c>
      <c r="GH764">
        <v>0</v>
      </c>
      <c r="GI764">
        <v>1</v>
      </c>
      <c r="GJ764">
        <v>0</v>
      </c>
      <c r="GK764">
        <v>0</v>
      </c>
      <c r="GL764">
        <v>0</v>
      </c>
      <c r="GM764">
        <v>0</v>
      </c>
      <c r="GN764">
        <v>0</v>
      </c>
      <c r="GO764">
        <v>0</v>
      </c>
      <c r="GP764">
        <v>0</v>
      </c>
      <c r="GQ764">
        <v>1</v>
      </c>
      <c r="GR764">
        <v>1</v>
      </c>
      <c r="GS764">
        <v>0</v>
      </c>
      <c r="GT764">
        <v>0</v>
      </c>
      <c r="GU764">
        <v>0</v>
      </c>
      <c r="GV764">
        <v>0</v>
      </c>
      <c r="GW764">
        <v>0</v>
      </c>
      <c r="GX764">
        <v>0</v>
      </c>
      <c r="GY764">
        <v>0</v>
      </c>
      <c r="GZ764">
        <v>0</v>
      </c>
      <c r="HA764">
        <v>0</v>
      </c>
      <c r="HB764">
        <v>0</v>
      </c>
      <c r="HC764">
        <v>0</v>
      </c>
      <c r="HD764">
        <v>0</v>
      </c>
      <c r="HE764">
        <v>1</v>
      </c>
      <c r="HF764">
        <v>0</v>
      </c>
      <c r="HG764">
        <v>0</v>
      </c>
      <c r="HH764">
        <v>0</v>
      </c>
      <c r="HI764">
        <v>0</v>
      </c>
      <c r="HJ764">
        <v>0</v>
      </c>
      <c r="HK764">
        <v>0</v>
      </c>
      <c r="HL764">
        <v>0</v>
      </c>
      <c r="HM764">
        <v>0</v>
      </c>
      <c r="HN764">
        <v>1</v>
      </c>
      <c r="HO764">
        <v>0</v>
      </c>
      <c r="HP764">
        <v>0</v>
      </c>
      <c r="HQ764">
        <v>0</v>
      </c>
      <c r="HR764">
        <v>1</v>
      </c>
      <c r="HS764">
        <v>0</v>
      </c>
      <c r="HT764">
        <v>0</v>
      </c>
      <c r="HU764">
        <v>0</v>
      </c>
      <c r="HV764">
        <v>0</v>
      </c>
      <c r="HW764">
        <v>0</v>
      </c>
      <c r="HX764">
        <v>1</v>
      </c>
      <c r="HY764">
        <v>0</v>
      </c>
      <c r="HZ764">
        <v>0</v>
      </c>
      <c r="IA764">
        <v>0</v>
      </c>
      <c r="IB764">
        <v>0</v>
      </c>
      <c r="IC764">
        <v>0</v>
      </c>
      <c r="ID764">
        <v>0</v>
      </c>
      <c r="IE764">
        <v>0</v>
      </c>
      <c r="IF764">
        <v>0</v>
      </c>
      <c r="IG764">
        <v>0</v>
      </c>
      <c r="IH764">
        <v>1</v>
      </c>
      <c r="II764">
        <v>1</v>
      </c>
      <c r="IJ764">
        <v>0</v>
      </c>
      <c r="IK764">
        <v>0</v>
      </c>
      <c r="IL764">
        <v>0</v>
      </c>
      <c r="IM764">
        <v>0</v>
      </c>
      <c r="IN764">
        <v>0</v>
      </c>
      <c r="IO764">
        <v>0</v>
      </c>
      <c r="IP764">
        <v>0</v>
      </c>
      <c r="IQ764">
        <v>0</v>
      </c>
      <c r="IR764">
        <v>0</v>
      </c>
      <c r="IS764">
        <v>0</v>
      </c>
      <c r="IT764">
        <v>0</v>
      </c>
      <c r="IU764">
        <v>0</v>
      </c>
      <c r="IV764">
        <v>1</v>
      </c>
      <c r="IW764">
        <v>0</v>
      </c>
      <c r="IX764">
        <v>0</v>
      </c>
      <c r="IY764">
        <v>0</v>
      </c>
      <c r="IZ764">
        <v>0</v>
      </c>
      <c r="JA764">
        <v>0</v>
      </c>
      <c r="JB764">
        <v>1</v>
      </c>
      <c r="JC764">
        <v>0</v>
      </c>
      <c r="JD764">
        <v>0</v>
      </c>
      <c r="JE764">
        <v>0</v>
      </c>
      <c r="JF764">
        <v>1</v>
      </c>
      <c r="JG764">
        <v>0</v>
      </c>
      <c r="JH764">
        <v>0</v>
      </c>
      <c r="JI764">
        <v>0</v>
      </c>
      <c r="JJ764">
        <v>0</v>
      </c>
      <c r="JK764">
        <v>0</v>
      </c>
      <c r="JL764">
        <v>0</v>
      </c>
      <c r="JM764">
        <v>0</v>
      </c>
      <c r="JN764">
        <v>0</v>
      </c>
      <c r="JO764">
        <v>1</v>
      </c>
      <c r="JP764">
        <v>0</v>
      </c>
      <c r="JQ764">
        <v>0</v>
      </c>
      <c r="JR764">
        <v>0</v>
      </c>
      <c r="JS764">
        <v>0</v>
      </c>
      <c r="JT764">
        <v>0</v>
      </c>
      <c r="JU764">
        <v>0</v>
      </c>
      <c r="JV764">
        <v>0</v>
      </c>
      <c r="JW764">
        <v>0</v>
      </c>
      <c r="JX764">
        <v>1</v>
      </c>
      <c r="JY764">
        <v>0</v>
      </c>
      <c r="JZ764">
        <v>0</v>
      </c>
      <c r="KA764">
        <v>0</v>
      </c>
      <c r="KB764">
        <v>0</v>
      </c>
      <c r="KC764">
        <v>0</v>
      </c>
      <c r="KD764">
        <v>0</v>
      </c>
      <c r="KE764">
        <v>1</v>
      </c>
      <c r="KF764">
        <v>1</v>
      </c>
      <c r="KG764">
        <v>0</v>
      </c>
      <c r="KH764">
        <v>0</v>
      </c>
      <c r="KI764">
        <v>0</v>
      </c>
      <c r="KJ764">
        <v>0</v>
      </c>
      <c r="KK764">
        <v>0</v>
      </c>
      <c r="KL764">
        <v>0</v>
      </c>
      <c r="KM764">
        <v>1</v>
      </c>
      <c r="KN764">
        <v>0</v>
      </c>
      <c r="KO764">
        <v>0</v>
      </c>
      <c r="KP764">
        <v>0</v>
      </c>
      <c r="KQ764">
        <v>0</v>
      </c>
      <c r="KR764">
        <v>0</v>
      </c>
      <c r="KS764">
        <v>0</v>
      </c>
      <c r="KT764">
        <v>0</v>
      </c>
      <c r="KU764">
        <v>0</v>
      </c>
      <c r="KV764">
        <v>0</v>
      </c>
      <c r="KW764">
        <v>1</v>
      </c>
      <c r="KX764">
        <v>0</v>
      </c>
      <c r="KY764">
        <v>0</v>
      </c>
      <c r="KZ764">
        <v>0</v>
      </c>
      <c r="LA764">
        <v>0</v>
      </c>
      <c r="LB764">
        <v>0</v>
      </c>
      <c r="LC764">
        <v>0</v>
      </c>
      <c r="LD764">
        <v>1</v>
      </c>
      <c r="LE764">
        <v>0</v>
      </c>
      <c r="LF764">
        <v>0</v>
      </c>
      <c r="LG764">
        <v>0</v>
      </c>
      <c r="LH764">
        <v>0</v>
      </c>
      <c r="LI764">
        <v>0</v>
      </c>
      <c r="LJ764">
        <v>0</v>
      </c>
      <c r="LK764">
        <v>1</v>
      </c>
      <c r="LL764">
        <v>0</v>
      </c>
      <c r="LM764">
        <v>0</v>
      </c>
      <c r="LN764">
        <v>0</v>
      </c>
      <c r="LO764">
        <v>0</v>
      </c>
      <c r="LP764">
        <v>0</v>
      </c>
      <c r="LQ764">
        <v>0</v>
      </c>
      <c r="LR764">
        <v>0</v>
      </c>
      <c r="LS764">
        <v>0</v>
      </c>
      <c r="LT764">
        <v>0</v>
      </c>
      <c r="LU764">
        <v>0</v>
      </c>
      <c r="LV764">
        <v>0</v>
      </c>
      <c r="LW764">
        <v>0</v>
      </c>
      <c r="LX764">
        <v>0</v>
      </c>
      <c r="LY764">
        <v>0</v>
      </c>
      <c r="LZ764">
        <v>0</v>
      </c>
      <c r="MA764">
        <v>0</v>
      </c>
      <c r="MB764">
        <v>0</v>
      </c>
      <c r="MC764">
        <v>0</v>
      </c>
      <c r="MD764">
        <v>0</v>
      </c>
      <c r="ME764">
        <v>0</v>
      </c>
      <c r="MF764">
        <v>0</v>
      </c>
      <c r="MG764">
        <v>0</v>
      </c>
      <c r="MH764">
        <v>1</v>
      </c>
      <c r="MI764">
        <v>0</v>
      </c>
      <c r="MJ764">
        <v>1</v>
      </c>
      <c r="MK764">
        <v>0</v>
      </c>
      <c r="ML764">
        <v>0</v>
      </c>
      <c r="MM764">
        <v>0</v>
      </c>
      <c r="MN764">
        <v>1</v>
      </c>
      <c r="MO764">
        <v>0</v>
      </c>
      <c r="MP764">
        <v>1</v>
      </c>
      <c r="MQ764">
        <v>0</v>
      </c>
      <c r="MR764">
        <v>0</v>
      </c>
      <c r="MS764">
        <v>0</v>
      </c>
      <c r="MT764">
        <v>0</v>
      </c>
      <c r="MU764">
        <v>0</v>
      </c>
      <c r="MV764">
        <v>0</v>
      </c>
      <c r="MW764">
        <v>1</v>
      </c>
      <c r="MX764">
        <v>0</v>
      </c>
      <c r="MY764">
        <v>0</v>
      </c>
      <c r="MZ764">
        <v>0</v>
      </c>
      <c r="NA764">
        <v>0</v>
      </c>
      <c r="NB764">
        <v>0</v>
      </c>
      <c r="NC764">
        <v>0</v>
      </c>
      <c r="ND764">
        <v>0</v>
      </c>
      <c r="NE764">
        <v>0</v>
      </c>
      <c r="NF764">
        <v>0</v>
      </c>
      <c r="NG764">
        <v>0</v>
      </c>
      <c r="NH764">
        <v>0</v>
      </c>
      <c r="NI764">
        <v>0</v>
      </c>
      <c r="NJ764">
        <v>0</v>
      </c>
      <c r="NK764">
        <v>0</v>
      </c>
      <c r="NL764">
        <v>0</v>
      </c>
      <c r="NM764">
        <v>0</v>
      </c>
      <c r="NN764">
        <v>0</v>
      </c>
      <c r="NO764">
        <v>0</v>
      </c>
      <c r="NP764">
        <v>0</v>
      </c>
      <c r="NQ764">
        <v>0</v>
      </c>
      <c r="NR764">
        <v>0</v>
      </c>
      <c r="NS764">
        <v>0</v>
      </c>
      <c r="NT764">
        <v>0</v>
      </c>
      <c r="NU764">
        <v>0</v>
      </c>
      <c r="NV764">
        <v>0</v>
      </c>
      <c r="NW764">
        <v>0</v>
      </c>
      <c r="NX764">
        <v>0</v>
      </c>
      <c r="NY764">
        <v>0</v>
      </c>
      <c r="NZ764">
        <v>0</v>
      </c>
      <c r="OA764">
        <v>0</v>
      </c>
      <c r="OB764">
        <v>0</v>
      </c>
      <c r="OC764">
        <v>0</v>
      </c>
      <c r="OD764">
        <v>0</v>
      </c>
      <c r="OE764">
        <v>0</v>
      </c>
      <c r="OF764">
        <v>1</v>
      </c>
      <c r="OG764">
        <v>0</v>
      </c>
      <c r="OH764">
        <v>0</v>
      </c>
      <c r="OI764">
        <v>0</v>
      </c>
      <c r="OJ764">
        <v>0</v>
      </c>
      <c r="OK764">
        <v>1</v>
      </c>
      <c r="OL764">
        <v>0</v>
      </c>
      <c r="OM764">
        <v>0</v>
      </c>
      <c r="ON764">
        <v>0</v>
      </c>
      <c r="OO764">
        <v>0</v>
      </c>
      <c r="OP764">
        <v>0</v>
      </c>
      <c r="OQ764">
        <v>0</v>
      </c>
      <c r="OR764">
        <v>0</v>
      </c>
      <c r="OS764">
        <v>0</v>
      </c>
      <c r="OT764">
        <v>0</v>
      </c>
      <c r="OU764">
        <v>0</v>
      </c>
      <c r="OV764">
        <v>0</v>
      </c>
      <c r="OW764">
        <v>1</v>
      </c>
      <c r="OX764">
        <v>0</v>
      </c>
      <c r="OY764">
        <v>1</v>
      </c>
      <c r="OZ764">
        <v>0</v>
      </c>
      <c r="PA764">
        <v>0</v>
      </c>
      <c r="PB764">
        <v>0</v>
      </c>
      <c r="PC764">
        <v>1</v>
      </c>
      <c r="PD764">
        <v>0</v>
      </c>
      <c r="PE764">
        <v>0</v>
      </c>
      <c r="PF764">
        <v>0</v>
      </c>
      <c r="PG764">
        <v>0</v>
      </c>
      <c r="PH764">
        <v>0</v>
      </c>
      <c r="PI764">
        <v>0</v>
      </c>
      <c r="PJ764">
        <v>0</v>
      </c>
      <c r="PK764">
        <v>0</v>
      </c>
      <c r="PL764">
        <v>0</v>
      </c>
      <c r="PM764">
        <v>0</v>
      </c>
      <c r="PN764">
        <v>0</v>
      </c>
      <c r="PO764">
        <v>0</v>
      </c>
      <c r="PP764">
        <v>0</v>
      </c>
      <c r="PQ764">
        <v>0</v>
      </c>
      <c r="PR764">
        <v>0</v>
      </c>
      <c r="PS764">
        <v>0</v>
      </c>
      <c r="PT764">
        <v>0</v>
      </c>
      <c r="PU764">
        <v>0</v>
      </c>
      <c r="PV764">
        <v>0</v>
      </c>
      <c r="PW764">
        <v>0</v>
      </c>
      <c r="PX764">
        <v>0</v>
      </c>
      <c r="PY764">
        <v>0</v>
      </c>
      <c r="PZ764">
        <v>0</v>
      </c>
      <c r="QA764">
        <v>1</v>
      </c>
      <c r="QB764">
        <v>1</v>
      </c>
      <c r="QC764">
        <v>0</v>
      </c>
      <c r="QD764">
        <v>1</v>
      </c>
      <c r="QE764">
        <v>0</v>
      </c>
      <c r="QF764">
        <v>0</v>
      </c>
      <c r="QG764">
        <v>1</v>
      </c>
      <c r="QH764">
        <v>0</v>
      </c>
      <c r="QI764">
        <v>0</v>
      </c>
      <c r="QJ764">
        <v>0</v>
      </c>
      <c r="QK764">
        <v>1</v>
      </c>
      <c r="QL764">
        <v>0</v>
      </c>
      <c r="QM764">
        <v>0</v>
      </c>
      <c r="QN764">
        <v>0</v>
      </c>
      <c r="QO764">
        <v>0</v>
      </c>
      <c r="QP764">
        <v>1</v>
      </c>
      <c r="QQ764">
        <v>0</v>
      </c>
      <c r="QR764">
        <v>1</v>
      </c>
      <c r="QS764">
        <v>0</v>
      </c>
      <c r="QT764">
        <v>0</v>
      </c>
      <c r="QU764">
        <v>0</v>
      </c>
      <c r="QV764">
        <v>0</v>
      </c>
      <c r="QW764">
        <v>0</v>
      </c>
      <c r="QX764">
        <v>1</v>
      </c>
      <c r="QY764">
        <v>0</v>
      </c>
      <c r="QZ764">
        <v>0</v>
      </c>
      <c r="RA764">
        <v>0</v>
      </c>
      <c r="RB764">
        <v>0</v>
      </c>
      <c r="RC764">
        <v>0</v>
      </c>
      <c r="RD764">
        <v>0</v>
      </c>
      <c r="RE764">
        <v>0</v>
      </c>
      <c r="RF764">
        <v>0</v>
      </c>
      <c r="RG764">
        <v>0</v>
      </c>
      <c r="RH764">
        <v>0</v>
      </c>
      <c r="RI764">
        <v>1</v>
      </c>
      <c r="RJ764">
        <v>0</v>
      </c>
      <c r="RK764">
        <v>0</v>
      </c>
      <c r="RL764">
        <v>0</v>
      </c>
      <c r="RM764">
        <v>0</v>
      </c>
      <c r="RN764">
        <v>0</v>
      </c>
      <c r="RO764">
        <v>1</v>
      </c>
      <c r="RP764">
        <v>0</v>
      </c>
      <c r="RQ764">
        <v>0</v>
      </c>
      <c r="RR764">
        <v>0</v>
      </c>
      <c r="RS764">
        <v>0</v>
      </c>
      <c r="RT764">
        <v>0</v>
      </c>
      <c r="RU764">
        <v>0</v>
      </c>
      <c r="RV764">
        <v>0</v>
      </c>
      <c r="RW764">
        <v>0</v>
      </c>
      <c r="RX764">
        <v>0</v>
      </c>
      <c r="RY764">
        <v>0</v>
      </c>
      <c r="RZ764">
        <v>0</v>
      </c>
      <c r="SA764">
        <v>1</v>
      </c>
      <c r="SB764">
        <v>0</v>
      </c>
      <c r="SC764">
        <v>0</v>
      </c>
      <c r="SD764">
        <v>0</v>
      </c>
      <c r="SE764">
        <v>1</v>
      </c>
      <c r="SF764">
        <v>0</v>
      </c>
      <c r="SG764">
        <v>0</v>
      </c>
      <c r="SH764">
        <v>0</v>
      </c>
      <c r="SI764">
        <v>0</v>
      </c>
      <c r="SJ764">
        <v>1</v>
      </c>
      <c r="SK764">
        <v>0</v>
      </c>
      <c r="SL764">
        <v>0</v>
      </c>
      <c r="SM764">
        <v>0</v>
      </c>
      <c r="SN764">
        <v>1</v>
      </c>
      <c r="SO764">
        <v>0</v>
      </c>
      <c r="SP764">
        <v>0</v>
      </c>
      <c r="SQ764">
        <v>0</v>
      </c>
      <c r="SR764">
        <v>0</v>
      </c>
      <c r="SS764">
        <v>0</v>
      </c>
      <c r="ST764">
        <v>0</v>
      </c>
      <c r="SU764">
        <v>0</v>
      </c>
      <c r="SV764">
        <v>0</v>
      </c>
      <c r="SW764">
        <v>0</v>
      </c>
      <c r="SX764">
        <v>0</v>
      </c>
      <c r="SY764">
        <v>0</v>
      </c>
      <c r="SZ764">
        <v>0</v>
      </c>
      <c r="TA764">
        <v>0</v>
      </c>
      <c r="TB764">
        <v>0</v>
      </c>
      <c r="TC764">
        <v>0</v>
      </c>
      <c r="TD764">
        <v>0</v>
      </c>
      <c r="TE764">
        <v>0</v>
      </c>
      <c r="TF764">
        <v>0</v>
      </c>
      <c r="TG764">
        <v>1</v>
      </c>
      <c r="TH764">
        <v>0</v>
      </c>
      <c r="TI764">
        <v>0</v>
      </c>
      <c r="TJ764">
        <v>0</v>
      </c>
      <c r="TK764">
        <v>0</v>
      </c>
      <c r="TL764">
        <v>0</v>
      </c>
      <c r="TM764">
        <v>0</v>
      </c>
      <c r="TN764">
        <v>0</v>
      </c>
      <c r="TO764">
        <v>0</v>
      </c>
      <c r="TP764">
        <v>0</v>
      </c>
      <c r="TQ764">
        <v>0</v>
      </c>
      <c r="TR764">
        <v>0</v>
      </c>
      <c r="TS764">
        <v>0</v>
      </c>
      <c r="TT764">
        <v>0</v>
      </c>
      <c r="TU764">
        <v>0</v>
      </c>
      <c r="TV764">
        <v>0</v>
      </c>
      <c r="TW764">
        <v>0</v>
      </c>
      <c r="TX764">
        <v>0</v>
      </c>
      <c r="TY764">
        <v>0</v>
      </c>
      <c r="TZ764">
        <v>0</v>
      </c>
      <c r="UA764">
        <v>1</v>
      </c>
      <c r="UB764">
        <v>0</v>
      </c>
      <c r="UC764">
        <v>0</v>
      </c>
      <c r="UD764">
        <v>0</v>
      </c>
      <c r="UE764">
        <v>0</v>
      </c>
      <c r="UF764">
        <v>0</v>
      </c>
      <c r="UG764">
        <v>0</v>
      </c>
      <c r="UH764">
        <v>1</v>
      </c>
      <c r="UI764">
        <v>0</v>
      </c>
      <c r="UJ764">
        <v>0</v>
      </c>
      <c r="UK764">
        <v>0</v>
      </c>
      <c r="UL764">
        <v>0</v>
      </c>
      <c r="UM764">
        <v>0</v>
      </c>
      <c r="UN764">
        <v>0</v>
      </c>
      <c r="UO764">
        <v>1</v>
      </c>
      <c r="UP764">
        <v>0</v>
      </c>
      <c r="UQ764">
        <v>0</v>
      </c>
      <c r="UR764">
        <v>0</v>
      </c>
      <c r="US764">
        <v>0</v>
      </c>
      <c r="UT764">
        <v>0</v>
      </c>
      <c r="UU764">
        <v>0</v>
      </c>
      <c r="UV764">
        <v>0</v>
      </c>
      <c r="UW764">
        <v>0</v>
      </c>
      <c r="UX764">
        <v>1</v>
      </c>
      <c r="UY764">
        <v>0</v>
      </c>
      <c r="UZ764">
        <v>0</v>
      </c>
      <c r="VA764">
        <v>0</v>
      </c>
      <c r="VB764">
        <v>0</v>
      </c>
      <c r="VC764">
        <v>0</v>
      </c>
      <c r="VD764">
        <v>0</v>
      </c>
      <c r="VE764">
        <v>0</v>
      </c>
      <c r="VF764">
        <v>1</v>
      </c>
      <c r="VG764">
        <v>0</v>
      </c>
      <c r="VH764">
        <v>1</v>
      </c>
      <c r="VI764">
        <v>0</v>
      </c>
      <c r="VJ764">
        <v>0</v>
      </c>
      <c r="VK764">
        <v>0</v>
      </c>
      <c r="VL764">
        <v>0</v>
      </c>
      <c r="VM764">
        <v>0</v>
      </c>
      <c r="VN764">
        <v>0</v>
      </c>
      <c r="VO764">
        <v>0</v>
      </c>
      <c r="VP764">
        <v>0</v>
      </c>
      <c r="VQ764">
        <v>0</v>
      </c>
      <c r="VR764">
        <v>0</v>
      </c>
      <c r="VS764">
        <v>0</v>
      </c>
      <c r="VT764">
        <v>0</v>
      </c>
      <c r="VU764">
        <v>0</v>
      </c>
      <c r="VV764">
        <v>0</v>
      </c>
      <c r="VW764">
        <v>0</v>
      </c>
      <c r="VX764">
        <v>0</v>
      </c>
      <c r="VY764">
        <v>0</v>
      </c>
      <c r="VZ764">
        <v>0</v>
      </c>
      <c r="WA764">
        <v>0</v>
      </c>
      <c r="WB764">
        <v>0</v>
      </c>
      <c r="WC764">
        <v>0</v>
      </c>
      <c r="WD764">
        <v>0</v>
      </c>
      <c r="WE764">
        <v>0</v>
      </c>
      <c r="WF764">
        <v>1</v>
      </c>
      <c r="WG764">
        <v>0</v>
      </c>
      <c r="WH764">
        <v>0</v>
      </c>
      <c r="WI764">
        <v>0</v>
      </c>
      <c r="WJ764">
        <v>0</v>
      </c>
      <c r="WK764">
        <v>0</v>
      </c>
      <c r="WL764">
        <v>0</v>
      </c>
      <c r="WM764">
        <v>0</v>
      </c>
      <c r="WN764">
        <v>0</v>
      </c>
      <c r="WO764">
        <v>1</v>
      </c>
      <c r="WP764">
        <v>0</v>
      </c>
      <c r="WQ764">
        <v>0</v>
      </c>
      <c r="WR764">
        <v>0</v>
      </c>
      <c r="WS764">
        <v>0</v>
      </c>
      <c r="WT764">
        <v>0</v>
      </c>
      <c r="WU764">
        <v>0</v>
      </c>
      <c r="WV764">
        <v>0</v>
      </c>
      <c r="WW764">
        <v>0</v>
      </c>
      <c r="WX764">
        <v>0</v>
      </c>
      <c r="WY764">
        <v>0</v>
      </c>
      <c r="WZ764">
        <v>0</v>
      </c>
      <c r="XA764">
        <v>0</v>
      </c>
      <c r="XB764">
        <v>0</v>
      </c>
      <c r="XC764">
        <v>0</v>
      </c>
      <c r="XD764">
        <v>0</v>
      </c>
      <c r="XE764">
        <v>0</v>
      </c>
      <c r="XF764">
        <v>0</v>
      </c>
      <c r="XG764">
        <v>0</v>
      </c>
      <c r="XH764">
        <v>0</v>
      </c>
      <c r="XI764">
        <v>0</v>
      </c>
      <c r="XJ764">
        <v>0</v>
      </c>
      <c r="XK764">
        <v>0</v>
      </c>
      <c r="XL764">
        <v>0</v>
      </c>
      <c r="XM764">
        <v>0</v>
      </c>
      <c r="XN764">
        <v>0</v>
      </c>
      <c r="XO764">
        <v>0</v>
      </c>
      <c r="XP764">
        <v>0</v>
      </c>
      <c r="XQ764">
        <v>1</v>
      </c>
      <c r="XR764">
        <v>0</v>
      </c>
      <c r="XS764">
        <v>1</v>
      </c>
      <c r="XT764">
        <v>0</v>
      </c>
      <c r="XU764">
        <v>0</v>
      </c>
      <c r="XV764">
        <v>0</v>
      </c>
      <c r="XW764">
        <v>0</v>
      </c>
      <c r="XX764">
        <v>0</v>
      </c>
      <c r="XY764">
        <v>0</v>
      </c>
      <c r="XZ764">
        <v>0</v>
      </c>
      <c r="YA764">
        <v>0</v>
      </c>
      <c r="YB764">
        <v>1</v>
      </c>
      <c r="YC764">
        <v>0</v>
      </c>
      <c r="YD764">
        <v>1</v>
      </c>
      <c r="YE764">
        <v>0</v>
      </c>
      <c r="YF764">
        <v>0</v>
      </c>
      <c r="YG764">
        <v>0</v>
      </c>
      <c r="YH764">
        <v>0</v>
      </c>
      <c r="YI764">
        <v>0</v>
      </c>
      <c r="YJ764">
        <v>0</v>
      </c>
      <c r="YK764">
        <v>0</v>
      </c>
      <c r="YL764">
        <v>0</v>
      </c>
      <c r="YM764">
        <v>0</v>
      </c>
      <c r="YN764">
        <v>0</v>
      </c>
      <c r="YO764">
        <v>0</v>
      </c>
      <c r="YP764">
        <v>1</v>
      </c>
      <c r="YQ764">
        <v>0</v>
      </c>
      <c r="YR764">
        <v>1</v>
      </c>
      <c r="YS764">
        <v>0</v>
      </c>
      <c r="YT764">
        <v>1</v>
      </c>
      <c r="YU764">
        <v>0</v>
      </c>
      <c r="YV764">
        <v>0</v>
      </c>
      <c r="YW764">
        <v>0</v>
      </c>
      <c r="YX764">
        <v>0</v>
      </c>
      <c r="YY764">
        <v>1</v>
      </c>
      <c r="YZ764">
        <v>0</v>
      </c>
      <c r="ZA764">
        <v>0</v>
      </c>
      <c r="ZB764">
        <v>1</v>
      </c>
      <c r="ZC764">
        <v>0</v>
      </c>
      <c r="ZD764">
        <v>0</v>
      </c>
      <c r="ZE764">
        <v>0</v>
      </c>
      <c r="ZF764">
        <v>1</v>
      </c>
      <c r="ZG764">
        <v>0</v>
      </c>
      <c r="ZH764">
        <v>0</v>
      </c>
      <c r="ZI764">
        <v>0</v>
      </c>
      <c r="ZJ764">
        <v>0</v>
      </c>
      <c r="ZK764">
        <v>0</v>
      </c>
      <c r="ZL764">
        <v>0</v>
      </c>
      <c r="ZM764">
        <v>0</v>
      </c>
      <c r="ZN764">
        <v>0</v>
      </c>
      <c r="ZO764">
        <v>0</v>
      </c>
      <c r="ZP764">
        <v>0</v>
      </c>
      <c r="ZQ764">
        <v>0</v>
      </c>
      <c r="ZR764">
        <v>0</v>
      </c>
      <c r="ZS764">
        <v>0</v>
      </c>
      <c r="ZT764">
        <v>1</v>
      </c>
      <c r="ZU764">
        <v>0</v>
      </c>
      <c r="ZV764">
        <v>0</v>
      </c>
      <c r="ZW764">
        <v>0</v>
      </c>
      <c r="ZX764">
        <v>0</v>
      </c>
      <c r="ZY764">
        <v>0</v>
      </c>
      <c r="ZZ764">
        <v>0</v>
      </c>
      <c r="AAA764">
        <v>0</v>
      </c>
      <c r="AAB764">
        <v>0</v>
      </c>
      <c r="AAC764">
        <v>0</v>
      </c>
      <c r="AAD764">
        <v>0</v>
      </c>
      <c r="AAE764">
        <v>0</v>
      </c>
      <c r="AAF764">
        <v>0</v>
      </c>
      <c r="AAG764">
        <v>0</v>
      </c>
      <c r="AAH764">
        <v>0</v>
      </c>
      <c r="AAI764">
        <v>0</v>
      </c>
      <c r="AAJ764">
        <v>0</v>
      </c>
      <c r="AAK764">
        <v>0</v>
      </c>
      <c r="AAL764">
        <v>0</v>
      </c>
      <c r="AAM764">
        <v>0</v>
      </c>
      <c r="AAN764">
        <v>0</v>
      </c>
      <c r="AAO764">
        <v>1</v>
      </c>
      <c r="AAP764">
        <v>1</v>
      </c>
      <c r="AAQ764">
        <v>0</v>
      </c>
      <c r="AAR764">
        <v>0</v>
      </c>
      <c r="AAS764">
        <v>0</v>
      </c>
      <c r="AAT764">
        <v>0</v>
      </c>
      <c r="AAU764">
        <v>1</v>
      </c>
      <c r="AAV764">
        <v>0</v>
      </c>
      <c r="AAW764">
        <v>0</v>
      </c>
      <c r="AAX764">
        <v>0</v>
      </c>
      <c r="AAY764">
        <v>0</v>
      </c>
      <c r="AAZ764">
        <v>0</v>
      </c>
      <c r="ABA764">
        <v>0</v>
      </c>
      <c r="ABB764">
        <v>0</v>
      </c>
      <c r="ABC764">
        <v>0</v>
      </c>
      <c r="ABD764">
        <v>0</v>
      </c>
      <c r="ABE764">
        <v>0</v>
      </c>
      <c r="ABF764">
        <v>0</v>
      </c>
      <c r="ABG764">
        <v>0</v>
      </c>
      <c r="ABH764">
        <v>0</v>
      </c>
      <c r="ABI764">
        <v>0</v>
      </c>
      <c r="ABJ764">
        <v>0</v>
      </c>
      <c r="ABK764">
        <v>0</v>
      </c>
      <c r="ABL764">
        <v>0</v>
      </c>
      <c r="ABM764">
        <v>0</v>
      </c>
      <c r="ABN764">
        <v>0</v>
      </c>
      <c r="ABO764">
        <v>0</v>
      </c>
      <c r="ABP764">
        <v>0</v>
      </c>
      <c r="ABQ764">
        <v>0</v>
      </c>
      <c r="ABR764">
        <v>1</v>
      </c>
      <c r="ABS764">
        <v>0</v>
      </c>
      <c r="ABT764">
        <v>0</v>
      </c>
      <c r="ABU764">
        <v>0</v>
      </c>
      <c r="ABV764">
        <v>0</v>
      </c>
      <c r="ABW764">
        <v>0</v>
      </c>
      <c r="ABX764">
        <v>0</v>
      </c>
      <c r="ABY764">
        <v>0</v>
      </c>
      <c r="ABZ764">
        <v>0</v>
      </c>
      <c r="ACA764">
        <v>0</v>
      </c>
      <c r="ACB764">
        <v>0</v>
      </c>
      <c r="ACC764">
        <v>0</v>
      </c>
      <c r="ACD764">
        <v>0</v>
      </c>
      <c r="ACE764">
        <v>0</v>
      </c>
      <c r="ACF764">
        <v>0</v>
      </c>
      <c r="ACG764">
        <v>0</v>
      </c>
      <c r="ACH764">
        <v>0</v>
      </c>
      <c r="ACI764">
        <v>0</v>
      </c>
      <c r="ACJ764">
        <v>0</v>
      </c>
      <c r="ACK764">
        <v>1</v>
      </c>
      <c r="ACL764">
        <v>0</v>
      </c>
      <c r="ACM764">
        <v>0</v>
      </c>
      <c r="ACN764">
        <v>0</v>
      </c>
      <c r="ACO764">
        <v>0</v>
      </c>
      <c r="ACP764">
        <v>0</v>
      </c>
      <c r="ACQ764">
        <v>0</v>
      </c>
      <c r="ACR764">
        <v>0</v>
      </c>
      <c r="ACS764">
        <v>0</v>
      </c>
      <c r="ACT764">
        <v>0</v>
      </c>
      <c r="ACU764">
        <v>0</v>
      </c>
      <c r="ACV764">
        <v>0</v>
      </c>
      <c r="ACW764">
        <v>1</v>
      </c>
      <c r="ACX764">
        <v>0</v>
      </c>
      <c r="ACY764">
        <v>1</v>
      </c>
      <c r="ACZ764">
        <v>0</v>
      </c>
      <c r="ADA764">
        <v>0</v>
      </c>
      <c r="ADB764">
        <v>0</v>
      </c>
      <c r="ADC764">
        <v>0</v>
      </c>
      <c r="ADD764">
        <v>0</v>
      </c>
      <c r="ADE764">
        <v>0</v>
      </c>
      <c r="ADF764">
        <v>0</v>
      </c>
      <c r="ADG764">
        <v>0</v>
      </c>
      <c r="ADH764">
        <v>0</v>
      </c>
      <c r="ADI764">
        <v>0</v>
      </c>
      <c r="ADJ764">
        <v>1</v>
      </c>
      <c r="ADK764">
        <v>0</v>
      </c>
      <c r="ADL764">
        <v>0</v>
      </c>
      <c r="ADM764">
        <v>0</v>
      </c>
      <c r="ADN764">
        <v>0</v>
      </c>
      <c r="ADO764">
        <v>1</v>
      </c>
      <c r="ADP764">
        <v>0</v>
      </c>
      <c r="ADQ764">
        <v>0</v>
      </c>
      <c r="ADR764">
        <v>0</v>
      </c>
      <c r="ADS764">
        <v>0</v>
      </c>
      <c r="ADT764">
        <v>0</v>
      </c>
      <c r="ADU764">
        <v>1</v>
      </c>
      <c r="ADV764">
        <v>0</v>
      </c>
      <c r="ADW764">
        <v>0</v>
      </c>
      <c r="ADX764">
        <v>0</v>
      </c>
      <c r="ADY764">
        <v>0</v>
      </c>
      <c r="ADZ764">
        <v>0</v>
      </c>
      <c r="AEA764">
        <v>0</v>
      </c>
      <c r="AEB764">
        <v>0</v>
      </c>
      <c r="AEC764">
        <v>1</v>
      </c>
      <c r="AED764">
        <v>0</v>
      </c>
      <c r="AEE764">
        <v>0</v>
      </c>
      <c r="AEF764">
        <v>0</v>
      </c>
      <c r="AEG764">
        <v>0</v>
      </c>
      <c r="AEH764">
        <v>0</v>
      </c>
      <c r="AEI764">
        <v>0</v>
      </c>
      <c r="AEJ764">
        <v>0</v>
      </c>
      <c r="AEK764">
        <v>0</v>
      </c>
      <c r="AEL764">
        <v>0</v>
      </c>
      <c r="AEM764">
        <v>0</v>
      </c>
      <c r="AEN764">
        <v>0</v>
      </c>
      <c r="AEO764">
        <v>0</v>
      </c>
      <c r="AEP764">
        <v>0</v>
      </c>
      <c r="AEQ764">
        <v>0</v>
      </c>
      <c r="AER764">
        <v>0</v>
      </c>
      <c r="AES764">
        <v>0</v>
      </c>
      <c r="AET764">
        <v>0</v>
      </c>
      <c r="AEU764">
        <v>0</v>
      </c>
      <c r="AEV764">
        <v>1</v>
      </c>
      <c r="AEW764">
        <v>0</v>
      </c>
      <c r="AEX764">
        <v>0</v>
      </c>
      <c r="AEY764">
        <v>0</v>
      </c>
      <c r="AEZ764">
        <v>0</v>
      </c>
      <c r="AFA764">
        <v>0</v>
      </c>
      <c r="AFB764">
        <v>0</v>
      </c>
      <c r="AFC764">
        <v>1</v>
      </c>
      <c r="AFD764">
        <v>0</v>
      </c>
      <c r="AFE764">
        <v>0</v>
      </c>
      <c r="AFF764">
        <v>0</v>
      </c>
      <c r="AFG764">
        <v>0</v>
      </c>
      <c r="AFH764">
        <v>0</v>
      </c>
      <c r="AFI764">
        <v>0</v>
      </c>
      <c r="AFJ764">
        <v>0</v>
      </c>
      <c r="AFK764">
        <v>0</v>
      </c>
      <c r="AFL764">
        <v>0</v>
      </c>
      <c r="AFM764">
        <v>0</v>
      </c>
      <c r="AFN764">
        <v>0</v>
      </c>
      <c r="AFO764">
        <v>0</v>
      </c>
      <c r="AFP764">
        <v>0</v>
      </c>
      <c r="AFQ764">
        <v>0</v>
      </c>
      <c r="AFR764">
        <v>0</v>
      </c>
      <c r="AFS764">
        <v>0</v>
      </c>
      <c r="AFT764">
        <v>0</v>
      </c>
      <c r="AFU764">
        <v>0</v>
      </c>
      <c r="AFV764">
        <v>0</v>
      </c>
      <c r="AFW764">
        <v>0</v>
      </c>
      <c r="AFX764">
        <v>0</v>
      </c>
      <c r="AFY764">
        <v>1</v>
      </c>
      <c r="AFZ764">
        <v>0</v>
      </c>
      <c r="AGA764">
        <v>1</v>
      </c>
      <c r="AGB764">
        <v>0</v>
      </c>
      <c r="AGC764">
        <v>1</v>
      </c>
      <c r="AGD764">
        <v>0</v>
      </c>
      <c r="AGE764">
        <v>0</v>
      </c>
      <c r="AGF764">
        <v>1</v>
      </c>
      <c r="AGG764">
        <v>1</v>
      </c>
      <c r="AGH764">
        <v>0</v>
      </c>
      <c r="AGI764">
        <v>0</v>
      </c>
      <c r="AGJ764">
        <v>0</v>
      </c>
      <c r="AGK764">
        <v>0</v>
      </c>
      <c r="AGL764">
        <v>0</v>
      </c>
      <c r="AGM764">
        <v>0</v>
      </c>
      <c r="AGN764">
        <v>0</v>
      </c>
      <c r="AGO764">
        <v>0</v>
      </c>
      <c r="AGP764">
        <v>0</v>
      </c>
      <c r="AGQ764">
        <v>0</v>
      </c>
      <c r="AGR764">
        <v>0</v>
      </c>
      <c r="AGS764">
        <v>0</v>
      </c>
      <c r="AGT764">
        <v>0</v>
      </c>
      <c r="AGU764">
        <v>1</v>
      </c>
      <c r="AGV764">
        <v>0</v>
      </c>
      <c r="AGW764">
        <v>0</v>
      </c>
      <c r="AGX764">
        <v>0</v>
      </c>
      <c r="AGY764">
        <v>1</v>
      </c>
      <c r="AGZ764">
        <v>0</v>
      </c>
      <c r="AHA764">
        <v>0</v>
      </c>
      <c r="AHB764">
        <v>0</v>
      </c>
      <c r="AHC764">
        <v>0</v>
      </c>
      <c r="AHD764">
        <v>0</v>
      </c>
      <c r="AHE764">
        <v>0</v>
      </c>
      <c r="AHF764">
        <v>0</v>
      </c>
      <c r="AHG764">
        <v>0</v>
      </c>
      <c r="AHH764">
        <v>0</v>
      </c>
      <c r="AHI764">
        <v>0</v>
      </c>
      <c r="AHJ764">
        <v>0</v>
      </c>
      <c r="AHK764">
        <v>0</v>
      </c>
      <c r="AHL764">
        <v>0</v>
      </c>
      <c r="AHM764">
        <v>1</v>
      </c>
      <c r="AHN764">
        <v>0</v>
      </c>
      <c r="AHO764">
        <v>0</v>
      </c>
      <c r="AHP764">
        <v>0</v>
      </c>
      <c r="AHQ764">
        <v>0</v>
      </c>
      <c r="AHR764">
        <v>0</v>
      </c>
      <c r="AHS764">
        <v>0</v>
      </c>
      <c r="AHT764">
        <v>1</v>
      </c>
      <c r="AHU764">
        <v>0</v>
      </c>
      <c r="AHV764">
        <v>0</v>
      </c>
      <c r="AHW764">
        <v>0</v>
      </c>
      <c r="AHX764">
        <v>0</v>
      </c>
      <c r="AHY764">
        <v>0</v>
      </c>
      <c r="AHZ764">
        <v>1</v>
      </c>
      <c r="AIA764">
        <v>0</v>
      </c>
      <c r="AIB764">
        <v>0</v>
      </c>
      <c r="AIC764">
        <v>0</v>
      </c>
      <c r="AID764">
        <v>1</v>
      </c>
      <c r="AIE764">
        <v>0</v>
      </c>
      <c r="AIF764">
        <v>0</v>
      </c>
      <c r="AIG764">
        <v>0</v>
      </c>
      <c r="AIH764">
        <v>0</v>
      </c>
      <c r="AII764">
        <v>0</v>
      </c>
      <c r="AIJ764">
        <v>0</v>
      </c>
      <c r="AIK764">
        <v>0</v>
      </c>
      <c r="AIL764">
        <v>0</v>
      </c>
      <c r="AIM764">
        <v>0</v>
      </c>
      <c r="AIN764">
        <v>0</v>
      </c>
      <c r="AIO764">
        <v>0</v>
      </c>
      <c r="AIP764">
        <v>0</v>
      </c>
      <c r="AIQ764">
        <v>0</v>
      </c>
      <c r="AIR764">
        <v>1</v>
      </c>
      <c r="AIS764">
        <v>0</v>
      </c>
      <c r="AIT764">
        <v>0</v>
      </c>
      <c r="AIU764">
        <v>0</v>
      </c>
      <c r="AIV764">
        <v>0</v>
      </c>
      <c r="AIW764">
        <v>0</v>
      </c>
      <c r="AIX764">
        <v>0</v>
      </c>
      <c r="AIY764">
        <v>1</v>
      </c>
      <c r="AIZ764">
        <v>0</v>
      </c>
      <c r="AJA764">
        <v>0</v>
      </c>
      <c r="AJB764">
        <v>0</v>
      </c>
      <c r="AJC764">
        <v>0</v>
      </c>
      <c r="AJD764">
        <v>0</v>
      </c>
      <c r="AJE764">
        <v>0</v>
      </c>
      <c r="AJF764">
        <v>0</v>
      </c>
      <c r="AJG764">
        <v>0</v>
      </c>
      <c r="AJH764">
        <v>0</v>
      </c>
      <c r="AJI764">
        <v>0</v>
      </c>
      <c r="AJJ764">
        <v>0</v>
      </c>
      <c r="AJK764">
        <v>0</v>
      </c>
      <c r="AJL764">
        <v>0</v>
      </c>
      <c r="AJM764">
        <v>0</v>
      </c>
      <c r="AJN764">
        <v>0</v>
      </c>
      <c r="AJO764">
        <v>0</v>
      </c>
      <c r="AJP764">
        <v>1</v>
      </c>
      <c r="AJQ764">
        <v>0</v>
      </c>
      <c r="AJR764">
        <v>1</v>
      </c>
      <c r="AJS764">
        <v>1</v>
      </c>
      <c r="AJT764">
        <v>0</v>
      </c>
      <c r="AJU764">
        <v>0</v>
      </c>
      <c r="AJV764">
        <v>0</v>
      </c>
      <c r="AJW764">
        <v>0</v>
      </c>
      <c r="AJX764">
        <v>0</v>
      </c>
      <c r="AJY764">
        <v>0</v>
      </c>
      <c r="AJZ764">
        <v>0</v>
      </c>
      <c r="AKA764">
        <v>0</v>
      </c>
      <c r="AKB764">
        <v>0</v>
      </c>
      <c r="AKC764">
        <v>1</v>
      </c>
      <c r="AKD764">
        <v>0</v>
      </c>
      <c r="AKE764">
        <v>0</v>
      </c>
      <c r="AKF764">
        <v>0</v>
      </c>
      <c r="AKG764">
        <v>0</v>
      </c>
      <c r="AKH764">
        <v>0</v>
      </c>
      <c r="AKI764">
        <v>0</v>
      </c>
      <c r="AKJ764">
        <v>0</v>
      </c>
      <c r="AKK764">
        <v>0</v>
      </c>
      <c r="AKL764">
        <v>0</v>
      </c>
      <c r="AKM764">
        <v>1</v>
      </c>
      <c r="AKN764">
        <v>0</v>
      </c>
      <c r="AKO764">
        <v>0</v>
      </c>
      <c r="AKP764">
        <v>0</v>
      </c>
      <c r="AKQ764">
        <v>0</v>
      </c>
      <c r="AKR764">
        <v>0</v>
      </c>
      <c r="AKS764">
        <v>0</v>
      </c>
      <c r="AKT764">
        <v>0</v>
      </c>
      <c r="AKU764">
        <v>0</v>
      </c>
      <c r="AKV764">
        <v>0</v>
      </c>
      <c r="AKW764">
        <v>0</v>
      </c>
      <c r="AKX764">
        <v>0</v>
      </c>
      <c r="AKY764">
        <v>0</v>
      </c>
      <c r="AKZ764">
        <v>0</v>
      </c>
      <c r="ALA764">
        <v>0</v>
      </c>
      <c r="ALB764">
        <v>0</v>
      </c>
      <c r="ALC764">
        <v>0</v>
      </c>
      <c r="ALD764">
        <v>0</v>
      </c>
      <c r="ALE764">
        <v>0</v>
      </c>
      <c r="ALF764">
        <v>1</v>
      </c>
      <c r="ALG764">
        <v>0</v>
      </c>
      <c r="ALH764">
        <v>0</v>
      </c>
      <c r="ALI764">
        <v>0</v>
      </c>
      <c r="ALJ764">
        <v>0</v>
      </c>
      <c r="ALK764">
        <v>0</v>
      </c>
      <c r="ALL764">
        <v>0</v>
      </c>
      <c r="ALM764">
        <v>0</v>
      </c>
      <c r="ALN764">
        <v>0</v>
      </c>
      <c r="ALO764">
        <v>0</v>
      </c>
      <c r="ALP764">
        <v>0</v>
      </c>
      <c r="ALQ764">
        <v>0</v>
      </c>
      <c r="ALR764">
        <v>0</v>
      </c>
      <c r="ALS764">
        <v>0</v>
      </c>
      <c r="ALT764">
        <v>0</v>
      </c>
      <c r="ALU764">
        <v>0</v>
      </c>
      <c r="ALV764">
        <v>0</v>
      </c>
      <c r="ALW764">
        <v>0</v>
      </c>
      <c r="ALX764">
        <v>1</v>
      </c>
      <c r="ALY764">
        <v>0</v>
      </c>
      <c r="ALZ764">
        <v>0</v>
      </c>
      <c r="AMA764">
        <v>0</v>
      </c>
      <c r="AMB764">
        <v>1</v>
      </c>
      <c r="AMC764">
        <v>0</v>
      </c>
      <c r="AMD764">
        <v>0</v>
      </c>
      <c r="AME764">
        <v>0</v>
      </c>
      <c r="AMF764">
        <v>0</v>
      </c>
      <c r="AMG764">
        <v>0</v>
      </c>
      <c r="AMH764">
        <v>0</v>
      </c>
      <c r="AMI764">
        <v>0</v>
      </c>
      <c r="AMJ764">
        <v>0</v>
      </c>
      <c r="AMK764">
        <v>0</v>
      </c>
      <c r="AML764">
        <v>0</v>
      </c>
      <c r="AMM764">
        <v>0</v>
      </c>
      <c r="AMN764">
        <v>0</v>
      </c>
      <c r="AMO764">
        <v>0</v>
      </c>
      <c r="AMP764">
        <v>0</v>
      </c>
      <c r="AMQ764">
        <v>0</v>
      </c>
      <c r="AMR764">
        <v>1</v>
      </c>
      <c r="AMS764">
        <v>0</v>
      </c>
      <c r="AMT764">
        <v>0</v>
      </c>
      <c r="AMU764">
        <v>0</v>
      </c>
      <c r="AMV764">
        <v>0</v>
      </c>
      <c r="AMW764">
        <v>0</v>
      </c>
      <c r="AMX764">
        <v>0</v>
      </c>
      <c r="AMY764">
        <v>0</v>
      </c>
      <c r="AMZ764">
        <v>0</v>
      </c>
      <c r="ANA764">
        <v>0</v>
      </c>
      <c r="ANB764">
        <v>0</v>
      </c>
      <c r="ANC764">
        <v>0</v>
      </c>
      <c r="AND764">
        <v>0</v>
      </c>
      <c r="ANE764">
        <v>0</v>
      </c>
      <c r="ANF764">
        <v>0</v>
      </c>
      <c r="ANG764">
        <v>0</v>
      </c>
      <c r="ANH764">
        <v>0</v>
      </c>
      <c r="ANI764">
        <v>0</v>
      </c>
      <c r="ANJ764">
        <v>0</v>
      </c>
      <c r="ANK764">
        <v>0</v>
      </c>
      <c r="ANL764">
        <v>0</v>
      </c>
      <c r="ANM764">
        <v>0</v>
      </c>
      <c r="ANN764">
        <v>0</v>
      </c>
      <c r="ANO764">
        <v>0</v>
      </c>
      <c r="ANP764">
        <v>0</v>
      </c>
      <c r="ANQ764">
        <v>0</v>
      </c>
      <c r="ANR764">
        <v>0</v>
      </c>
      <c r="ANS764">
        <v>1</v>
      </c>
      <c r="ANT764">
        <v>0</v>
      </c>
      <c r="ANU764">
        <v>0</v>
      </c>
      <c r="ANV764">
        <v>0</v>
      </c>
      <c r="ANW764">
        <v>0</v>
      </c>
      <c r="ANX764">
        <v>1</v>
      </c>
      <c r="ANY764">
        <v>0</v>
      </c>
      <c r="ANZ764">
        <v>0</v>
      </c>
      <c r="AOA764">
        <v>1</v>
      </c>
      <c r="AOB764">
        <v>1</v>
      </c>
      <c r="AOC764">
        <v>0</v>
      </c>
      <c r="AOD764">
        <v>0</v>
      </c>
      <c r="AOE764">
        <v>0</v>
      </c>
      <c r="AOF764">
        <v>0</v>
      </c>
      <c r="AOG764">
        <v>0</v>
      </c>
      <c r="AOH764">
        <v>0</v>
      </c>
      <c r="AOI764">
        <v>0</v>
      </c>
      <c r="AOJ764">
        <v>0</v>
      </c>
      <c r="AOK764">
        <v>0</v>
      </c>
      <c r="AOL764">
        <v>0</v>
      </c>
      <c r="AOM764">
        <v>0</v>
      </c>
      <c r="AON764">
        <v>0</v>
      </c>
      <c r="AOO764">
        <v>1</v>
      </c>
      <c r="AOP764">
        <v>0</v>
      </c>
      <c r="AOQ764">
        <v>0</v>
      </c>
      <c r="AOR764">
        <v>0</v>
      </c>
      <c r="AOS764">
        <v>0</v>
      </c>
      <c r="AOT764">
        <v>0</v>
      </c>
      <c r="AOU764">
        <v>0</v>
      </c>
      <c r="AOV764">
        <v>0</v>
      </c>
      <c r="AOW764">
        <v>0</v>
      </c>
      <c r="AOX764">
        <v>0</v>
      </c>
      <c r="AOY764">
        <v>0</v>
      </c>
      <c r="AOZ764">
        <v>0</v>
      </c>
      <c r="APA764">
        <v>0</v>
      </c>
      <c r="APB764">
        <v>0</v>
      </c>
      <c r="APC764">
        <v>0</v>
      </c>
      <c r="APD764">
        <v>0</v>
      </c>
      <c r="APE764">
        <v>0</v>
      </c>
      <c r="APF764">
        <v>0</v>
      </c>
      <c r="APG764">
        <v>0</v>
      </c>
      <c r="APH764">
        <v>0</v>
      </c>
      <c r="API764">
        <v>0</v>
      </c>
      <c r="APJ764">
        <v>0</v>
      </c>
      <c r="APK764">
        <v>0</v>
      </c>
      <c r="APL764">
        <v>0</v>
      </c>
      <c r="APM764">
        <v>0</v>
      </c>
      <c r="APN764">
        <v>0</v>
      </c>
      <c r="APO764">
        <v>0</v>
      </c>
      <c r="APP764">
        <v>0</v>
      </c>
      <c r="APQ764">
        <v>0</v>
      </c>
      <c r="APR764">
        <v>0</v>
      </c>
      <c r="APS764">
        <v>0</v>
      </c>
      <c r="APT764">
        <v>0</v>
      </c>
      <c r="APU764">
        <v>0</v>
      </c>
      <c r="APV764">
        <v>0</v>
      </c>
      <c r="APW764">
        <v>0</v>
      </c>
      <c r="APX764">
        <v>0</v>
      </c>
      <c r="APY764">
        <v>1</v>
      </c>
      <c r="APZ764">
        <v>0</v>
      </c>
      <c r="AQA764">
        <v>0</v>
      </c>
      <c r="AQB764">
        <v>0</v>
      </c>
      <c r="AQC764">
        <v>0</v>
      </c>
      <c r="AQD764">
        <v>0</v>
      </c>
      <c r="AQE764">
        <v>0</v>
      </c>
      <c r="AQF764">
        <v>0</v>
      </c>
      <c r="AQG764">
        <v>0</v>
      </c>
      <c r="AQH764">
        <v>0</v>
      </c>
      <c r="AQI764">
        <v>0</v>
      </c>
      <c r="AQJ764">
        <v>0</v>
      </c>
      <c r="AQK764">
        <v>0</v>
      </c>
      <c r="AQL764">
        <v>0</v>
      </c>
      <c r="AQM764">
        <v>0</v>
      </c>
      <c r="AQN764">
        <v>0</v>
      </c>
      <c r="AQO764">
        <v>0</v>
      </c>
      <c r="AQP764">
        <v>0</v>
      </c>
      <c r="AQQ764">
        <v>0</v>
      </c>
      <c r="AQR764">
        <v>1</v>
      </c>
      <c r="AQS764">
        <v>0</v>
      </c>
      <c r="AQT764">
        <v>0</v>
      </c>
      <c r="AQU764">
        <v>0</v>
      </c>
      <c r="AQV764">
        <v>0</v>
      </c>
      <c r="AQW764">
        <v>0</v>
      </c>
      <c r="AQX764">
        <v>0</v>
      </c>
      <c r="AQY764">
        <v>0</v>
      </c>
      <c r="AQZ764">
        <v>1</v>
      </c>
      <c r="ARA764">
        <v>0</v>
      </c>
      <c r="ARB764">
        <v>0</v>
      </c>
      <c r="ARC764">
        <v>0</v>
      </c>
      <c r="ARD764">
        <v>0</v>
      </c>
      <c r="ARE764">
        <v>1</v>
      </c>
      <c r="ARF764">
        <v>0</v>
      </c>
      <c r="ARG764">
        <v>0</v>
      </c>
      <c r="ARH764">
        <v>0</v>
      </c>
      <c r="ARI764">
        <v>0</v>
      </c>
      <c r="ARJ764">
        <v>0</v>
      </c>
      <c r="ARK764">
        <v>0</v>
      </c>
      <c r="ARL764">
        <v>0</v>
      </c>
      <c r="ARM764">
        <v>0</v>
      </c>
      <c r="ARN764">
        <v>0</v>
      </c>
      <c r="ARO764">
        <v>0</v>
      </c>
      <c r="ARP764">
        <v>0</v>
      </c>
      <c r="ARQ764">
        <v>0</v>
      </c>
      <c r="ARR764">
        <v>0</v>
      </c>
      <c r="ARS764">
        <v>0</v>
      </c>
      <c r="ART764">
        <v>0</v>
      </c>
      <c r="ARU764">
        <v>0</v>
      </c>
      <c r="ARV764">
        <v>0</v>
      </c>
      <c r="ARW764">
        <v>0</v>
      </c>
      <c r="ARX764">
        <v>0</v>
      </c>
      <c r="ARY764">
        <v>0</v>
      </c>
      <c r="ARZ764">
        <v>0</v>
      </c>
      <c r="ASA764">
        <v>0</v>
      </c>
      <c r="ASB764">
        <v>1</v>
      </c>
      <c r="ASC764">
        <v>0</v>
      </c>
      <c r="ASD764">
        <v>0</v>
      </c>
      <c r="ASE764">
        <v>0</v>
      </c>
      <c r="ASF764">
        <v>0</v>
      </c>
      <c r="ASG764">
        <v>0</v>
      </c>
      <c r="ASH764">
        <v>0</v>
      </c>
      <c r="ASI764">
        <v>1</v>
      </c>
      <c r="ASJ764">
        <v>1</v>
      </c>
      <c r="ASK764">
        <v>1</v>
      </c>
      <c r="ASL764">
        <v>0</v>
      </c>
      <c r="ASM764">
        <v>0</v>
      </c>
      <c r="ASN764">
        <v>0</v>
      </c>
      <c r="ASO764">
        <v>0</v>
      </c>
      <c r="ASP764">
        <v>0</v>
      </c>
      <c r="ASQ764">
        <v>0</v>
      </c>
      <c r="ASR764">
        <v>0</v>
      </c>
      <c r="ASS764">
        <v>0</v>
      </c>
      <c r="AST764">
        <v>1</v>
      </c>
      <c r="ASU764">
        <v>0</v>
      </c>
      <c r="ASV764">
        <v>0</v>
      </c>
      <c r="ASW764">
        <v>0</v>
      </c>
      <c r="ASX764">
        <v>0</v>
      </c>
      <c r="ASY764">
        <v>0</v>
      </c>
      <c r="ASZ764">
        <v>0</v>
      </c>
      <c r="ATA764">
        <v>0</v>
      </c>
      <c r="ATB764">
        <v>0</v>
      </c>
      <c r="ATC764">
        <v>0</v>
      </c>
      <c r="ATD764">
        <v>0</v>
      </c>
      <c r="ATE764">
        <v>0</v>
      </c>
      <c r="ATF764">
        <v>0</v>
      </c>
      <c r="ATG764">
        <v>0</v>
      </c>
      <c r="ATH764">
        <v>1</v>
      </c>
      <c r="ATI764">
        <v>0</v>
      </c>
      <c r="ATJ764">
        <v>0</v>
      </c>
      <c r="ATK764">
        <v>0</v>
      </c>
      <c r="ATL764">
        <v>0</v>
      </c>
      <c r="ATM764">
        <v>0</v>
      </c>
      <c r="ATN764">
        <v>0</v>
      </c>
      <c r="ATO764">
        <v>0</v>
      </c>
      <c r="ATP764">
        <v>0</v>
      </c>
      <c r="ATQ764">
        <v>0</v>
      </c>
      <c r="ATR764">
        <v>0</v>
      </c>
      <c r="ATS764">
        <v>0</v>
      </c>
      <c r="ATT764">
        <v>0</v>
      </c>
      <c r="ATU764">
        <v>0</v>
      </c>
      <c r="ATV764">
        <v>0</v>
      </c>
      <c r="ATW764">
        <v>0</v>
      </c>
      <c r="ATX764">
        <v>0</v>
      </c>
      <c r="ATY764">
        <v>0</v>
      </c>
      <c r="ATZ764">
        <v>0</v>
      </c>
      <c r="AUA764">
        <v>0</v>
      </c>
      <c r="AUB764">
        <v>0</v>
      </c>
      <c r="AUC764">
        <v>0</v>
      </c>
      <c r="AUD764">
        <v>0</v>
      </c>
      <c r="AUE764">
        <v>0</v>
      </c>
      <c r="AUF764">
        <v>0</v>
      </c>
      <c r="AUG764">
        <v>0</v>
      </c>
      <c r="AUH764">
        <v>0</v>
      </c>
      <c r="AUI764">
        <v>0</v>
      </c>
      <c r="AUJ764">
        <v>0</v>
      </c>
      <c r="AUK764">
        <v>0</v>
      </c>
      <c r="AUL764">
        <v>0</v>
      </c>
      <c r="AUM764">
        <v>0</v>
      </c>
      <c r="AUN764">
        <v>0</v>
      </c>
      <c r="AUO764">
        <v>0</v>
      </c>
      <c r="AUP764">
        <v>1</v>
      </c>
      <c r="AUQ764">
        <v>0</v>
      </c>
      <c r="AUR764">
        <v>0</v>
      </c>
      <c r="AUS764">
        <v>0</v>
      </c>
      <c r="AUT764">
        <v>0</v>
      </c>
      <c r="AUU764">
        <v>1</v>
      </c>
      <c r="AUV764">
        <v>0</v>
      </c>
      <c r="AUW764">
        <v>0</v>
      </c>
      <c r="AUX764">
        <v>0</v>
      </c>
      <c r="AUY764">
        <v>0</v>
      </c>
      <c r="AUZ764">
        <v>0</v>
      </c>
      <c r="AVA764">
        <v>0</v>
      </c>
      <c r="AVB764">
        <v>0</v>
      </c>
      <c r="AVC764">
        <v>0</v>
      </c>
      <c r="AVD764">
        <v>0</v>
      </c>
      <c r="AVE764">
        <v>0</v>
      </c>
      <c r="AVF764">
        <v>0</v>
      </c>
      <c r="AVG764">
        <v>0</v>
      </c>
      <c r="AVH764">
        <v>0</v>
      </c>
      <c r="AVI764">
        <v>0</v>
      </c>
      <c r="AVJ764">
        <v>0</v>
      </c>
      <c r="AVK764">
        <v>0</v>
      </c>
      <c r="AVL764">
        <v>0</v>
      </c>
      <c r="AVM764">
        <v>0</v>
      </c>
      <c r="AVN764">
        <v>0</v>
      </c>
      <c r="AVO764">
        <v>0</v>
      </c>
      <c r="AVP764">
        <v>0</v>
      </c>
      <c r="AVQ764">
        <v>0</v>
      </c>
      <c r="AVR764">
        <v>0</v>
      </c>
      <c r="AVS764">
        <v>0</v>
      </c>
      <c r="AVT764">
        <v>0</v>
      </c>
      <c r="AVU764">
        <v>0</v>
      </c>
      <c r="AVV764">
        <v>0</v>
      </c>
      <c r="AVW764">
        <v>0</v>
      </c>
      <c r="AVX764">
        <v>0</v>
      </c>
      <c r="AVY764">
        <v>0</v>
      </c>
      <c r="AVZ764">
        <v>0</v>
      </c>
      <c r="AWA764">
        <v>0</v>
      </c>
      <c r="AWB764">
        <v>0</v>
      </c>
      <c r="AWC764">
        <v>1</v>
      </c>
      <c r="AWD764">
        <v>0</v>
      </c>
      <c r="AWE764">
        <v>0</v>
      </c>
      <c r="AWF764">
        <v>0</v>
      </c>
      <c r="AWG764">
        <v>1</v>
      </c>
      <c r="AWH764">
        <v>0</v>
      </c>
      <c r="AWI764">
        <v>0</v>
      </c>
      <c r="AWJ764">
        <v>0</v>
      </c>
      <c r="AWK764">
        <v>0</v>
      </c>
      <c r="AWL764">
        <v>0</v>
      </c>
      <c r="AWM764">
        <v>0</v>
      </c>
      <c r="AWN764">
        <v>1</v>
      </c>
      <c r="AWO764" s="16">
        <v>2</v>
      </c>
    </row>
    <row r="765" spans="1:1289" x14ac:dyDescent="0.25">
      <c r="A765">
        <v>3165</v>
      </c>
      <c r="B765">
        <v>1</v>
      </c>
      <c r="C765">
        <v>1</v>
      </c>
      <c r="D765">
        <v>1</v>
      </c>
      <c r="E765">
        <v>1</v>
      </c>
      <c r="F765">
        <v>1</v>
      </c>
      <c r="G765">
        <v>1</v>
      </c>
      <c r="H765">
        <v>1</v>
      </c>
      <c r="I765">
        <v>1</v>
      </c>
      <c r="J765">
        <v>1</v>
      </c>
      <c r="K765">
        <v>1</v>
      </c>
      <c r="L765">
        <v>0</v>
      </c>
      <c r="M765">
        <v>0</v>
      </c>
      <c r="N765">
        <v>1</v>
      </c>
      <c r="O765">
        <v>1</v>
      </c>
      <c r="P765">
        <v>1</v>
      </c>
      <c r="Q765">
        <v>1</v>
      </c>
      <c r="R765">
        <v>1</v>
      </c>
      <c r="S765">
        <v>1</v>
      </c>
      <c r="T765">
        <v>1</v>
      </c>
      <c r="U765">
        <v>1</v>
      </c>
      <c r="V765">
        <v>1</v>
      </c>
      <c r="W765">
        <v>1</v>
      </c>
      <c r="X765">
        <v>1</v>
      </c>
      <c r="Y765">
        <v>1</v>
      </c>
      <c r="Z765">
        <v>1</v>
      </c>
      <c r="AA765">
        <v>0</v>
      </c>
      <c r="AB765">
        <v>0</v>
      </c>
      <c r="AC765">
        <v>1</v>
      </c>
      <c r="AD765">
        <v>0</v>
      </c>
      <c r="AE765">
        <v>0</v>
      </c>
      <c r="AF765">
        <v>0</v>
      </c>
      <c r="AG765">
        <v>1</v>
      </c>
      <c r="AH765">
        <v>1</v>
      </c>
      <c r="AI765">
        <v>1</v>
      </c>
      <c r="AJ765">
        <v>1</v>
      </c>
      <c r="AK765">
        <v>1</v>
      </c>
      <c r="AL765">
        <v>1</v>
      </c>
      <c r="AM765">
        <v>1</v>
      </c>
      <c r="AN765">
        <v>1</v>
      </c>
      <c r="AO765">
        <v>0</v>
      </c>
      <c r="AP765">
        <v>1</v>
      </c>
      <c r="AQ765">
        <v>1</v>
      </c>
      <c r="AR765">
        <v>0</v>
      </c>
      <c r="AS765">
        <v>1</v>
      </c>
      <c r="AT765">
        <v>0</v>
      </c>
      <c r="AU765">
        <v>1</v>
      </c>
      <c r="AV765">
        <v>0</v>
      </c>
      <c r="AW765">
        <v>1</v>
      </c>
      <c r="AX765">
        <v>1</v>
      </c>
      <c r="AY765">
        <v>1</v>
      </c>
      <c r="AZ765">
        <v>1</v>
      </c>
      <c r="BA765">
        <v>1</v>
      </c>
      <c r="BB765">
        <v>0</v>
      </c>
      <c r="BC765">
        <v>1</v>
      </c>
      <c r="BD765">
        <v>0</v>
      </c>
      <c r="BE765">
        <v>1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0</v>
      </c>
      <c r="BL765">
        <v>0</v>
      </c>
      <c r="BM765">
        <v>1</v>
      </c>
      <c r="BN765">
        <v>1</v>
      </c>
      <c r="BO765">
        <v>1</v>
      </c>
      <c r="BP765">
        <v>1</v>
      </c>
      <c r="BQ765">
        <v>1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0</v>
      </c>
      <c r="CK765">
        <v>0</v>
      </c>
      <c r="CL765">
        <v>1</v>
      </c>
      <c r="CM765">
        <v>1</v>
      </c>
      <c r="CN765">
        <v>0</v>
      </c>
      <c r="CO765">
        <v>0</v>
      </c>
      <c r="CP765">
        <v>1</v>
      </c>
      <c r="CQ765">
        <v>1</v>
      </c>
      <c r="CR765">
        <v>0</v>
      </c>
      <c r="CS765">
        <v>1</v>
      </c>
      <c r="CT765">
        <v>0</v>
      </c>
      <c r="CU765">
        <v>0</v>
      </c>
      <c r="CV765">
        <v>1</v>
      </c>
      <c r="CW765">
        <v>1</v>
      </c>
      <c r="CX765">
        <v>1</v>
      </c>
      <c r="CY765">
        <v>0</v>
      </c>
      <c r="CZ765">
        <v>1</v>
      </c>
      <c r="DA765">
        <v>1</v>
      </c>
      <c r="DB765">
        <v>0</v>
      </c>
      <c r="DC765">
        <v>1</v>
      </c>
      <c r="DD765">
        <v>0</v>
      </c>
      <c r="DE765">
        <v>0</v>
      </c>
      <c r="DF765">
        <v>1</v>
      </c>
      <c r="DG765">
        <v>0</v>
      </c>
      <c r="DH765">
        <v>0</v>
      </c>
      <c r="DI765">
        <v>1</v>
      </c>
      <c r="DJ765">
        <v>1</v>
      </c>
      <c r="DK765">
        <v>0</v>
      </c>
      <c r="DL765">
        <v>0</v>
      </c>
      <c r="DM765">
        <v>0</v>
      </c>
      <c r="DN765">
        <v>1</v>
      </c>
      <c r="DO765">
        <v>1</v>
      </c>
      <c r="DP765">
        <v>0</v>
      </c>
      <c r="DQ765">
        <v>0</v>
      </c>
      <c r="DR765">
        <v>0</v>
      </c>
      <c r="DS765">
        <v>0</v>
      </c>
      <c r="DT765">
        <v>0</v>
      </c>
      <c r="DU765">
        <v>1</v>
      </c>
      <c r="DV765">
        <v>0</v>
      </c>
      <c r="DW765">
        <v>0</v>
      </c>
      <c r="DX765">
        <v>1</v>
      </c>
      <c r="DY765">
        <v>0</v>
      </c>
      <c r="DZ765">
        <v>0</v>
      </c>
      <c r="EA765">
        <v>0</v>
      </c>
      <c r="EB765">
        <v>1</v>
      </c>
      <c r="EC765">
        <v>1</v>
      </c>
      <c r="ED765">
        <v>0</v>
      </c>
      <c r="EE765">
        <v>0</v>
      </c>
      <c r="EF765">
        <v>0</v>
      </c>
      <c r="EG765">
        <v>0</v>
      </c>
      <c r="EH765">
        <v>0</v>
      </c>
      <c r="EI765">
        <v>0</v>
      </c>
      <c r="EJ765">
        <v>0</v>
      </c>
      <c r="EK765">
        <v>0</v>
      </c>
      <c r="EL765">
        <v>0</v>
      </c>
      <c r="EM765">
        <v>1</v>
      </c>
      <c r="EN765">
        <v>0</v>
      </c>
      <c r="EO765">
        <v>1</v>
      </c>
      <c r="EP765">
        <v>0</v>
      </c>
      <c r="EQ765">
        <v>1</v>
      </c>
      <c r="ER765">
        <v>1</v>
      </c>
      <c r="ES765">
        <v>0</v>
      </c>
      <c r="ET765">
        <v>1</v>
      </c>
      <c r="EU765">
        <v>0</v>
      </c>
      <c r="EV765">
        <v>0</v>
      </c>
      <c r="EW765">
        <v>1</v>
      </c>
      <c r="EX765">
        <v>0</v>
      </c>
      <c r="EY765">
        <v>0</v>
      </c>
      <c r="EZ765">
        <v>0</v>
      </c>
      <c r="FA765">
        <v>0</v>
      </c>
      <c r="FB765">
        <v>0</v>
      </c>
      <c r="FC765">
        <v>1</v>
      </c>
      <c r="FD765">
        <v>0</v>
      </c>
      <c r="FE765">
        <v>0</v>
      </c>
      <c r="FF765">
        <v>0</v>
      </c>
      <c r="FG765">
        <v>0</v>
      </c>
      <c r="FH765">
        <v>1</v>
      </c>
      <c r="FI765">
        <v>0</v>
      </c>
      <c r="FJ765">
        <v>0</v>
      </c>
      <c r="FK765">
        <v>1</v>
      </c>
      <c r="FL765">
        <v>0</v>
      </c>
      <c r="FM765">
        <v>1</v>
      </c>
      <c r="FN765">
        <v>0</v>
      </c>
      <c r="FO765">
        <v>0</v>
      </c>
      <c r="FP765">
        <v>0</v>
      </c>
      <c r="FQ765">
        <v>0</v>
      </c>
      <c r="FR765">
        <v>1</v>
      </c>
      <c r="FS765">
        <v>1</v>
      </c>
      <c r="FT765">
        <v>0</v>
      </c>
      <c r="FU765">
        <v>0</v>
      </c>
      <c r="FV765">
        <v>1</v>
      </c>
      <c r="FW765">
        <v>0</v>
      </c>
      <c r="FX765">
        <v>0</v>
      </c>
      <c r="FY765">
        <v>0</v>
      </c>
      <c r="FZ765">
        <v>0</v>
      </c>
      <c r="GA765">
        <v>0</v>
      </c>
      <c r="GB765">
        <v>1</v>
      </c>
      <c r="GC765">
        <v>1</v>
      </c>
      <c r="GD765">
        <v>0</v>
      </c>
      <c r="GE765">
        <v>1</v>
      </c>
      <c r="GF765">
        <v>0</v>
      </c>
      <c r="GG765">
        <v>0</v>
      </c>
      <c r="GH765">
        <v>0</v>
      </c>
      <c r="GI765">
        <v>1</v>
      </c>
      <c r="GJ765">
        <v>1</v>
      </c>
      <c r="GK765">
        <v>0</v>
      </c>
      <c r="GL765">
        <v>0</v>
      </c>
      <c r="GM765">
        <v>0</v>
      </c>
      <c r="GN765">
        <v>0</v>
      </c>
      <c r="GO765">
        <v>1</v>
      </c>
      <c r="GP765">
        <v>1</v>
      </c>
      <c r="GQ765">
        <v>0</v>
      </c>
      <c r="GR765">
        <v>0</v>
      </c>
      <c r="GS765">
        <v>0</v>
      </c>
      <c r="GT765">
        <v>0</v>
      </c>
      <c r="GU765">
        <v>1</v>
      </c>
      <c r="GV765">
        <v>1</v>
      </c>
      <c r="GW765">
        <v>1</v>
      </c>
      <c r="GX765">
        <v>0</v>
      </c>
      <c r="GY765">
        <v>0</v>
      </c>
      <c r="GZ765">
        <v>0</v>
      </c>
      <c r="HA765">
        <v>0</v>
      </c>
      <c r="HB765">
        <v>1</v>
      </c>
      <c r="HC765">
        <v>1</v>
      </c>
      <c r="HD765">
        <v>0</v>
      </c>
      <c r="HE765">
        <v>0</v>
      </c>
      <c r="HF765">
        <v>0</v>
      </c>
      <c r="HG765">
        <v>0</v>
      </c>
      <c r="HH765">
        <v>0</v>
      </c>
      <c r="HI765">
        <v>0</v>
      </c>
      <c r="HJ765">
        <v>0</v>
      </c>
      <c r="HK765">
        <v>1</v>
      </c>
      <c r="HL765">
        <v>1</v>
      </c>
      <c r="HM765">
        <v>0</v>
      </c>
      <c r="HN765">
        <v>1</v>
      </c>
      <c r="HO765">
        <v>0</v>
      </c>
      <c r="HP765">
        <v>0</v>
      </c>
      <c r="HQ765">
        <v>1</v>
      </c>
      <c r="HR765">
        <v>1</v>
      </c>
      <c r="HS765">
        <v>0</v>
      </c>
      <c r="HT765">
        <v>0</v>
      </c>
      <c r="HU765">
        <v>0</v>
      </c>
      <c r="HV765">
        <v>0</v>
      </c>
      <c r="HW765">
        <v>1</v>
      </c>
      <c r="HX765">
        <v>0</v>
      </c>
      <c r="HY765">
        <v>0</v>
      </c>
      <c r="HZ765">
        <v>0</v>
      </c>
      <c r="IA765">
        <v>0</v>
      </c>
      <c r="IB765">
        <v>0</v>
      </c>
      <c r="IC765">
        <v>0</v>
      </c>
      <c r="ID765">
        <v>1</v>
      </c>
      <c r="IE765">
        <v>1</v>
      </c>
      <c r="IF765">
        <v>0</v>
      </c>
      <c r="IG765">
        <v>0</v>
      </c>
      <c r="IH765">
        <v>0</v>
      </c>
      <c r="II765">
        <v>1</v>
      </c>
      <c r="IJ765">
        <v>0</v>
      </c>
      <c r="IK765">
        <v>0</v>
      </c>
      <c r="IL765">
        <v>0</v>
      </c>
      <c r="IM765">
        <v>0</v>
      </c>
      <c r="IN765">
        <v>1</v>
      </c>
      <c r="IO765">
        <v>0</v>
      </c>
      <c r="IP765">
        <v>0</v>
      </c>
      <c r="IQ765">
        <v>0</v>
      </c>
      <c r="IR765">
        <v>0</v>
      </c>
      <c r="IS765">
        <v>0</v>
      </c>
      <c r="IT765">
        <v>1</v>
      </c>
      <c r="IU765">
        <v>0</v>
      </c>
      <c r="IV765">
        <v>1</v>
      </c>
      <c r="IW765">
        <v>0</v>
      </c>
      <c r="IX765">
        <v>0</v>
      </c>
      <c r="IY765">
        <v>0</v>
      </c>
      <c r="IZ765">
        <v>1</v>
      </c>
      <c r="JA765">
        <v>0</v>
      </c>
      <c r="JB765">
        <v>0</v>
      </c>
      <c r="JC765">
        <v>1</v>
      </c>
      <c r="JD765">
        <v>0</v>
      </c>
      <c r="JE765">
        <v>0</v>
      </c>
      <c r="JF765">
        <v>0</v>
      </c>
      <c r="JG765">
        <v>0</v>
      </c>
      <c r="JH765">
        <v>0</v>
      </c>
      <c r="JI765">
        <v>0</v>
      </c>
      <c r="JJ765">
        <v>0</v>
      </c>
      <c r="JK765">
        <v>0</v>
      </c>
      <c r="JL765">
        <v>1</v>
      </c>
      <c r="JM765">
        <v>0</v>
      </c>
      <c r="JN765">
        <v>0</v>
      </c>
      <c r="JO765">
        <v>0</v>
      </c>
      <c r="JP765">
        <v>0</v>
      </c>
      <c r="JQ765">
        <v>0</v>
      </c>
      <c r="JR765">
        <v>0</v>
      </c>
      <c r="JS765">
        <v>1</v>
      </c>
      <c r="JT765">
        <v>0</v>
      </c>
      <c r="JU765">
        <v>0</v>
      </c>
      <c r="JV765">
        <v>1</v>
      </c>
      <c r="JW765">
        <v>1</v>
      </c>
      <c r="JX765">
        <v>0</v>
      </c>
      <c r="JY765">
        <v>0</v>
      </c>
      <c r="JZ765">
        <v>0</v>
      </c>
      <c r="KA765">
        <v>0</v>
      </c>
      <c r="KB765">
        <v>1</v>
      </c>
      <c r="KC765">
        <v>0</v>
      </c>
      <c r="KD765">
        <v>0</v>
      </c>
      <c r="KE765">
        <v>0</v>
      </c>
      <c r="KF765">
        <v>1</v>
      </c>
      <c r="KG765">
        <v>0</v>
      </c>
      <c r="KH765">
        <v>0</v>
      </c>
      <c r="KI765">
        <v>0</v>
      </c>
      <c r="KJ765">
        <v>1</v>
      </c>
      <c r="KK765">
        <v>0</v>
      </c>
      <c r="KL765">
        <v>1</v>
      </c>
      <c r="KM765">
        <v>1</v>
      </c>
      <c r="KN765">
        <v>0</v>
      </c>
      <c r="KO765">
        <v>0</v>
      </c>
      <c r="KP765">
        <v>1</v>
      </c>
      <c r="KQ765">
        <v>0</v>
      </c>
      <c r="KR765">
        <v>0</v>
      </c>
      <c r="KS765">
        <v>0</v>
      </c>
      <c r="KT765">
        <v>0</v>
      </c>
      <c r="KU765">
        <v>1</v>
      </c>
      <c r="KV765">
        <v>0</v>
      </c>
      <c r="KW765">
        <v>0</v>
      </c>
      <c r="KX765">
        <v>0</v>
      </c>
      <c r="KY765">
        <v>0</v>
      </c>
      <c r="KZ765">
        <v>0</v>
      </c>
      <c r="LA765">
        <v>0</v>
      </c>
      <c r="LB765">
        <v>0</v>
      </c>
      <c r="LC765">
        <v>0</v>
      </c>
      <c r="LD765">
        <v>0</v>
      </c>
      <c r="LE765">
        <v>0</v>
      </c>
      <c r="LF765">
        <v>0</v>
      </c>
      <c r="LG765">
        <v>0</v>
      </c>
      <c r="LH765">
        <v>0</v>
      </c>
      <c r="LI765">
        <v>0</v>
      </c>
      <c r="LJ765">
        <v>0</v>
      </c>
      <c r="LK765">
        <v>0</v>
      </c>
      <c r="LL765">
        <v>0</v>
      </c>
      <c r="LM765">
        <v>0</v>
      </c>
      <c r="LN765">
        <v>0</v>
      </c>
      <c r="LO765">
        <v>0</v>
      </c>
      <c r="LP765">
        <v>0</v>
      </c>
      <c r="LQ765">
        <v>0</v>
      </c>
      <c r="LR765">
        <v>0</v>
      </c>
      <c r="LS765">
        <v>1</v>
      </c>
      <c r="LT765">
        <v>0</v>
      </c>
      <c r="LU765">
        <v>1</v>
      </c>
      <c r="LV765">
        <v>0</v>
      </c>
      <c r="LW765">
        <v>0</v>
      </c>
      <c r="LX765">
        <v>0</v>
      </c>
      <c r="LY765">
        <v>0</v>
      </c>
      <c r="LZ765">
        <v>0</v>
      </c>
      <c r="MA765">
        <v>0</v>
      </c>
      <c r="MB765">
        <v>1</v>
      </c>
      <c r="MC765">
        <v>0</v>
      </c>
      <c r="MD765">
        <v>0</v>
      </c>
      <c r="ME765">
        <v>0</v>
      </c>
      <c r="MF765">
        <v>0</v>
      </c>
      <c r="MG765">
        <v>0</v>
      </c>
      <c r="MH765">
        <v>0</v>
      </c>
      <c r="MI765">
        <v>0</v>
      </c>
      <c r="MJ765">
        <v>0</v>
      </c>
      <c r="MK765">
        <v>0</v>
      </c>
      <c r="ML765">
        <v>0</v>
      </c>
      <c r="MM765">
        <v>0</v>
      </c>
      <c r="MN765">
        <v>0</v>
      </c>
      <c r="MO765">
        <v>1</v>
      </c>
      <c r="MP765">
        <v>0</v>
      </c>
      <c r="MQ765">
        <v>0</v>
      </c>
      <c r="MR765">
        <v>0</v>
      </c>
      <c r="MS765">
        <v>0</v>
      </c>
      <c r="MT765">
        <v>0</v>
      </c>
      <c r="MU765">
        <v>1</v>
      </c>
      <c r="MV765">
        <v>0</v>
      </c>
      <c r="MW765">
        <v>0</v>
      </c>
      <c r="MX765">
        <v>0</v>
      </c>
      <c r="MY765">
        <v>0</v>
      </c>
      <c r="MZ765">
        <v>1</v>
      </c>
      <c r="NA765">
        <v>0</v>
      </c>
      <c r="NB765">
        <v>0</v>
      </c>
      <c r="NC765">
        <v>0</v>
      </c>
      <c r="ND765">
        <v>1</v>
      </c>
      <c r="NE765">
        <v>0</v>
      </c>
      <c r="NF765">
        <v>0</v>
      </c>
      <c r="NG765">
        <v>0</v>
      </c>
      <c r="NH765">
        <v>0</v>
      </c>
      <c r="NI765">
        <v>0</v>
      </c>
      <c r="NJ765">
        <v>1</v>
      </c>
      <c r="NK765">
        <v>0</v>
      </c>
      <c r="NL765">
        <v>0</v>
      </c>
      <c r="NM765">
        <v>1</v>
      </c>
      <c r="NN765">
        <v>0</v>
      </c>
      <c r="NO765">
        <v>0</v>
      </c>
      <c r="NP765">
        <v>0</v>
      </c>
      <c r="NQ765">
        <v>1</v>
      </c>
      <c r="NR765">
        <v>0</v>
      </c>
      <c r="NS765">
        <v>0</v>
      </c>
      <c r="NT765">
        <v>0</v>
      </c>
      <c r="NU765">
        <v>1</v>
      </c>
      <c r="NV765">
        <v>0</v>
      </c>
      <c r="NW765">
        <v>0</v>
      </c>
      <c r="NX765">
        <v>0</v>
      </c>
      <c r="NY765">
        <v>0</v>
      </c>
      <c r="NZ765">
        <v>0</v>
      </c>
      <c r="OA765">
        <v>0</v>
      </c>
      <c r="OB765">
        <v>1</v>
      </c>
      <c r="OC765">
        <v>1</v>
      </c>
      <c r="OD765">
        <v>0</v>
      </c>
      <c r="OE765">
        <v>0</v>
      </c>
      <c r="OF765">
        <v>0</v>
      </c>
      <c r="OG765">
        <v>0</v>
      </c>
      <c r="OH765">
        <v>0</v>
      </c>
      <c r="OI765">
        <v>0</v>
      </c>
      <c r="OJ765">
        <v>1</v>
      </c>
      <c r="OK765">
        <v>0</v>
      </c>
      <c r="OL765">
        <v>0</v>
      </c>
      <c r="OM765">
        <v>0</v>
      </c>
      <c r="ON765">
        <v>0</v>
      </c>
      <c r="OO765">
        <v>0</v>
      </c>
      <c r="OP765">
        <v>0</v>
      </c>
      <c r="OQ765">
        <v>0</v>
      </c>
      <c r="OR765">
        <v>0</v>
      </c>
      <c r="OS765">
        <v>0</v>
      </c>
      <c r="OT765">
        <v>0</v>
      </c>
      <c r="OU765">
        <v>0</v>
      </c>
      <c r="OV765">
        <v>0</v>
      </c>
      <c r="OW765">
        <v>0</v>
      </c>
      <c r="OX765">
        <v>0</v>
      </c>
      <c r="OY765">
        <v>1</v>
      </c>
      <c r="OZ765">
        <v>0</v>
      </c>
      <c r="PA765">
        <v>1</v>
      </c>
      <c r="PB765">
        <v>1</v>
      </c>
      <c r="PC765">
        <v>0</v>
      </c>
      <c r="PD765">
        <v>0</v>
      </c>
      <c r="PE765">
        <v>0</v>
      </c>
      <c r="PF765">
        <v>0</v>
      </c>
      <c r="PG765">
        <v>0</v>
      </c>
      <c r="PH765">
        <v>0</v>
      </c>
      <c r="PI765">
        <v>1</v>
      </c>
      <c r="PJ765">
        <v>0</v>
      </c>
      <c r="PK765">
        <v>0</v>
      </c>
      <c r="PL765">
        <v>0</v>
      </c>
      <c r="PM765">
        <v>0</v>
      </c>
      <c r="PN765">
        <v>1</v>
      </c>
      <c r="PO765">
        <v>1</v>
      </c>
      <c r="PP765">
        <v>0</v>
      </c>
      <c r="PQ765">
        <v>0</v>
      </c>
      <c r="PR765">
        <v>1</v>
      </c>
      <c r="PS765">
        <v>0</v>
      </c>
      <c r="PT765">
        <v>0</v>
      </c>
      <c r="PU765">
        <v>0</v>
      </c>
      <c r="PV765">
        <v>0</v>
      </c>
      <c r="PW765">
        <v>0</v>
      </c>
      <c r="PX765">
        <v>0</v>
      </c>
      <c r="PY765">
        <v>0</v>
      </c>
      <c r="PZ765">
        <v>0</v>
      </c>
      <c r="QA765">
        <v>0</v>
      </c>
      <c r="QB765">
        <v>0</v>
      </c>
      <c r="QC765">
        <v>0</v>
      </c>
      <c r="QD765">
        <v>0</v>
      </c>
      <c r="QE765">
        <v>0</v>
      </c>
      <c r="QF765">
        <v>0</v>
      </c>
      <c r="QG765">
        <v>0</v>
      </c>
      <c r="QH765">
        <v>0</v>
      </c>
      <c r="QI765">
        <v>1</v>
      </c>
      <c r="QJ765">
        <v>0</v>
      </c>
      <c r="QK765">
        <v>0</v>
      </c>
      <c r="QL765">
        <v>0</v>
      </c>
      <c r="QM765">
        <v>0</v>
      </c>
      <c r="QN765">
        <v>0</v>
      </c>
      <c r="QO765">
        <v>0</v>
      </c>
      <c r="QP765">
        <v>0</v>
      </c>
      <c r="QQ765">
        <v>0</v>
      </c>
      <c r="QR765">
        <v>0</v>
      </c>
      <c r="QS765">
        <v>0</v>
      </c>
      <c r="QT765">
        <v>0</v>
      </c>
      <c r="QU765">
        <v>1</v>
      </c>
      <c r="QV765">
        <v>0</v>
      </c>
      <c r="QW765">
        <v>0</v>
      </c>
      <c r="QX765">
        <v>0</v>
      </c>
      <c r="QY765">
        <v>0</v>
      </c>
      <c r="QZ765">
        <v>0</v>
      </c>
      <c r="RA765">
        <v>0</v>
      </c>
      <c r="RB765">
        <v>0</v>
      </c>
      <c r="RC765">
        <v>0</v>
      </c>
      <c r="RD765">
        <v>1</v>
      </c>
      <c r="RE765">
        <v>0</v>
      </c>
      <c r="RF765">
        <v>1</v>
      </c>
      <c r="RG765">
        <v>0</v>
      </c>
      <c r="RH765">
        <v>0</v>
      </c>
      <c r="RI765">
        <v>0</v>
      </c>
      <c r="RJ765">
        <v>0</v>
      </c>
      <c r="RK765">
        <v>0</v>
      </c>
      <c r="RL765">
        <v>0</v>
      </c>
      <c r="RM765">
        <v>0</v>
      </c>
      <c r="RN765">
        <v>0</v>
      </c>
      <c r="RO765">
        <v>0</v>
      </c>
      <c r="RP765">
        <v>0</v>
      </c>
      <c r="RQ765">
        <v>0</v>
      </c>
      <c r="RR765">
        <v>1</v>
      </c>
      <c r="RS765">
        <v>0</v>
      </c>
      <c r="RT765">
        <v>0</v>
      </c>
      <c r="RU765">
        <v>0</v>
      </c>
      <c r="RV765">
        <v>0</v>
      </c>
      <c r="RW765">
        <v>0</v>
      </c>
      <c r="RX765">
        <v>0</v>
      </c>
      <c r="RY765">
        <v>1</v>
      </c>
      <c r="RZ765">
        <v>0</v>
      </c>
      <c r="SA765">
        <v>0</v>
      </c>
      <c r="SB765">
        <v>0</v>
      </c>
      <c r="SC765">
        <v>0</v>
      </c>
      <c r="SD765">
        <v>0</v>
      </c>
      <c r="SE765">
        <v>0</v>
      </c>
      <c r="SF765">
        <v>0</v>
      </c>
      <c r="SG765">
        <v>1</v>
      </c>
      <c r="SH765">
        <v>0</v>
      </c>
      <c r="SI765">
        <v>0</v>
      </c>
      <c r="SJ765">
        <v>0</v>
      </c>
      <c r="SK765">
        <v>0</v>
      </c>
      <c r="SL765">
        <v>0</v>
      </c>
      <c r="SM765">
        <v>0</v>
      </c>
      <c r="SN765">
        <v>0</v>
      </c>
      <c r="SO765">
        <v>0</v>
      </c>
      <c r="SP765">
        <v>0</v>
      </c>
      <c r="SQ765">
        <v>1</v>
      </c>
      <c r="SR765">
        <v>0</v>
      </c>
      <c r="SS765">
        <v>0</v>
      </c>
      <c r="ST765">
        <v>0</v>
      </c>
      <c r="SU765">
        <v>0</v>
      </c>
      <c r="SV765">
        <v>1</v>
      </c>
      <c r="SW765">
        <v>0</v>
      </c>
      <c r="SX765">
        <v>0</v>
      </c>
      <c r="SY765">
        <v>0</v>
      </c>
      <c r="SZ765">
        <v>0</v>
      </c>
      <c r="TA765">
        <v>0</v>
      </c>
      <c r="TB765">
        <v>0</v>
      </c>
      <c r="TC765">
        <v>0</v>
      </c>
      <c r="TD765">
        <v>0</v>
      </c>
      <c r="TE765">
        <v>0</v>
      </c>
      <c r="TF765">
        <v>0</v>
      </c>
      <c r="TG765">
        <v>0</v>
      </c>
      <c r="TH765">
        <v>1</v>
      </c>
      <c r="TI765">
        <v>1</v>
      </c>
      <c r="TJ765">
        <v>0</v>
      </c>
      <c r="TK765">
        <v>0</v>
      </c>
      <c r="TL765">
        <v>1</v>
      </c>
      <c r="TM765">
        <v>0</v>
      </c>
      <c r="TN765">
        <v>0</v>
      </c>
      <c r="TO765">
        <v>0</v>
      </c>
      <c r="TP765">
        <v>0</v>
      </c>
      <c r="TQ765">
        <v>0</v>
      </c>
      <c r="TR765">
        <v>0</v>
      </c>
      <c r="TS765">
        <v>1</v>
      </c>
      <c r="TT765">
        <v>0</v>
      </c>
      <c r="TU765">
        <v>0</v>
      </c>
      <c r="TV765">
        <v>0</v>
      </c>
      <c r="TW765">
        <v>0</v>
      </c>
      <c r="TX765">
        <v>1</v>
      </c>
      <c r="TY765">
        <v>0</v>
      </c>
      <c r="TZ765">
        <v>0</v>
      </c>
      <c r="UA765">
        <v>0</v>
      </c>
      <c r="UB765">
        <v>0</v>
      </c>
      <c r="UC765">
        <v>0</v>
      </c>
      <c r="UD765">
        <v>0</v>
      </c>
      <c r="UE765">
        <v>0</v>
      </c>
      <c r="UF765">
        <v>0</v>
      </c>
      <c r="UG765">
        <v>0</v>
      </c>
      <c r="UH765">
        <v>1</v>
      </c>
      <c r="UI765">
        <v>0</v>
      </c>
      <c r="UJ765">
        <v>0</v>
      </c>
      <c r="UK765">
        <v>0</v>
      </c>
      <c r="UL765">
        <v>0</v>
      </c>
      <c r="UM765">
        <v>0</v>
      </c>
      <c r="UN765">
        <v>0</v>
      </c>
      <c r="UO765">
        <v>0</v>
      </c>
      <c r="UP765">
        <v>0</v>
      </c>
      <c r="UQ765">
        <v>0</v>
      </c>
      <c r="UR765">
        <v>1</v>
      </c>
      <c r="US765">
        <v>0</v>
      </c>
      <c r="UT765">
        <v>0</v>
      </c>
      <c r="UU765">
        <v>0</v>
      </c>
      <c r="UV765">
        <v>0</v>
      </c>
      <c r="UW765">
        <v>1</v>
      </c>
      <c r="UX765">
        <v>0</v>
      </c>
      <c r="UY765">
        <v>0</v>
      </c>
      <c r="UZ765">
        <v>0</v>
      </c>
      <c r="VA765">
        <v>0</v>
      </c>
      <c r="VB765">
        <v>0</v>
      </c>
      <c r="VC765">
        <v>1</v>
      </c>
      <c r="VD765">
        <v>0</v>
      </c>
      <c r="VE765">
        <v>0</v>
      </c>
      <c r="VF765">
        <v>0</v>
      </c>
      <c r="VG765">
        <v>0</v>
      </c>
      <c r="VH765">
        <v>0</v>
      </c>
      <c r="VI765">
        <v>0</v>
      </c>
      <c r="VJ765">
        <v>0</v>
      </c>
      <c r="VK765">
        <v>0</v>
      </c>
      <c r="VL765">
        <v>0</v>
      </c>
      <c r="VM765">
        <v>0</v>
      </c>
      <c r="VN765">
        <v>0</v>
      </c>
      <c r="VO765">
        <v>0</v>
      </c>
      <c r="VP765">
        <v>0</v>
      </c>
      <c r="VQ765">
        <v>0</v>
      </c>
      <c r="VR765">
        <v>0</v>
      </c>
      <c r="VS765">
        <v>1</v>
      </c>
      <c r="VT765">
        <v>0</v>
      </c>
      <c r="VU765">
        <v>0</v>
      </c>
      <c r="VV765">
        <v>1</v>
      </c>
      <c r="VW765">
        <v>0</v>
      </c>
      <c r="VX765">
        <v>0</v>
      </c>
      <c r="VY765">
        <v>0</v>
      </c>
      <c r="VZ765">
        <v>0</v>
      </c>
      <c r="WA765">
        <v>0</v>
      </c>
      <c r="WB765">
        <v>0</v>
      </c>
      <c r="WC765">
        <v>0</v>
      </c>
      <c r="WD765">
        <v>0</v>
      </c>
      <c r="WE765">
        <v>1</v>
      </c>
      <c r="WF765">
        <v>0</v>
      </c>
      <c r="WG765">
        <v>0</v>
      </c>
      <c r="WH765">
        <v>0</v>
      </c>
      <c r="WI765">
        <v>0</v>
      </c>
      <c r="WJ765">
        <v>0</v>
      </c>
      <c r="WK765">
        <v>0</v>
      </c>
      <c r="WL765">
        <v>0</v>
      </c>
      <c r="WM765">
        <v>0</v>
      </c>
      <c r="WN765">
        <v>0</v>
      </c>
      <c r="WO765">
        <v>0</v>
      </c>
      <c r="WP765">
        <v>1</v>
      </c>
      <c r="WQ765">
        <v>0</v>
      </c>
      <c r="WR765">
        <v>0</v>
      </c>
      <c r="WS765">
        <v>0</v>
      </c>
      <c r="WT765">
        <v>0</v>
      </c>
      <c r="WU765">
        <v>0</v>
      </c>
      <c r="WV765">
        <v>0</v>
      </c>
      <c r="WW765">
        <v>0</v>
      </c>
      <c r="WX765">
        <v>0</v>
      </c>
      <c r="WY765">
        <v>0</v>
      </c>
      <c r="WZ765">
        <v>0</v>
      </c>
      <c r="XA765">
        <v>0</v>
      </c>
      <c r="XB765">
        <v>0</v>
      </c>
      <c r="XC765">
        <v>0</v>
      </c>
      <c r="XD765">
        <v>0</v>
      </c>
      <c r="XE765">
        <v>0</v>
      </c>
      <c r="XF765">
        <v>0</v>
      </c>
      <c r="XG765">
        <v>1</v>
      </c>
      <c r="XH765">
        <v>0</v>
      </c>
      <c r="XI765">
        <v>0</v>
      </c>
      <c r="XJ765">
        <v>0</v>
      </c>
      <c r="XK765">
        <v>0</v>
      </c>
      <c r="XL765">
        <v>0</v>
      </c>
      <c r="XM765">
        <v>0</v>
      </c>
      <c r="XN765">
        <v>0</v>
      </c>
      <c r="XO765">
        <v>0</v>
      </c>
      <c r="XP765">
        <v>0</v>
      </c>
      <c r="XQ765">
        <v>0</v>
      </c>
      <c r="XR765">
        <v>0</v>
      </c>
      <c r="XS765">
        <v>0</v>
      </c>
      <c r="XT765">
        <v>0</v>
      </c>
      <c r="XU765">
        <v>0</v>
      </c>
      <c r="XV765">
        <v>0</v>
      </c>
      <c r="XW765">
        <v>0</v>
      </c>
      <c r="XX765">
        <v>0</v>
      </c>
      <c r="XY765">
        <v>0</v>
      </c>
      <c r="XZ765">
        <v>0</v>
      </c>
      <c r="YA765">
        <v>0</v>
      </c>
      <c r="YB765">
        <v>1</v>
      </c>
      <c r="YC765">
        <v>0</v>
      </c>
      <c r="YD765">
        <v>0</v>
      </c>
      <c r="YE765">
        <v>1</v>
      </c>
      <c r="YF765">
        <v>0</v>
      </c>
      <c r="YG765">
        <v>0</v>
      </c>
      <c r="YH765">
        <v>0</v>
      </c>
      <c r="YI765">
        <v>0</v>
      </c>
      <c r="YJ765">
        <v>1</v>
      </c>
      <c r="YK765">
        <v>1</v>
      </c>
      <c r="YL765">
        <v>1</v>
      </c>
      <c r="YM765">
        <v>0</v>
      </c>
      <c r="YN765">
        <v>0</v>
      </c>
      <c r="YO765">
        <v>0</v>
      </c>
      <c r="YP765">
        <v>1</v>
      </c>
      <c r="YQ765">
        <v>0</v>
      </c>
      <c r="YR765">
        <v>0</v>
      </c>
      <c r="YS765">
        <v>0</v>
      </c>
      <c r="YT765">
        <v>0</v>
      </c>
      <c r="YU765">
        <v>0</v>
      </c>
      <c r="YV765">
        <v>0</v>
      </c>
      <c r="YW765">
        <v>1</v>
      </c>
      <c r="YX765">
        <v>0</v>
      </c>
      <c r="YY765">
        <v>0</v>
      </c>
      <c r="YZ765">
        <v>0</v>
      </c>
      <c r="ZA765">
        <v>0</v>
      </c>
      <c r="ZB765">
        <v>1</v>
      </c>
      <c r="ZC765">
        <v>0</v>
      </c>
      <c r="ZD765">
        <v>0</v>
      </c>
      <c r="ZE765">
        <v>0</v>
      </c>
      <c r="ZF765">
        <v>0</v>
      </c>
      <c r="ZG765">
        <v>0</v>
      </c>
      <c r="ZH765">
        <v>0</v>
      </c>
      <c r="ZI765">
        <v>0</v>
      </c>
      <c r="ZJ765">
        <v>0</v>
      </c>
      <c r="ZK765">
        <v>0</v>
      </c>
      <c r="ZL765">
        <v>0</v>
      </c>
      <c r="ZM765">
        <v>0</v>
      </c>
      <c r="ZN765">
        <v>0</v>
      </c>
      <c r="ZO765">
        <v>0</v>
      </c>
      <c r="ZP765">
        <v>0</v>
      </c>
      <c r="ZQ765">
        <v>0</v>
      </c>
      <c r="ZR765">
        <v>0</v>
      </c>
      <c r="ZS765">
        <v>0</v>
      </c>
      <c r="ZT765">
        <v>0</v>
      </c>
      <c r="ZU765">
        <v>0</v>
      </c>
      <c r="ZV765">
        <v>0</v>
      </c>
      <c r="ZW765">
        <v>0</v>
      </c>
      <c r="ZX765">
        <v>0</v>
      </c>
      <c r="ZY765">
        <v>1</v>
      </c>
      <c r="ZZ765">
        <v>0</v>
      </c>
      <c r="AAA765">
        <v>0</v>
      </c>
      <c r="AAB765">
        <v>0</v>
      </c>
      <c r="AAC765">
        <v>0</v>
      </c>
      <c r="AAD765">
        <v>0</v>
      </c>
      <c r="AAE765">
        <v>0</v>
      </c>
      <c r="AAF765">
        <v>0</v>
      </c>
      <c r="AAG765">
        <v>0</v>
      </c>
      <c r="AAH765">
        <v>0</v>
      </c>
      <c r="AAI765">
        <v>0</v>
      </c>
      <c r="AAJ765">
        <v>0</v>
      </c>
      <c r="AAK765">
        <v>0</v>
      </c>
      <c r="AAL765">
        <v>0</v>
      </c>
      <c r="AAM765">
        <v>0</v>
      </c>
      <c r="AAN765">
        <v>0</v>
      </c>
      <c r="AAO765">
        <v>1</v>
      </c>
      <c r="AAP765">
        <v>0</v>
      </c>
      <c r="AAQ765">
        <v>0</v>
      </c>
      <c r="AAR765">
        <v>0</v>
      </c>
      <c r="AAS765">
        <v>1</v>
      </c>
      <c r="AAT765">
        <v>0</v>
      </c>
      <c r="AAU765">
        <v>0</v>
      </c>
      <c r="AAV765">
        <v>0</v>
      </c>
      <c r="AAW765">
        <v>1</v>
      </c>
      <c r="AAX765">
        <v>0</v>
      </c>
      <c r="AAY765">
        <v>1</v>
      </c>
      <c r="AAZ765">
        <v>0</v>
      </c>
      <c r="ABA765">
        <v>0</v>
      </c>
      <c r="ABB765">
        <v>0</v>
      </c>
      <c r="ABC765">
        <v>0</v>
      </c>
      <c r="ABD765">
        <v>0</v>
      </c>
      <c r="ABE765">
        <v>0</v>
      </c>
      <c r="ABF765">
        <v>0</v>
      </c>
      <c r="ABG765">
        <v>0</v>
      </c>
      <c r="ABH765">
        <v>0</v>
      </c>
      <c r="ABI765">
        <v>0</v>
      </c>
      <c r="ABJ765">
        <v>0</v>
      </c>
      <c r="ABK765">
        <v>1</v>
      </c>
      <c r="ABL765">
        <v>0</v>
      </c>
      <c r="ABM765">
        <v>0</v>
      </c>
      <c r="ABN765">
        <v>0</v>
      </c>
      <c r="ABO765">
        <v>0</v>
      </c>
      <c r="ABP765">
        <v>1</v>
      </c>
      <c r="ABQ765">
        <v>0</v>
      </c>
      <c r="ABR765">
        <v>0</v>
      </c>
      <c r="ABS765">
        <v>0</v>
      </c>
      <c r="ABT765">
        <v>0</v>
      </c>
      <c r="ABU765">
        <v>0</v>
      </c>
      <c r="ABV765">
        <v>0</v>
      </c>
      <c r="ABW765">
        <v>0</v>
      </c>
      <c r="ABX765">
        <v>0</v>
      </c>
      <c r="ABY765">
        <v>0</v>
      </c>
      <c r="ABZ765">
        <v>0</v>
      </c>
      <c r="ACA765">
        <v>0</v>
      </c>
      <c r="ACB765">
        <v>0</v>
      </c>
      <c r="ACC765">
        <v>1</v>
      </c>
      <c r="ACD765">
        <v>1</v>
      </c>
      <c r="ACE765">
        <v>0</v>
      </c>
      <c r="ACF765">
        <v>0</v>
      </c>
      <c r="ACG765">
        <v>0</v>
      </c>
      <c r="ACH765">
        <v>0</v>
      </c>
      <c r="ACI765">
        <v>0</v>
      </c>
      <c r="ACJ765">
        <v>0</v>
      </c>
      <c r="ACK765">
        <v>0</v>
      </c>
      <c r="ACL765">
        <v>0</v>
      </c>
      <c r="ACM765">
        <v>0</v>
      </c>
      <c r="ACN765">
        <v>0</v>
      </c>
      <c r="ACO765">
        <v>0</v>
      </c>
      <c r="ACP765">
        <v>1</v>
      </c>
      <c r="ACQ765">
        <v>0</v>
      </c>
      <c r="ACR765">
        <v>0</v>
      </c>
      <c r="ACS765">
        <v>0</v>
      </c>
      <c r="ACT765">
        <v>0</v>
      </c>
      <c r="ACU765">
        <v>0</v>
      </c>
      <c r="ACV765">
        <v>0</v>
      </c>
      <c r="ACW765">
        <v>0</v>
      </c>
      <c r="ACX765">
        <v>0</v>
      </c>
      <c r="ACY765">
        <v>0</v>
      </c>
      <c r="ACZ765">
        <v>0</v>
      </c>
      <c r="ADA765">
        <v>1</v>
      </c>
      <c r="ADB765">
        <v>1</v>
      </c>
      <c r="ADC765">
        <v>0</v>
      </c>
      <c r="ADD765">
        <v>0</v>
      </c>
      <c r="ADE765">
        <v>0</v>
      </c>
      <c r="ADF765">
        <v>1</v>
      </c>
      <c r="ADG765">
        <v>0</v>
      </c>
      <c r="ADH765">
        <v>0</v>
      </c>
      <c r="ADI765">
        <v>0</v>
      </c>
      <c r="ADJ765">
        <v>0</v>
      </c>
      <c r="ADK765">
        <v>0</v>
      </c>
      <c r="ADL765">
        <v>0</v>
      </c>
      <c r="ADM765">
        <v>0</v>
      </c>
      <c r="ADN765">
        <v>0</v>
      </c>
      <c r="ADO765">
        <v>0</v>
      </c>
      <c r="ADP765">
        <v>0</v>
      </c>
      <c r="ADQ765">
        <v>0</v>
      </c>
      <c r="ADR765">
        <v>0</v>
      </c>
      <c r="ADS765">
        <v>0</v>
      </c>
      <c r="ADT765">
        <v>0</v>
      </c>
      <c r="ADU765">
        <v>0</v>
      </c>
      <c r="ADV765">
        <v>0</v>
      </c>
      <c r="ADW765">
        <v>0</v>
      </c>
      <c r="ADX765">
        <v>0</v>
      </c>
      <c r="ADY765">
        <v>0</v>
      </c>
      <c r="ADZ765">
        <v>0</v>
      </c>
      <c r="AEA765">
        <v>1</v>
      </c>
      <c r="AEB765">
        <v>0</v>
      </c>
      <c r="AEC765">
        <v>0</v>
      </c>
      <c r="AED765">
        <v>0</v>
      </c>
      <c r="AEE765">
        <v>0</v>
      </c>
      <c r="AEF765">
        <v>0</v>
      </c>
      <c r="AEG765">
        <v>0</v>
      </c>
      <c r="AEH765">
        <v>1</v>
      </c>
      <c r="AEI765">
        <v>0</v>
      </c>
      <c r="AEJ765">
        <v>0</v>
      </c>
      <c r="AEK765">
        <v>0</v>
      </c>
      <c r="AEL765">
        <v>0</v>
      </c>
      <c r="AEM765">
        <v>0</v>
      </c>
      <c r="AEN765">
        <v>0</v>
      </c>
      <c r="AEO765">
        <v>0</v>
      </c>
      <c r="AEP765">
        <v>0</v>
      </c>
      <c r="AEQ765">
        <v>1</v>
      </c>
      <c r="AER765">
        <v>0</v>
      </c>
      <c r="AES765">
        <v>0</v>
      </c>
      <c r="AET765">
        <v>0</v>
      </c>
      <c r="AEU765">
        <v>0</v>
      </c>
      <c r="AEV765">
        <v>0</v>
      </c>
      <c r="AEW765">
        <v>0</v>
      </c>
      <c r="AEX765">
        <v>0</v>
      </c>
      <c r="AEY765">
        <v>0</v>
      </c>
      <c r="AEZ765">
        <v>0</v>
      </c>
      <c r="AFA765">
        <v>0</v>
      </c>
      <c r="AFB765">
        <v>0</v>
      </c>
      <c r="AFC765">
        <v>0</v>
      </c>
      <c r="AFD765">
        <v>0</v>
      </c>
      <c r="AFE765">
        <v>0</v>
      </c>
      <c r="AFF765">
        <v>1</v>
      </c>
      <c r="AFG765">
        <v>0</v>
      </c>
      <c r="AFH765">
        <v>1</v>
      </c>
      <c r="AFI765">
        <v>0</v>
      </c>
      <c r="AFJ765">
        <v>0</v>
      </c>
      <c r="AFK765">
        <v>0</v>
      </c>
      <c r="AFL765">
        <v>0</v>
      </c>
      <c r="AFM765">
        <v>0</v>
      </c>
      <c r="AFN765">
        <v>0</v>
      </c>
      <c r="AFO765">
        <v>0</v>
      </c>
      <c r="AFP765">
        <v>0</v>
      </c>
      <c r="AFQ765">
        <v>0</v>
      </c>
      <c r="AFR765">
        <v>1</v>
      </c>
      <c r="AFS765">
        <v>0</v>
      </c>
      <c r="AFT765">
        <v>0</v>
      </c>
      <c r="AFU765">
        <v>1</v>
      </c>
      <c r="AFV765">
        <v>0</v>
      </c>
      <c r="AFW765">
        <v>0</v>
      </c>
      <c r="AFX765">
        <v>0</v>
      </c>
      <c r="AFY765">
        <v>1</v>
      </c>
      <c r="AFZ765">
        <v>0</v>
      </c>
      <c r="AGA765">
        <v>0</v>
      </c>
      <c r="AGB765">
        <v>1</v>
      </c>
      <c r="AGC765">
        <v>0</v>
      </c>
      <c r="AGD765">
        <v>0</v>
      </c>
      <c r="AGE765">
        <v>0</v>
      </c>
      <c r="AGF765">
        <v>0</v>
      </c>
      <c r="AGG765">
        <v>0</v>
      </c>
      <c r="AGH765">
        <v>0</v>
      </c>
      <c r="AGI765">
        <v>0</v>
      </c>
      <c r="AGJ765">
        <v>0</v>
      </c>
      <c r="AGK765">
        <v>0</v>
      </c>
      <c r="AGL765">
        <v>0</v>
      </c>
      <c r="AGM765">
        <v>0</v>
      </c>
      <c r="AGN765">
        <v>1</v>
      </c>
      <c r="AGO765">
        <v>0</v>
      </c>
      <c r="AGP765">
        <v>1</v>
      </c>
      <c r="AGQ765">
        <v>0</v>
      </c>
      <c r="AGR765">
        <v>0</v>
      </c>
      <c r="AGS765">
        <v>0</v>
      </c>
      <c r="AGT765">
        <v>0</v>
      </c>
      <c r="AGU765">
        <v>0</v>
      </c>
      <c r="AGV765">
        <v>1</v>
      </c>
      <c r="AGW765">
        <v>0</v>
      </c>
      <c r="AGX765">
        <v>0</v>
      </c>
      <c r="AGY765">
        <v>0</v>
      </c>
      <c r="AGZ765">
        <v>0</v>
      </c>
      <c r="AHA765">
        <v>0</v>
      </c>
      <c r="AHB765">
        <v>0</v>
      </c>
      <c r="AHC765">
        <v>0</v>
      </c>
      <c r="AHD765">
        <v>0</v>
      </c>
      <c r="AHE765">
        <v>0</v>
      </c>
      <c r="AHF765">
        <v>0</v>
      </c>
      <c r="AHG765">
        <v>0</v>
      </c>
      <c r="AHH765">
        <v>0</v>
      </c>
      <c r="AHI765">
        <v>0</v>
      </c>
      <c r="AHJ765">
        <v>0</v>
      </c>
      <c r="AHK765">
        <v>0</v>
      </c>
      <c r="AHL765">
        <v>0</v>
      </c>
      <c r="AHM765">
        <v>1</v>
      </c>
      <c r="AHN765">
        <v>0</v>
      </c>
      <c r="AHO765">
        <v>0</v>
      </c>
      <c r="AHP765">
        <v>0</v>
      </c>
      <c r="AHQ765">
        <v>0</v>
      </c>
      <c r="AHR765">
        <v>0</v>
      </c>
      <c r="AHS765">
        <v>0</v>
      </c>
      <c r="AHT765">
        <v>0</v>
      </c>
      <c r="AHU765">
        <v>0</v>
      </c>
      <c r="AHV765">
        <v>0</v>
      </c>
      <c r="AHW765">
        <v>0</v>
      </c>
      <c r="AHX765">
        <v>0</v>
      </c>
      <c r="AHY765">
        <v>0</v>
      </c>
      <c r="AHZ765">
        <v>0</v>
      </c>
      <c r="AIA765">
        <v>0</v>
      </c>
      <c r="AIB765">
        <v>0</v>
      </c>
      <c r="AIC765">
        <v>0</v>
      </c>
      <c r="AID765">
        <v>0</v>
      </c>
      <c r="AIE765">
        <v>0</v>
      </c>
      <c r="AIF765">
        <v>0</v>
      </c>
      <c r="AIG765">
        <v>1</v>
      </c>
      <c r="AIH765">
        <v>1</v>
      </c>
      <c r="AII765">
        <v>1</v>
      </c>
      <c r="AIJ765">
        <v>0</v>
      </c>
      <c r="AIK765">
        <v>1</v>
      </c>
      <c r="AIL765">
        <v>0</v>
      </c>
      <c r="AIM765">
        <v>1</v>
      </c>
      <c r="AIN765">
        <v>1</v>
      </c>
      <c r="AIO765">
        <v>0</v>
      </c>
      <c r="AIP765">
        <v>0</v>
      </c>
      <c r="AIQ765">
        <v>0</v>
      </c>
      <c r="AIR765">
        <v>0</v>
      </c>
      <c r="AIS765">
        <v>0</v>
      </c>
      <c r="AIT765">
        <v>0</v>
      </c>
      <c r="AIU765">
        <v>0</v>
      </c>
      <c r="AIV765">
        <v>0</v>
      </c>
      <c r="AIW765">
        <v>0</v>
      </c>
      <c r="AIX765">
        <v>0</v>
      </c>
      <c r="AIY765">
        <v>0</v>
      </c>
      <c r="AIZ765">
        <v>0</v>
      </c>
      <c r="AJA765">
        <v>0</v>
      </c>
      <c r="AJB765">
        <v>0</v>
      </c>
      <c r="AJC765">
        <v>0</v>
      </c>
      <c r="AJD765">
        <v>0</v>
      </c>
      <c r="AJE765">
        <v>0</v>
      </c>
      <c r="AJF765">
        <v>0</v>
      </c>
      <c r="AJG765">
        <v>0</v>
      </c>
      <c r="AJH765">
        <v>0</v>
      </c>
      <c r="AJI765">
        <v>0</v>
      </c>
      <c r="AJJ765">
        <v>0</v>
      </c>
      <c r="AJK765">
        <v>0</v>
      </c>
      <c r="AJL765">
        <v>1</v>
      </c>
      <c r="AJM765">
        <v>0</v>
      </c>
      <c r="AJN765">
        <v>0</v>
      </c>
      <c r="AJO765">
        <v>0</v>
      </c>
      <c r="AJP765">
        <v>0</v>
      </c>
      <c r="AJQ765">
        <v>0</v>
      </c>
      <c r="AJR765">
        <v>0</v>
      </c>
      <c r="AJS765">
        <v>0</v>
      </c>
      <c r="AJT765">
        <v>1</v>
      </c>
      <c r="AJU765">
        <v>1</v>
      </c>
      <c r="AJV765">
        <v>0</v>
      </c>
      <c r="AJW765">
        <v>1</v>
      </c>
      <c r="AJX765">
        <v>0</v>
      </c>
      <c r="AJY765">
        <v>0</v>
      </c>
      <c r="AJZ765">
        <v>1</v>
      </c>
      <c r="AKA765">
        <v>0</v>
      </c>
      <c r="AKB765">
        <v>0</v>
      </c>
      <c r="AKC765">
        <v>0</v>
      </c>
      <c r="AKD765">
        <v>0</v>
      </c>
      <c r="AKE765">
        <v>0</v>
      </c>
      <c r="AKF765">
        <v>0</v>
      </c>
      <c r="AKG765">
        <v>0</v>
      </c>
      <c r="AKH765">
        <v>0</v>
      </c>
      <c r="AKI765">
        <v>0</v>
      </c>
      <c r="AKJ765">
        <v>0</v>
      </c>
      <c r="AKK765">
        <v>0</v>
      </c>
      <c r="AKL765">
        <v>0</v>
      </c>
      <c r="AKM765">
        <v>0</v>
      </c>
      <c r="AKN765">
        <v>0</v>
      </c>
      <c r="AKO765">
        <v>0</v>
      </c>
      <c r="AKP765">
        <v>0</v>
      </c>
      <c r="AKQ765">
        <v>0</v>
      </c>
      <c r="AKR765">
        <v>0</v>
      </c>
      <c r="AKS765">
        <v>0</v>
      </c>
      <c r="AKT765">
        <v>0</v>
      </c>
      <c r="AKU765">
        <v>1</v>
      </c>
      <c r="AKV765">
        <v>0</v>
      </c>
      <c r="AKW765">
        <v>0</v>
      </c>
      <c r="AKX765">
        <v>0</v>
      </c>
      <c r="AKY765">
        <v>0</v>
      </c>
      <c r="AKZ765">
        <v>0</v>
      </c>
      <c r="ALA765">
        <v>0</v>
      </c>
      <c r="ALB765">
        <v>0</v>
      </c>
      <c r="ALC765">
        <v>0</v>
      </c>
      <c r="ALD765">
        <v>0</v>
      </c>
      <c r="ALE765">
        <v>0</v>
      </c>
      <c r="ALF765">
        <v>0</v>
      </c>
      <c r="ALG765">
        <v>0</v>
      </c>
      <c r="ALH765">
        <v>0</v>
      </c>
      <c r="ALI765">
        <v>0</v>
      </c>
      <c r="ALJ765">
        <v>0</v>
      </c>
      <c r="ALK765">
        <v>0</v>
      </c>
      <c r="ALL765">
        <v>1</v>
      </c>
      <c r="ALM765">
        <v>0</v>
      </c>
      <c r="ALN765">
        <v>0</v>
      </c>
      <c r="ALO765">
        <v>0</v>
      </c>
      <c r="ALP765">
        <v>0</v>
      </c>
      <c r="ALQ765">
        <v>0</v>
      </c>
      <c r="ALR765">
        <v>0</v>
      </c>
      <c r="ALS765">
        <v>0</v>
      </c>
      <c r="ALT765">
        <v>0</v>
      </c>
      <c r="ALU765">
        <v>0</v>
      </c>
      <c r="ALV765">
        <v>0</v>
      </c>
      <c r="ALW765">
        <v>1</v>
      </c>
      <c r="ALX765">
        <v>0</v>
      </c>
      <c r="ALY765">
        <v>0</v>
      </c>
      <c r="ALZ765">
        <v>0</v>
      </c>
      <c r="AMA765">
        <v>0</v>
      </c>
      <c r="AMB765">
        <v>0</v>
      </c>
      <c r="AMC765">
        <v>0</v>
      </c>
      <c r="AMD765">
        <v>0</v>
      </c>
      <c r="AME765">
        <v>0</v>
      </c>
      <c r="AMF765">
        <v>0</v>
      </c>
      <c r="AMG765">
        <v>0</v>
      </c>
      <c r="AMH765">
        <v>0</v>
      </c>
      <c r="AMI765">
        <v>0</v>
      </c>
      <c r="AMJ765">
        <v>0</v>
      </c>
      <c r="AMK765">
        <v>0</v>
      </c>
      <c r="AML765">
        <v>0</v>
      </c>
      <c r="AMM765">
        <v>0</v>
      </c>
      <c r="AMN765">
        <v>0</v>
      </c>
      <c r="AMO765">
        <v>0</v>
      </c>
      <c r="AMP765">
        <v>0</v>
      </c>
      <c r="AMQ765">
        <v>0</v>
      </c>
      <c r="AMR765">
        <v>0</v>
      </c>
      <c r="AMS765">
        <v>0</v>
      </c>
      <c r="AMT765">
        <v>0</v>
      </c>
      <c r="AMU765">
        <v>0</v>
      </c>
      <c r="AMV765">
        <v>0</v>
      </c>
      <c r="AMW765">
        <v>1</v>
      </c>
      <c r="AMX765">
        <v>0</v>
      </c>
      <c r="AMY765">
        <v>0</v>
      </c>
      <c r="AMZ765">
        <v>1</v>
      </c>
      <c r="ANA765">
        <v>0</v>
      </c>
      <c r="ANB765">
        <v>0</v>
      </c>
      <c r="ANC765">
        <v>0</v>
      </c>
      <c r="AND765">
        <v>0</v>
      </c>
      <c r="ANE765">
        <v>0</v>
      </c>
      <c r="ANF765">
        <v>0</v>
      </c>
      <c r="ANG765">
        <v>0</v>
      </c>
      <c r="ANH765">
        <v>0</v>
      </c>
      <c r="ANI765">
        <v>0</v>
      </c>
      <c r="ANJ765">
        <v>0</v>
      </c>
      <c r="ANK765">
        <v>0</v>
      </c>
      <c r="ANL765">
        <v>0</v>
      </c>
      <c r="ANM765">
        <v>0</v>
      </c>
      <c r="ANN765">
        <v>0</v>
      </c>
      <c r="ANO765">
        <v>0</v>
      </c>
      <c r="ANP765">
        <v>0</v>
      </c>
      <c r="ANQ765">
        <v>0</v>
      </c>
      <c r="ANR765">
        <v>0</v>
      </c>
      <c r="ANS765">
        <v>0</v>
      </c>
      <c r="ANT765">
        <v>1</v>
      </c>
      <c r="ANU765">
        <v>0</v>
      </c>
      <c r="ANV765">
        <v>0</v>
      </c>
      <c r="ANW765">
        <v>0</v>
      </c>
      <c r="ANX765">
        <v>0</v>
      </c>
      <c r="ANY765">
        <v>0</v>
      </c>
      <c r="ANZ765">
        <v>0</v>
      </c>
      <c r="AOA765">
        <v>0</v>
      </c>
      <c r="AOB765">
        <v>0</v>
      </c>
      <c r="AOC765">
        <v>0</v>
      </c>
      <c r="AOD765">
        <v>0</v>
      </c>
      <c r="AOE765">
        <v>0</v>
      </c>
      <c r="AOF765">
        <v>0</v>
      </c>
      <c r="AOG765">
        <v>0</v>
      </c>
      <c r="AOH765">
        <v>0</v>
      </c>
      <c r="AOI765">
        <v>1</v>
      </c>
      <c r="AOJ765">
        <v>0</v>
      </c>
      <c r="AOK765">
        <v>0</v>
      </c>
      <c r="AOL765">
        <v>0</v>
      </c>
      <c r="AOM765">
        <v>0</v>
      </c>
      <c r="AON765">
        <v>0</v>
      </c>
      <c r="AOO765">
        <v>0</v>
      </c>
      <c r="AOP765">
        <v>0</v>
      </c>
      <c r="AOQ765">
        <v>0</v>
      </c>
      <c r="AOR765">
        <v>0</v>
      </c>
      <c r="AOS765">
        <v>0</v>
      </c>
      <c r="AOT765">
        <v>0</v>
      </c>
      <c r="AOU765">
        <v>0</v>
      </c>
      <c r="AOV765">
        <v>0</v>
      </c>
      <c r="AOW765">
        <v>0</v>
      </c>
      <c r="AOX765">
        <v>0</v>
      </c>
      <c r="AOY765">
        <v>0</v>
      </c>
      <c r="AOZ765">
        <v>0</v>
      </c>
      <c r="APA765">
        <v>0</v>
      </c>
      <c r="APB765">
        <v>0</v>
      </c>
      <c r="APC765">
        <v>0</v>
      </c>
      <c r="APD765">
        <v>0</v>
      </c>
      <c r="APE765">
        <v>0</v>
      </c>
      <c r="APF765">
        <v>0</v>
      </c>
      <c r="APG765">
        <v>0</v>
      </c>
      <c r="APH765">
        <v>0</v>
      </c>
      <c r="API765">
        <v>0</v>
      </c>
      <c r="APJ765">
        <v>0</v>
      </c>
      <c r="APK765">
        <v>0</v>
      </c>
      <c r="APL765">
        <v>0</v>
      </c>
      <c r="APM765">
        <v>0</v>
      </c>
      <c r="APN765">
        <v>0</v>
      </c>
      <c r="APO765">
        <v>0</v>
      </c>
      <c r="APP765">
        <v>0</v>
      </c>
      <c r="APQ765">
        <v>0</v>
      </c>
      <c r="APR765">
        <v>0</v>
      </c>
      <c r="APS765">
        <v>0</v>
      </c>
      <c r="APT765">
        <v>0</v>
      </c>
      <c r="APU765">
        <v>0</v>
      </c>
      <c r="APV765">
        <v>0</v>
      </c>
      <c r="APW765">
        <v>0</v>
      </c>
      <c r="APX765">
        <v>0</v>
      </c>
      <c r="APY765">
        <v>0</v>
      </c>
      <c r="APZ765">
        <v>0</v>
      </c>
      <c r="AQA765">
        <v>0</v>
      </c>
      <c r="AQB765">
        <v>0</v>
      </c>
      <c r="AQC765">
        <v>0</v>
      </c>
      <c r="AQD765">
        <v>0</v>
      </c>
      <c r="AQE765">
        <v>0</v>
      </c>
      <c r="AQF765">
        <v>0</v>
      </c>
      <c r="AQG765">
        <v>0</v>
      </c>
      <c r="AQH765">
        <v>1</v>
      </c>
      <c r="AQI765">
        <v>0</v>
      </c>
      <c r="AQJ765">
        <v>0</v>
      </c>
      <c r="AQK765">
        <v>0</v>
      </c>
      <c r="AQL765">
        <v>0</v>
      </c>
      <c r="AQM765">
        <v>0</v>
      </c>
      <c r="AQN765">
        <v>1</v>
      </c>
      <c r="AQO765">
        <v>0</v>
      </c>
      <c r="AQP765">
        <v>0</v>
      </c>
      <c r="AQQ765">
        <v>0</v>
      </c>
      <c r="AQR765">
        <v>0</v>
      </c>
      <c r="AQS765">
        <v>0</v>
      </c>
      <c r="AQT765">
        <v>0</v>
      </c>
      <c r="AQU765">
        <v>0</v>
      </c>
      <c r="AQV765">
        <v>0</v>
      </c>
      <c r="AQW765">
        <v>0</v>
      </c>
      <c r="AQX765">
        <v>0</v>
      </c>
      <c r="AQY765">
        <v>0</v>
      </c>
      <c r="AQZ765">
        <v>0</v>
      </c>
      <c r="ARA765">
        <v>0</v>
      </c>
      <c r="ARB765">
        <v>0</v>
      </c>
      <c r="ARC765">
        <v>0</v>
      </c>
      <c r="ARD765">
        <v>0</v>
      </c>
      <c r="ARE765">
        <v>0</v>
      </c>
      <c r="ARF765">
        <v>0</v>
      </c>
      <c r="ARG765">
        <v>0</v>
      </c>
      <c r="ARH765">
        <v>0</v>
      </c>
      <c r="ARI765">
        <v>0</v>
      </c>
      <c r="ARJ765">
        <v>0</v>
      </c>
      <c r="ARK765">
        <v>0</v>
      </c>
      <c r="ARL765">
        <v>0</v>
      </c>
      <c r="ARM765">
        <v>1</v>
      </c>
      <c r="ARN765">
        <v>0</v>
      </c>
      <c r="ARO765">
        <v>0</v>
      </c>
      <c r="ARP765">
        <v>0</v>
      </c>
      <c r="ARQ765">
        <v>0</v>
      </c>
      <c r="ARR765">
        <v>0</v>
      </c>
      <c r="ARS765">
        <v>0</v>
      </c>
      <c r="ART765">
        <v>0</v>
      </c>
      <c r="ARU765">
        <v>0</v>
      </c>
      <c r="ARV765">
        <v>0</v>
      </c>
      <c r="ARW765">
        <v>0</v>
      </c>
      <c r="ARX765">
        <v>0</v>
      </c>
      <c r="ARY765">
        <v>0</v>
      </c>
      <c r="ARZ765">
        <v>0</v>
      </c>
      <c r="ASA765">
        <v>0</v>
      </c>
      <c r="ASB765">
        <v>0</v>
      </c>
      <c r="ASC765">
        <v>0</v>
      </c>
      <c r="ASD765">
        <v>1</v>
      </c>
      <c r="ASE765">
        <v>0</v>
      </c>
      <c r="ASF765">
        <v>0</v>
      </c>
      <c r="ASG765">
        <v>0</v>
      </c>
      <c r="ASH765">
        <v>0</v>
      </c>
      <c r="ASI765">
        <v>0</v>
      </c>
      <c r="ASJ765">
        <v>0</v>
      </c>
      <c r="ASK765">
        <v>0</v>
      </c>
      <c r="ASL765">
        <v>0</v>
      </c>
      <c r="ASM765">
        <v>0</v>
      </c>
      <c r="ASN765">
        <v>1</v>
      </c>
      <c r="ASO765">
        <v>0</v>
      </c>
      <c r="ASP765">
        <v>0</v>
      </c>
      <c r="ASQ765">
        <v>0</v>
      </c>
      <c r="ASR765">
        <v>0</v>
      </c>
      <c r="ASS765">
        <v>0</v>
      </c>
      <c r="AST765">
        <v>0</v>
      </c>
      <c r="ASU765">
        <v>0</v>
      </c>
      <c r="ASV765">
        <v>0</v>
      </c>
      <c r="ASW765">
        <v>0</v>
      </c>
      <c r="ASX765">
        <v>1</v>
      </c>
      <c r="ASY765">
        <v>0</v>
      </c>
      <c r="ASZ765">
        <v>0</v>
      </c>
      <c r="ATA765">
        <v>0</v>
      </c>
      <c r="ATB765">
        <v>0</v>
      </c>
      <c r="ATC765">
        <v>0</v>
      </c>
      <c r="ATD765">
        <v>0</v>
      </c>
      <c r="ATE765">
        <v>1</v>
      </c>
      <c r="ATF765">
        <v>0</v>
      </c>
      <c r="ATG765">
        <v>1</v>
      </c>
      <c r="ATH765">
        <v>0</v>
      </c>
      <c r="ATI765">
        <v>0</v>
      </c>
      <c r="ATJ765">
        <v>0</v>
      </c>
      <c r="ATK765">
        <v>0</v>
      </c>
      <c r="ATL765">
        <v>0</v>
      </c>
      <c r="ATM765">
        <v>0</v>
      </c>
      <c r="ATN765">
        <v>0</v>
      </c>
      <c r="ATO765">
        <v>0</v>
      </c>
      <c r="ATP765">
        <v>0</v>
      </c>
      <c r="ATQ765">
        <v>0</v>
      </c>
      <c r="ATR765">
        <v>0</v>
      </c>
      <c r="ATS765">
        <v>0</v>
      </c>
      <c r="ATT765">
        <v>0</v>
      </c>
      <c r="ATU765">
        <v>0</v>
      </c>
      <c r="ATV765">
        <v>0</v>
      </c>
      <c r="ATW765">
        <v>0</v>
      </c>
      <c r="ATX765">
        <v>0</v>
      </c>
      <c r="ATY765">
        <v>0</v>
      </c>
      <c r="ATZ765">
        <v>0</v>
      </c>
      <c r="AUA765">
        <v>0</v>
      </c>
      <c r="AUB765">
        <v>0</v>
      </c>
      <c r="AUC765">
        <v>1</v>
      </c>
      <c r="AUD765">
        <v>0</v>
      </c>
      <c r="AUE765">
        <v>0</v>
      </c>
      <c r="AUF765">
        <v>0</v>
      </c>
      <c r="AUG765">
        <v>1</v>
      </c>
      <c r="AUH765">
        <v>0</v>
      </c>
      <c r="AUI765">
        <v>0</v>
      </c>
      <c r="AUJ765">
        <v>0</v>
      </c>
      <c r="AUK765">
        <v>0</v>
      </c>
      <c r="AUL765">
        <v>1</v>
      </c>
      <c r="AUM765">
        <v>0</v>
      </c>
      <c r="AUN765">
        <v>0</v>
      </c>
      <c r="AUO765">
        <v>0</v>
      </c>
      <c r="AUP765">
        <v>0</v>
      </c>
      <c r="AUQ765">
        <v>0</v>
      </c>
      <c r="AUR765">
        <v>0</v>
      </c>
      <c r="AUS765">
        <v>1</v>
      </c>
      <c r="AUT765">
        <v>0</v>
      </c>
      <c r="AUU765">
        <v>0</v>
      </c>
      <c r="AUV765">
        <v>0</v>
      </c>
      <c r="AUW765">
        <v>1</v>
      </c>
      <c r="AUX765">
        <v>0</v>
      </c>
      <c r="AUY765">
        <v>0</v>
      </c>
      <c r="AUZ765">
        <v>0</v>
      </c>
      <c r="AVA765">
        <v>0</v>
      </c>
      <c r="AVB765">
        <v>0</v>
      </c>
      <c r="AVC765">
        <v>0</v>
      </c>
      <c r="AVD765">
        <v>0</v>
      </c>
      <c r="AVE765">
        <v>0</v>
      </c>
      <c r="AVF765">
        <v>0</v>
      </c>
      <c r="AVG765">
        <v>0</v>
      </c>
      <c r="AVH765">
        <v>0</v>
      </c>
      <c r="AVI765">
        <v>0</v>
      </c>
      <c r="AVJ765">
        <v>0</v>
      </c>
      <c r="AVK765">
        <v>0</v>
      </c>
      <c r="AVL765">
        <v>0</v>
      </c>
      <c r="AVM765">
        <v>0</v>
      </c>
      <c r="AVN765">
        <v>0</v>
      </c>
      <c r="AVO765">
        <v>0</v>
      </c>
      <c r="AVP765">
        <v>0</v>
      </c>
      <c r="AVQ765">
        <v>0</v>
      </c>
      <c r="AVR765">
        <v>0</v>
      </c>
      <c r="AVS765">
        <v>0</v>
      </c>
      <c r="AVT765">
        <v>0</v>
      </c>
      <c r="AVU765">
        <v>0</v>
      </c>
      <c r="AVV765">
        <v>0</v>
      </c>
      <c r="AVW765">
        <v>0</v>
      </c>
      <c r="AVX765">
        <v>0</v>
      </c>
      <c r="AVY765">
        <v>0</v>
      </c>
      <c r="AVZ765">
        <v>0</v>
      </c>
      <c r="AWA765">
        <v>0</v>
      </c>
      <c r="AWB765">
        <v>0</v>
      </c>
      <c r="AWC765">
        <v>0</v>
      </c>
      <c r="AWD765">
        <v>0</v>
      </c>
      <c r="AWE765">
        <v>1</v>
      </c>
      <c r="AWF765">
        <v>0</v>
      </c>
      <c r="AWG765">
        <v>0</v>
      </c>
      <c r="AWH765">
        <v>1</v>
      </c>
      <c r="AWI765">
        <v>0</v>
      </c>
      <c r="AWJ765">
        <v>0</v>
      </c>
      <c r="AWK765">
        <v>0</v>
      </c>
      <c r="AWL765">
        <v>1</v>
      </c>
      <c r="AWM765">
        <v>0</v>
      </c>
      <c r="AWN765">
        <v>0</v>
      </c>
      <c r="AWO765" s="16">
        <v>4</v>
      </c>
    </row>
    <row r="766" spans="1:1289" x14ac:dyDescent="0.25">
      <c r="A766">
        <v>3166</v>
      </c>
      <c r="B766">
        <v>1</v>
      </c>
      <c r="C766">
        <v>1</v>
      </c>
      <c r="D766">
        <v>0</v>
      </c>
      <c r="E766">
        <v>1</v>
      </c>
      <c r="F766">
        <v>1</v>
      </c>
      <c r="G766">
        <v>1</v>
      </c>
      <c r="H766">
        <v>1</v>
      </c>
      <c r="I766">
        <v>1</v>
      </c>
      <c r="J766">
        <v>1</v>
      </c>
      <c r="K766">
        <v>1</v>
      </c>
      <c r="L766">
        <v>0</v>
      </c>
      <c r="M766">
        <v>0</v>
      </c>
      <c r="N766">
        <v>1</v>
      </c>
      <c r="O766">
        <v>1</v>
      </c>
      <c r="P766">
        <v>1</v>
      </c>
      <c r="Q766">
        <v>1</v>
      </c>
      <c r="R766">
        <v>1</v>
      </c>
      <c r="S766">
        <v>1</v>
      </c>
      <c r="T766">
        <v>1</v>
      </c>
      <c r="U766">
        <v>1</v>
      </c>
      <c r="V766">
        <v>1</v>
      </c>
      <c r="W766">
        <v>1</v>
      </c>
      <c r="X766">
        <v>1</v>
      </c>
      <c r="Y766">
        <v>1</v>
      </c>
      <c r="Z766">
        <v>1</v>
      </c>
      <c r="AA766">
        <v>0</v>
      </c>
      <c r="AB766">
        <v>0</v>
      </c>
      <c r="AC766">
        <v>0</v>
      </c>
      <c r="AD766">
        <v>0</v>
      </c>
      <c r="AE766">
        <v>1</v>
      </c>
      <c r="AF766">
        <v>0</v>
      </c>
      <c r="AG766">
        <v>0</v>
      </c>
      <c r="AH766">
        <v>0</v>
      </c>
      <c r="AI766">
        <v>1</v>
      </c>
      <c r="AJ766">
        <v>0</v>
      </c>
      <c r="AK766">
        <v>1</v>
      </c>
      <c r="AL766">
        <v>1</v>
      </c>
      <c r="AM766">
        <v>1</v>
      </c>
      <c r="AN766">
        <v>1</v>
      </c>
      <c r="AO766">
        <v>0</v>
      </c>
      <c r="AP766">
        <v>0</v>
      </c>
      <c r="AQ766">
        <v>1</v>
      </c>
      <c r="AR766">
        <v>0</v>
      </c>
      <c r="AS766">
        <v>1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1</v>
      </c>
      <c r="AZ766">
        <v>1</v>
      </c>
      <c r="BA766">
        <v>1</v>
      </c>
      <c r="BB766">
        <v>0</v>
      </c>
      <c r="BC766">
        <v>0</v>
      </c>
      <c r="BD766">
        <v>1</v>
      </c>
      <c r="BE766">
        <v>0</v>
      </c>
      <c r="BF766">
        <v>0</v>
      </c>
      <c r="BG766">
        <v>0</v>
      </c>
      <c r="BH766">
        <v>0</v>
      </c>
      <c r="BI766">
        <v>1</v>
      </c>
      <c r="BJ766">
        <v>0</v>
      </c>
      <c r="BK766">
        <v>0</v>
      </c>
      <c r="BL766">
        <v>0</v>
      </c>
      <c r="BM766">
        <v>0</v>
      </c>
      <c r="BN766">
        <v>1</v>
      </c>
      <c r="BO766">
        <v>1</v>
      </c>
      <c r="BP766">
        <v>1</v>
      </c>
      <c r="BQ766">
        <v>1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1</v>
      </c>
      <c r="CA766">
        <v>1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0</v>
      </c>
      <c r="CK766">
        <v>0</v>
      </c>
      <c r="CL766">
        <v>0</v>
      </c>
      <c r="CM766">
        <v>1</v>
      </c>
      <c r="CN766">
        <v>1</v>
      </c>
      <c r="CO766">
        <v>0</v>
      </c>
      <c r="CP766">
        <v>1</v>
      </c>
      <c r="CQ766">
        <v>0</v>
      </c>
      <c r="CR766">
        <v>0</v>
      </c>
      <c r="CS766">
        <v>0</v>
      </c>
      <c r="CT766">
        <v>0</v>
      </c>
      <c r="CU766">
        <v>0</v>
      </c>
      <c r="CV766">
        <v>1</v>
      </c>
      <c r="CW766">
        <v>1</v>
      </c>
      <c r="CX766">
        <v>1</v>
      </c>
      <c r="CY766">
        <v>0</v>
      </c>
      <c r="CZ766">
        <v>1</v>
      </c>
      <c r="DA766">
        <v>0</v>
      </c>
      <c r="DB766">
        <v>0</v>
      </c>
      <c r="DC766">
        <v>0</v>
      </c>
      <c r="DD766">
        <v>0</v>
      </c>
      <c r="DE766">
        <v>0</v>
      </c>
      <c r="DF766">
        <v>0</v>
      </c>
      <c r="DG766">
        <v>0</v>
      </c>
      <c r="DH766">
        <v>0</v>
      </c>
      <c r="DI766">
        <v>0</v>
      </c>
      <c r="DJ766">
        <v>1</v>
      </c>
      <c r="DK766">
        <v>0</v>
      </c>
      <c r="DL766">
        <v>0</v>
      </c>
      <c r="DM766">
        <v>0</v>
      </c>
      <c r="DN766">
        <v>0</v>
      </c>
      <c r="DO766">
        <v>0</v>
      </c>
      <c r="DP766">
        <v>1</v>
      </c>
      <c r="DQ766">
        <v>0</v>
      </c>
      <c r="DR766">
        <v>0</v>
      </c>
      <c r="DS766">
        <v>0</v>
      </c>
      <c r="DT766">
        <v>0</v>
      </c>
      <c r="DU766">
        <v>0</v>
      </c>
      <c r="DV766">
        <v>0</v>
      </c>
      <c r="DW766">
        <v>0</v>
      </c>
      <c r="DX766">
        <v>0</v>
      </c>
      <c r="DY766">
        <v>0</v>
      </c>
      <c r="DZ766">
        <v>0</v>
      </c>
      <c r="EA766">
        <v>0</v>
      </c>
      <c r="EB766">
        <v>0</v>
      </c>
      <c r="EC766">
        <v>0</v>
      </c>
      <c r="ED766">
        <v>0</v>
      </c>
      <c r="EE766">
        <v>0</v>
      </c>
      <c r="EF766">
        <v>0</v>
      </c>
      <c r="EG766">
        <v>0</v>
      </c>
      <c r="EH766">
        <v>0</v>
      </c>
      <c r="EI766">
        <v>0</v>
      </c>
      <c r="EJ766">
        <v>0</v>
      </c>
      <c r="EK766">
        <v>0</v>
      </c>
      <c r="EL766">
        <v>0</v>
      </c>
      <c r="EM766">
        <v>0</v>
      </c>
      <c r="EN766">
        <v>0</v>
      </c>
      <c r="EO766">
        <v>0</v>
      </c>
      <c r="EP766">
        <v>0</v>
      </c>
      <c r="EQ766">
        <v>0</v>
      </c>
      <c r="ER766">
        <v>0</v>
      </c>
      <c r="ES766">
        <v>0</v>
      </c>
      <c r="ET766">
        <v>0</v>
      </c>
      <c r="EU766">
        <v>0</v>
      </c>
      <c r="EV766">
        <v>0</v>
      </c>
      <c r="EW766">
        <v>1</v>
      </c>
      <c r="EX766">
        <v>0</v>
      </c>
      <c r="EY766">
        <v>0</v>
      </c>
      <c r="EZ766">
        <v>0</v>
      </c>
      <c r="FA766">
        <v>0</v>
      </c>
      <c r="FB766">
        <v>0</v>
      </c>
      <c r="FC766">
        <v>0</v>
      </c>
      <c r="FD766">
        <v>0</v>
      </c>
      <c r="FE766">
        <v>0</v>
      </c>
      <c r="FF766">
        <v>0</v>
      </c>
      <c r="FG766">
        <v>0</v>
      </c>
      <c r="FH766">
        <v>0</v>
      </c>
      <c r="FI766">
        <v>0</v>
      </c>
      <c r="FJ766">
        <v>0</v>
      </c>
      <c r="FK766">
        <v>0</v>
      </c>
      <c r="FL766">
        <v>0</v>
      </c>
      <c r="FM766">
        <v>0</v>
      </c>
      <c r="FN766">
        <v>0</v>
      </c>
      <c r="FO766">
        <v>0</v>
      </c>
      <c r="FP766">
        <v>0</v>
      </c>
      <c r="FQ766">
        <v>0</v>
      </c>
      <c r="FR766">
        <v>0</v>
      </c>
      <c r="FS766">
        <v>0</v>
      </c>
      <c r="FT766">
        <v>0</v>
      </c>
      <c r="FU766">
        <v>0</v>
      </c>
      <c r="FV766">
        <v>0</v>
      </c>
      <c r="FW766">
        <v>0</v>
      </c>
      <c r="FX766">
        <v>0</v>
      </c>
      <c r="FY766">
        <v>0</v>
      </c>
      <c r="FZ766">
        <v>0</v>
      </c>
      <c r="GA766">
        <v>0</v>
      </c>
      <c r="GB766">
        <v>0</v>
      </c>
      <c r="GC766">
        <v>0</v>
      </c>
      <c r="GD766">
        <v>0</v>
      </c>
      <c r="GE766">
        <v>0</v>
      </c>
      <c r="GF766">
        <v>0</v>
      </c>
      <c r="GG766">
        <v>0</v>
      </c>
      <c r="GH766">
        <v>0</v>
      </c>
      <c r="GI766">
        <v>1</v>
      </c>
      <c r="GJ766">
        <v>1</v>
      </c>
      <c r="GK766">
        <v>0</v>
      </c>
      <c r="GL766">
        <v>0</v>
      </c>
      <c r="GM766">
        <v>0</v>
      </c>
      <c r="GN766">
        <v>0</v>
      </c>
      <c r="GO766">
        <v>0</v>
      </c>
      <c r="GP766">
        <v>1</v>
      </c>
      <c r="GQ766">
        <v>0</v>
      </c>
      <c r="GR766">
        <v>0</v>
      </c>
      <c r="GS766">
        <v>0</v>
      </c>
      <c r="GT766">
        <v>0</v>
      </c>
      <c r="GU766">
        <v>1</v>
      </c>
      <c r="GV766">
        <v>0</v>
      </c>
      <c r="GW766">
        <v>0</v>
      </c>
      <c r="GX766">
        <v>0</v>
      </c>
      <c r="GY766">
        <v>0</v>
      </c>
      <c r="GZ766">
        <v>0</v>
      </c>
      <c r="HA766">
        <v>0</v>
      </c>
      <c r="HB766">
        <v>1</v>
      </c>
      <c r="HC766">
        <v>1</v>
      </c>
      <c r="HD766">
        <v>0</v>
      </c>
      <c r="HE766">
        <v>0</v>
      </c>
      <c r="HF766">
        <v>0</v>
      </c>
      <c r="HG766">
        <v>1</v>
      </c>
      <c r="HH766">
        <v>0</v>
      </c>
      <c r="HI766">
        <v>0</v>
      </c>
      <c r="HJ766">
        <v>0</v>
      </c>
      <c r="HK766">
        <v>0</v>
      </c>
      <c r="HL766">
        <v>0</v>
      </c>
      <c r="HM766">
        <v>0</v>
      </c>
      <c r="HN766">
        <v>0</v>
      </c>
      <c r="HO766">
        <v>0</v>
      </c>
      <c r="HP766">
        <v>0</v>
      </c>
      <c r="HQ766">
        <v>0</v>
      </c>
      <c r="HR766">
        <v>0</v>
      </c>
      <c r="HS766">
        <v>0</v>
      </c>
      <c r="HT766">
        <v>0</v>
      </c>
      <c r="HU766">
        <v>1</v>
      </c>
      <c r="HV766">
        <v>0</v>
      </c>
      <c r="HW766">
        <v>0</v>
      </c>
      <c r="HX766">
        <v>0</v>
      </c>
      <c r="HY766">
        <v>0</v>
      </c>
      <c r="HZ766">
        <v>1</v>
      </c>
      <c r="IA766">
        <v>0</v>
      </c>
      <c r="IB766">
        <v>0</v>
      </c>
      <c r="IC766">
        <v>0</v>
      </c>
      <c r="ID766">
        <v>0</v>
      </c>
      <c r="IE766">
        <v>0</v>
      </c>
      <c r="IF766">
        <v>0</v>
      </c>
      <c r="IG766">
        <v>0</v>
      </c>
      <c r="IH766">
        <v>0</v>
      </c>
      <c r="II766">
        <v>0</v>
      </c>
      <c r="IJ766">
        <v>1</v>
      </c>
      <c r="IK766">
        <v>0</v>
      </c>
      <c r="IL766">
        <v>0</v>
      </c>
      <c r="IM766">
        <v>1</v>
      </c>
      <c r="IN766">
        <v>0</v>
      </c>
      <c r="IO766">
        <v>1</v>
      </c>
      <c r="IP766">
        <v>0</v>
      </c>
      <c r="IQ766">
        <v>0</v>
      </c>
      <c r="IR766">
        <v>0</v>
      </c>
      <c r="IS766">
        <v>0</v>
      </c>
      <c r="IT766">
        <v>0</v>
      </c>
      <c r="IU766">
        <v>0</v>
      </c>
      <c r="IV766">
        <v>1</v>
      </c>
      <c r="IW766">
        <v>1</v>
      </c>
      <c r="IX766">
        <v>0</v>
      </c>
      <c r="IY766">
        <v>0</v>
      </c>
      <c r="IZ766">
        <v>0</v>
      </c>
      <c r="JA766">
        <v>0</v>
      </c>
      <c r="JB766">
        <v>0</v>
      </c>
      <c r="JC766">
        <v>0</v>
      </c>
      <c r="JD766">
        <v>0</v>
      </c>
      <c r="JE766">
        <v>0</v>
      </c>
      <c r="JF766">
        <v>0</v>
      </c>
      <c r="JG766">
        <v>0</v>
      </c>
      <c r="JH766">
        <v>0</v>
      </c>
      <c r="JI766">
        <v>0</v>
      </c>
      <c r="JJ766">
        <v>0</v>
      </c>
      <c r="JK766">
        <v>1</v>
      </c>
      <c r="JL766">
        <v>0</v>
      </c>
      <c r="JM766">
        <v>0</v>
      </c>
      <c r="JN766">
        <v>0</v>
      </c>
      <c r="JO766">
        <v>0</v>
      </c>
      <c r="JP766">
        <v>0</v>
      </c>
      <c r="JQ766">
        <v>0</v>
      </c>
      <c r="JR766">
        <v>0</v>
      </c>
      <c r="JS766">
        <v>0</v>
      </c>
      <c r="JT766">
        <v>0</v>
      </c>
      <c r="JU766">
        <v>0</v>
      </c>
      <c r="JV766">
        <v>0</v>
      </c>
      <c r="JW766">
        <v>0</v>
      </c>
      <c r="JX766">
        <v>0</v>
      </c>
      <c r="JY766">
        <v>0</v>
      </c>
      <c r="JZ766">
        <v>0</v>
      </c>
      <c r="KA766">
        <v>0</v>
      </c>
      <c r="KB766">
        <v>0</v>
      </c>
      <c r="KC766">
        <v>0</v>
      </c>
      <c r="KD766">
        <v>0</v>
      </c>
      <c r="KE766">
        <v>0</v>
      </c>
      <c r="KF766">
        <v>0</v>
      </c>
      <c r="KG766">
        <v>0</v>
      </c>
      <c r="KH766">
        <v>0</v>
      </c>
      <c r="KI766">
        <v>0</v>
      </c>
      <c r="KJ766">
        <v>1</v>
      </c>
      <c r="KK766">
        <v>0</v>
      </c>
      <c r="KL766">
        <v>0</v>
      </c>
      <c r="KM766">
        <v>0</v>
      </c>
      <c r="KN766">
        <v>0</v>
      </c>
      <c r="KO766">
        <v>0</v>
      </c>
      <c r="KP766">
        <v>0</v>
      </c>
      <c r="KQ766">
        <v>0</v>
      </c>
      <c r="KR766">
        <v>0</v>
      </c>
      <c r="KS766">
        <v>1</v>
      </c>
      <c r="KT766">
        <v>0</v>
      </c>
      <c r="KU766">
        <v>0</v>
      </c>
      <c r="KV766">
        <v>0</v>
      </c>
      <c r="KW766">
        <v>0</v>
      </c>
      <c r="KX766">
        <v>0</v>
      </c>
      <c r="KY766">
        <v>0</v>
      </c>
      <c r="KZ766">
        <v>0</v>
      </c>
      <c r="LA766">
        <v>0</v>
      </c>
      <c r="LB766">
        <v>0</v>
      </c>
      <c r="LC766">
        <v>0</v>
      </c>
      <c r="LD766">
        <v>0</v>
      </c>
      <c r="LE766">
        <v>1</v>
      </c>
      <c r="LF766">
        <v>1</v>
      </c>
      <c r="LG766">
        <v>0</v>
      </c>
      <c r="LH766">
        <v>0</v>
      </c>
      <c r="LI766">
        <v>0</v>
      </c>
      <c r="LJ766">
        <v>0</v>
      </c>
      <c r="LK766">
        <v>0</v>
      </c>
      <c r="LL766">
        <v>1</v>
      </c>
      <c r="LM766">
        <v>0</v>
      </c>
      <c r="LN766">
        <v>0</v>
      </c>
      <c r="LO766">
        <v>0</v>
      </c>
      <c r="LP766">
        <v>0</v>
      </c>
      <c r="LQ766">
        <v>0</v>
      </c>
      <c r="LR766">
        <v>0</v>
      </c>
      <c r="LS766">
        <v>0</v>
      </c>
      <c r="LT766">
        <v>0</v>
      </c>
      <c r="LU766">
        <v>0</v>
      </c>
      <c r="LV766">
        <v>0</v>
      </c>
      <c r="LW766">
        <v>1</v>
      </c>
      <c r="LX766">
        <v>1</v>
      </c>
      <c r="LY766">
        <v>0</v>
      </c>
      <c r="LZ766">
        <v>1</v>
      </c>
      <c r="MA766">
        <v>0</v>
      </c>
      <c r="MB766">
        <v>1</v>
      </c>
      <c r="MC766">
        <v>1</v>
      </c>
      <c r="MD766">
        <v>1</v>
      </c>
      <c r="ME766">
        <v>0</v>
      </c>
      <c r="MF766">
        <v>1</v>
      </c>
      <c r="MG766">
        <v>0</v>
      </c>
      <c r="MH766">
        <v>0</v>
      </c>
      <c r="MI766">
        <v>0</v>
      </c>
      <c r="MJ766">
        <v>0</v>
      </c>
      <c r="MK766">
        <v>0</v>
      </c>
      <c r="ML766">
        <v>0</v>
      </c>
      <c r="MM766">
        <v>0</v>
      </c>
      <c r="MN766">
        <v>0</v>
      </c>
      <c r="MO766">
        <v>0</v>
      </c>
      <c r="MP766">
        <v>1</v>
      </c>
      <c r="MQ766">
        <v>0</v>
      </c>
      <c r="MR766">
        <v>0</v>
      </c>
      <c r="MS766">
        <v>0</v>
      </c>
      <c r="MT766">
        <v>0</v>
      </c>
      <c r="MU766">
        <v>0</v>
      </c>
      <c r="MV766">
        <v>0</v>
      </c>
      <c r="MW766">
        <v>0</v>
      </c>
      <c r="MX766">
        <v>0</v>
      </c>
      <c r="MY766">
        <v>0</v>
      </c>
      <c r="MZ766">
        <v>0</v>
      </c>
      <c r="NA766">
        <v>0</v>
      </c>
      <c r="NB766">
        <v>0</v>
      </c>
      <c r="NC766">
        <v>0</v>
      </c>
      <c r="ND766">
        <v>0</v>
      </c>
      <c r="NE766">
        <v>0</v>
      </c>
      <c r="NF766">
        <v>0</v>
      </c>
      <c r="NG766">
        <v>0</v>
      </c>
      <c r="NH766">
        <v>0</v>
      </c>
      <c r="NI766">
        <v>0</v>
      </c>
      <c r="NJ766">
        <v>0</v>
      </c>
      <c r="NK766">
        <v>0</v>
      </c>
      <c r="NL766">
        <v>0</v>
      </c>
      <c r="NM766">
        <v>0</v>
      </c>
      <c r="NN766">
        <v>0</v>
      </c>
      <c r="NO766">
        <v>1</v>
      </c>
      <c r="NP766">
        <v>0</v>
      </c>
      <c r="NQ766">
        <v>0</v>
      </c>
      <c r="NR766">
        <v>0</v>
      </c>
      <c r="NS766">
        <v>0</v>
      </c>
      <c r="NT766">
        <v>0</v>
      </c>
      <c r="NU766">
        <v>0</v>
      </c>
      <c r="NV766">
        <v>1</v>
      </c>
      <c r="NW766">
        <v>0</v>
      </c>
      <c r="NX766">
        <v>0</v>
      </c>
      <c r="NY766">
        <v>0</v>
      </c>
      <c r="NZ766">
        <v>0</v>
      </c>
      <c r="OA766">
        <v>0</v>
      </c>
      <c r="OB766">
        <v>0</v>
      </c>
      <c r="OC766">
        <v>0</v>
      </c>
      <c r="OD766">
        <v>1</v>
      </c>
      <c r="OE766">
        <v>0</v>
      </c>
      <c r="OF766">
        <v>0</v>
      </c>
      <c r="OG766">
        <v>0</v>
      </c>
      <c r="OH766">
        <v>0</v>
      </c>
      <c r="OI766">
        <v>0</v>
      </c>
      <c r="OJ766">
        <v>0</v>
      </c>
      <c r="OK766">
        <v>0</v>
      </c>
      <c r="OL766">
        <v>0</v>
      </c>
      <c r="OM766">
        <v>0</v>
      </c>
      <c r="ON766">
        <v>0</v>
      </c>
      <c r="OO766">
        <v>0</v>
      </c>
      <c r="OP766">
        <v>0</v>
      </c>
      <c r="OQ766">
        <v>0</v>
      </c>
      <c r="OR766">
        <v>1</v>
      </c>
      <c r="OS766">
        <v>0</v>
      </c>
      <c r="OT766">
        <v>0</v>
      </c>
      <c r="OU766">
        <v>0</v>
      </c>
      <c r="OV766">
        <v>0</v>
      </c>
      <c r="OW766">
        <v>0</v>
      </c>
      <c r="OX766">
        <v>0</v>
      </c>
      <c r="OY766">
        <v>0</v>
      </c>
      <c r="OZ766">
        <v>0</v>
      </c>
      <c r="PA766">
        <v>0</v>
      </c>
      <c r="PB766">
        <v>0</v>
      </c>
      <c r="PC766">
        <v>0</v>
      </c>
      <c r="PD766">
        <v>0</v>
      </c>
      <c r="PE766">
        <v>0</v>
      </c>
      <c r="PF766">
        <v>1</v>
      </c>
      <c r="PG766">
        <v>0</v>
      </c>
      <c r="PH766">
        <v>0</v>
      </c>
      <c r="PI766">
        <v>0</v>
      </c>
      <c r="PJ766">
        <v>0</v>
      </c>
      <c r="PK766">
        <v>0</v>
      </c>
      <c r="PL766">
        <v>0</v>
      </c>
      <c r="PM766">
        <v>0</v>
      </c>
      <c r="PN766">
        <v>0</v>
      </c>
      <c r="PO766">
        <v>0</v>
      </c>
      <c r="PP766">
        <v>0</v>
      </c>
      <c r="PQ766">
        <v>0</v>
      </c>
      <c r="PR766">
        <v>0</v>
      </c>
      <c r="PS766">
        <v>0</v>
      </c>
      <c r="PT766">
        <v>0</v>
      </c>
      <c r="PU766">
        <v>1</v>
      </c>
      <c r="PV766">
        <v>0</v>
      </c>
      <c r="PW766">
        <v>0</v>
      </c>
      <c r="PX766">
        <v>0</v>
      </c>
      <c r="PY766">
        <v>0</v>
      </c>
      <c r="PZ766">
        <v>0</v>
      </c>
      <c r="QA766">
        <v>0</v>
      </c>
      <c r="QB766">
        <v>0</v>
      </c>
      <c r="QC766">
        <v>0</v>
      </c>
      <c r="QD766">
        <v>0</v>
      </c>
      <c r="QE766">
        <v>0</v>
      </c>
      <c r="QF766">
        <v>1</v>
      </c>
      <c r="QG766">
        <v>0</v>
      </c>
      <c r="QH766">
        <v>0</v>
      </c>
      <c r="QI766">
        <v>0</v>
      </c>
      <c r="QJ766">
        <v>0</v>
      </c>
      <c r="QK766">
        <v>0</v>
      </c>
      <c r="QL766">
        <v>0</v>
      </c>
      <c r="QM766">
        <v>0</v>
      </c>
      <c r="QN766">
        <v>0</v>
      </c>
      <c r="QO766">
        <v>0</v>
      </c>
      <c r="QP766">
        <v>0</v>
      </c>
      <c r="QQ766">
        <v>0</v>
      </c>
      <c r="QR766">
        <v>0</v>
      </c>
      <c r="QS766">
        <v>0</v>
      </c>
      <c r="QT766">
        <v>1</v>
      </c>
      <c r="QU766">
        <v>1</v>
      </c>
      <c r="QV766">
        <v>0</v>
      </c>
      <c r="QW766">
        <v>1</v>
      </c>
      <c r="QX766">
        <v>0</v>
      </c>
      <c r="QY766">
        <v>0</v>
      </c>
      <c r="QZ766">
        <v>1</v>
      </c>
      <c r="RA766">
        <v>1</v>
      </c>
      <c r="RB766">
        <v>0</v>
      </c>
      <c r="RC766">
        <v>1</v>
      </c>
      <c r="RD766">
        <v>0</v>
      </c>
      <c r="RE766">
        <v>0</v>
      </c>
      <c r="RF766">
        <v>0</v>
      </c>
      <c r="RG766">
        <v>0</v>
      </c>
      <c r="RH766">
        <v>0</v>
      </c>
      <c r="RI766">
        <v>0</v>
      </c>
      <c r="RJ766">
        <v>0</v>
      </c>
      <c r="RK766">
        <v>0</v>
      </c>
      <c r="RL766">
        <v>0</v>
      </c>
      <c r="RM766">
        <v>0</v>
      </c>
      <c r="RN766">
        <v>0</v>
      </c>
      <c r="RO766">
        <v>0</v>
      </c>
      <c r="RP766">
        <v>0</v>
      </c>
      <c r="RQ766">
        <v>0</v>
      </c>
      <c r="RR766">
        <v>0</v>
      </c>
      <c r="RS766">
        <v>1</v>
      </c>
      <c r="RT766">
        <v>0</v>
      </c>
      <c r="RU766">
        <v>0</v>
      </c>
      <c r="RV766">
        <v>0</v>
      </c>
      <c r="RW766">
        <v>0</v>
      </c>
      <c r="RX766">
        <v>0</v>
      </c>
      <c r="RY766">
        <v>0</v>
      </c>
      <c r="RZ766">
        <v>0</v>
      </c>
      <c r="SA766">
        <v>0</v>
      </c>
      <c r="SB766">
        <v>1</v>
      </c>
      <c r="SC766">
        <v>0</v>
      </c>
      <c r="SD766">
        <v>0</v>
      </c>
      <c r="SE766">
        <v>0</v>
      </c>
      <c r="SF766">
        <v>0</v>
      </c>
      <c r="SG766">
        <v>0</v>
      </c>
      <c r="SH766">
        <v>0</v>
      </c>
      <c r="SI766">
        <v>0</v>
      </c>
      <c r="SJ766">
        <v>0</v>
      </c>
      <c r="SK766">
        <v>0</v>
      </c>
      <c r="SL766">
        <v>0</v>
      </c>
      <c r="SM766">
        <v>0</v>
      </c>
      <c r="SN766">
        <v>0</v>
      </c>
      <c r="SO766">
        <v>0</v>
      </c>
      <c r="SP766">
        <v>0</v>
      </c>
      <c r="SQ766">
        <v>0</v>
      </c>
      <c r="SR766">
        <v>0</v>
      </c>
      <c r="SS766">
        <v>0</v>
      </c>
      <c r="ST766">
        <v>0</v>
      </c>
      <c r="SU766">
        <v>0</v>
      </c>
      <c r="SV766">
        <v>0</v>
      </c>
      <c r="SW766">
        <v>0</v>
      </c>
      <c r="SX766">
        <v>0</v>
      </c>
      <c r="SY766">
        <v>0</v>
      </c>
      <c r="SZ766">
        <v>0</v>
      </c>
      <c r="TA766">
        <v>1</v>
      </c>
      <c r="TB766">
        <v>0</v>
      </c>
      <c r="TC766">
        <v>0</v>
      </c>
      <c r="TD766">
        <v>0</v>
      </c>
      <c r="TE766">
        <v>0</v>
      </c>
      <c r="TF766">
        <v>0</v>
      </c>
      <c r="TG766">
        <v>0</v>
      </c>
      <c r="TH766">
        <v>0</v>
      </c>
      <c r="TI766">
        <v>0</v>
      </c>
      <c r="TJ766">
        <v>0</v>
      </c>
      <c r="TK766">
        <v>1</v>
      </c>
      <c r="TL766">
        <v>0</v>
      </c>
      <c r="TM766">
        <v>0</v>
      </c>
      <c r="TN766">
        <v>0</v>
      </c>
      <c r="TO766">
        <v>0</v>
      </c>
      <c r="TP766">
        <v>0</v>
      </c>
      <c r="TQ766">
        <v>0</v>
      </c>
      <c r="TR766">
        <v>0</v>
      </c>
      <c r="TS766">
        <v>0</v>
      </c>
      <c r="TT766">
        <v>0</v>
      </c>
      <c r="TU766">
        <v>0</v>
      </c>
      <c r="TV766">
        <v>0</v>
      </c>
      <c r="TW766">
        <v>0</v>
      </c>
      <c r="TX766">
        <v>0</v>
      </c>
      <c r="TY766">
        <v>1</v>
      </c>
      <c r="TZ766">
        <v>0</v>
      </c>
      <c r="UA766">
        <v>0</v>
      </c>
      <c r="UB766">
        <v>0</v>
      </c>
      <c r="UC766">
        <v>0</v>
      </c>
      <c r="UD766">
        <v>0</v>
      </c>
      <c r="UE766">
        <v>0</v>
      </c>
      <c r="UF766">
        <v>0</v>
      </c>
      <c r="UG766">
        <v>0</v>
      </c>
      <c r="UH766">
        <v>0</v>
      </c>
      <c r="UI766">
        <v>0</v>
      </c>
      <c r="UJ766">
        <v>0</v>
      </c>
      <c r="UK766">
        <v>0</v>
      </c>
      <c r="UL766">
        <v>0</v>
      </c>
      <c r="UM766">
        <v>0</v>
      </c>
      <c r="UN766">
        <v>0</v>
      </c>
      <c r="UO766">
        <v>0</v>
      </c>
      <c r="UP766">
        <v>0</v>
      </c>
      <c r="UQ766">
        <v>0</v>
      </c>
      <c r="UR766">
        <v>0</v>
      </c>
      <c r="US766">
        <v>0</v>
      </c>
      <c r="UT766">
        <v>0</v>
      </c>
      <c r="UU766">
        <v>0</v>
      </c>
      <c r="UV766">
        <v>0</v>
      </c>
      <c r="UW766">
        <v>0</v>
      </c>
      <c r="UX766">
        <v>0</v>
      </c>
      <c r="UY766">
        <v>0</v>
      </c>
      <c r="UZ766">
        <v>0</v>
      </c>
      <c r="VA766">
        <v>0</v>
      </c>
      <c r="VB766">
        <v>0</v>
      </c>
      <c r="VC766">
        <v>0</v>
      </c>
      <c r="VD766">
        <v>0</v>
      </c>
      <c r="VE766">
        <v>0</v>
      </c>
      <c r="VF766">
        <v>0</v>
      </c>
      <c r="VG766">
        <v>0</v>
      </c>
      <c r="VH766">
        <v>0</v>
      </c>
      <c r="VI766">
        <v>0</v>
      </c>
      <c r="VJ766">
        <v>1</v>
      </c>
      <c r="VK766">
        <v>0</v>
      </c>
      <c r="VL766">
        <v>0</v>
      </c>
      <c r="VM766">
        <v>0</v>
      </c>
      <c r="VN766">
        <v>0</v>
      </c>
      <c r="VO766">
        <v>0</v>
      </c>
      <c r="VP766">
        <v>0</v>
      </c>
      <c r="VQ766">
        <v>0</v>
      </c>
      <c r="VR766">
        <v>0</v>
      </c>
      <c r="VS766">
        <v>0</v>
      </c>
      <c r="VT766">
        <v>0</v>
      </c>
      <c r="VU766">
        <v>0</v>
      </c>
      <c r="VV766">
        <v>0</v>
      </c>
      <c r="VW766">
        <v>0</v>
      </c>
      <c r="VX766">
        <v>0</v>
      </c>
      <c r="VY766">
        <v>0</v>
      </c>
      <c r="VZ766">
        <v>0</v>
      </c>
      <c r="WA766">
        <v>1</v>
      </c>
      <c r="WB766">
        <v>0</v>
      </c>
      <c r="WC766">
        <v>0</v>
      </c>
      <c r="WD766">
        <v>0</v>
      </c>
      <c r="WE766">
        <v>0</v>
      </c>
      <c r="WF766">
        <v>0</v>
      </c>
      <c r="WG766">
        <v>0</v>
      </c>
      <c r="WH766">
        <v>0</v>
      </c>
      <c r="WI766">
        <v>0</v>
      </c>
      <c r="WJ766">
        <v>1</v>
      </c>
      <c r="WK766">
        <v>0</v>
      </c>
      <c r="WL766">
        <v>0</v>
      </c>
      <c r="WM766">
        <v>0</v>
      </c>
      <c r="WN766">
        <v>0</v>
      </c>
      <c r="WO766">
        <v>0</v>
      </c>
      <c r="WP766">
        <v>0</v>
      </c>
      <c r="WQ766">
        <v>0</v>
      </c>
      <c r="WR766">
        <v>0</v>
      </c>
      <c r="WS766">
        <v>0</v>
      </c>
      <c r="WT766">
        <v>0</v>
      </c>
      <c r="WU766">
        <v>0</v>
      </c>
      <c r="WV766">
        <v>0</v>
      </c>
      <c r="WW766">
        <v>0</v>
      </c>
      <c r="WX766">
        <v>0</v>
      </c>
      <c r="WY766">
        <v>0</v>
      </c>
      <c r="WZ766">
        <v>0</v>
      </c>
      <c r="XA766">
        <v>0</v>
      </c>
      <c r="XB766">
        <v>0</v>
      </c>
      <c r="XC766">
        <v>0</v>
      </c>
      <c r="XD766">
        <v>0</v>
      </c>
      <c r="XE766">
        <v>0</v>
      </c>
      <c r="XF766">
        <v>0</v>
      </c>
      <c r="XG766">
        <v>0</v>
      </c>
      <c r="XH766">
        <v>0</v>
      </c>
      <c r="XI766">
        <v>0</v>
      </c>
      <c r="XJ766">
        <v>0</v>
      </c>
      <c r="XK766">
        <v>1</v>
      </c>
      <c r="XL766">
        <v>0</v>
      </c>
      <c r="XM766">
        <v>0</v>
      </c>
      <c r="XN766">
        <v>1</v>
      </c>
      <c r="XO766">
        <v>0</v>
      </c>
      <c r="XP766">
        <v>0</v>
      </c>
      <c r="XQ766">
        <v>0</v>
      </c>
      <c r="XR766">
        <v>0</v>
      </c>
      <c r="XS766">
        <v>0</v>
      </c>
      <c r="XT766">
        <v>0</v>
      </c>
      <c r="XU766">
        <v>0</v>
      </c>
      <c r="XV766">
        <v>0</v>
      </c>
      <c r="XW766">
        <v>0</v>
      </c>
      <c r="XX766">
        <v>0</v>
      </c>
      <c r="XY766">
        <v>0</v>
      </c>
      <c r="XZ766">
        <v>0</v>
      </c>
      <c r="YA766">
        <v>0</v>
      </c>
      <c r="YB766">
        <v>0</v>
      </c>
      <c r="YC766">
        <v>0</v>
      </c>
      <c r="YD766">
        <v>0</v>
      </c>
      <c r="YE766">
        <v>0</v>
      </c>
      <c r="YF766">
        <v>0</v>
      </c>
      <c r="YG766">
        <v>0</v>
      </c>
      <c r="YH766">
        <v>0</v>
      </c>
      <c r="YI766">
        <v>1</v>
      </c>
      <c r="YJ766">
        <v>0</v>
      </c>
      <c r="YK766">
        <v>0</v>
      </c>
      <c r="YL766">
        <v>0</v>
      </c>
      <c r="YM766">
        <v>0</v>
      </c>
      <c r="YN766">
        <v>0</v>
      </c>
      <c r="YO766">
        <v>0</v>
      </c>
      <c r="YP766">
        <v>0</v>
      </c>
      <c r="YQ766">
        <v>0</v>
      </c>
      <c r="YR766">
        <v>0</v>
      </c>
      <c r="YS766">
        <v>0</v>
      </c>
      <c r="YT766">
        <v>0</v>
      </c>
      <c r="YU766">
        <v>0</v>
      </c>
      <c r="YV766">
        <v>0</v>
      </c>
      <c r="YW766">
        <v>0</v>
      </c>
      <c r="YX766">
        <v>0</v>
      </c>
      <c r="YY766">
        <v>0</v>
      </c>
      <c r="YZ766">
        <v>0</v>
      </c>
      <c r="ZA766">
        <v>0</v>
      </c>
      <c r="ZB766">
        <v>0</v>
      </c>
      <c r="ZC766">
        <v>0</v>
      </c>
      <c r="ZD766">
        <v>0</v>
      </c>
      <c r="ZE766">
        <v>0</v>
      </c>
      <c r="ZF766">
        <v>0</v>
      </c>
      <c r="ZG766">
        <v>0</v>
      </c>
      <c r="ZH766">
        <v>0</v>
      </c>
      <c r="ZI766">
        <v>0</v>
      </c>
      <c r="ZJ766">
        <v>0</v>
      </c>
      <c r="ZK766">
        <v>0</v>
      </c>
      <c r="ZL766">
        <v>0</v>
      </c>
      <c r="ZM766">
        <v>0</v>
      </c>
      <c r="ZN766">
        <v>0</v>
      </c>
      <c r="ZO766">
        <v>0</v>
      </c>
      <c r="ZP766">
        <v>0</v>
      </c>
      <c r="ZQ766">
        <v>0</v>
      </c>
      <c r="ZR766">
        <v>1</v>
      </c>
      <c r="ZS766">
        <v>0</v>
      </c>
      <c r="ZT766">
        <v>0</v>
      </c>
      <c r="ZU766">
        <v>0</v>
      </c>
      <c r="ZV766">
        <v>0</v>
      </c>
      <c r="ZW766">
        <v>0</v>
      </c>
      <c r="ZX766">
        <v>0</v>
      </c>
      <c r="ZY766">
        <v>0</v>
      </c>
      <c r="ZZ766">
        <v>0</v>
      </c>
      <c r="AAA766">
        <v>1</v>
      </c>
      <c r="AAB766">
        <v>0</v>
      </c>
      <c r="AAC766">
        <v>0</v>
      </c>
      <c r="AAD766">
        <v>0</v>
      </c>
      <c r="AAE766">
        <v>0</v>
      </c>
      <c r="AAF766">
        <v>0</v>
      </c>
      <c r="AAG766">
        <v>0</v>
      </c>
      <c r="AAH766">
        <v>0</v>
      </c>
      <c r="AAI766">
        <v>0</v>
      </c>
      <c r="AAJ766">
        <v>0</v>
      </c>
      <c r="AAK766">
        <v>0</v>
      </c>
      <c r="AAL766">
        <v>0</v>
      </c>
      <c r="AAM766">
        <v>0</v>
      </c>
      <c r="AAN766">
        <v>0</v>
      </c>
      <c r="AAO766">
        <v>0</v>
      </c>
      <c r="AAP766">
        <v>0</v>
      </c>
      <c r="AAQ766">
        <v>0</v>
      </c>
      <c r="AAR766">
        <v>0</v>
      </c>
      <c r="AAS766">
        <v>0</v>
      </c>
      <c r="AAT766">
        <v>0</v>
      </c>
      <c r="AAU766">
        <v>0</v>
      </c>
      <c r="AAV766">
        <v>0</v>
      </c>
      <c r="AAW766">
        <v>0</v>
      </c>
      <c r="AAX766">
        <v>0</v>
      </c>
      <c r="AAY766">
        <v>0</v>
      </c>
      <c r="AAZ766">
        <v>0</v>
      </c>
      <c r="ABA766">
        <v>0</v>
      </c>
      <c r="ABB766">
        <v>0</v>
      </c>
      <c r="ABC766">
        <v>0</v>
      </c>
      <c r="ABD766">
        <v>0</v>
      </c>
      <c r="ABE766">
        <v>0</v>
      </c>
      <c r="ABF766">
        <v>0</v>
      </c>
      <c r="ABG766">
        <v>0</v>
      </c>
      <c r="ABH766">
        <v>0</v>
      </c>
      <c r="ABI766">
        <v>0</v>
      </c>
      <c r="ABJ766">
        <v>0</v>
      </c>
      <c r="ABK766">
        <v>0</v>
      </c>
      <c r="ABL766">
        <v>0</v>
      </c>
      <c r="ABM766">
        <v>1</v>
      </c>
      <c r="ABN766">
        <v>0</v>
      </c>
      <c r="ABO766">
        <v>0</v>
      </c>
      <c r="ABP766">
        <v>0</v>
      </c>
      <c r="ABQ766">
        <v>0</v>
      </c>
      <c r="ABR766">
        <v>0</v>
      </c>
      <c r="ABS766">
        <v>0</v>
      </c>
      <c r="ABT766">
        <v>0</v>
      </c>
      <c r="ABU766">
        <v>0</v>
      </c>
      <c r="ABV766">
        <v>0</v>
      </c>
      <c r="ABW766">
        <v>0</v>
      </c>
      <c r="ABX766">
        <v>0</v>
      </c>
      <c r="ABY766">
        <v>0</v>
      </c>
      <c r="ABZ766">
        <v>0</v>
      </c>
      <c r="ACA766">
        <v>0</v>
      </c>
      <c r="ACB766">
        <v>0</v>
      </c>
      <c r="ACC766">
        <v>0</v>
      </c>
      <c r="ACD766">
        <v>0</v>
      </c>
      <c r="ACE766">
        <v>0</v>
      </c>
      <c r="ACF766">
        <v>0</v>
      </c>
      <c r="ACG766">
        <v>0</v>
      </c>
      <c r="ACH766">
        <v>0</v>
      </c>
      <c r="ACI766">
        <v>0</v>
      </c>
      <c r="ACJ766">
        <v>0</v>
      </c>
      <c r="ACK766">
        <v>0</v>
      </c>
      <c r="ACL766">
        <v>0</v>
      </c>
      <c r="ACM766">
        <v>0</v>
      </c>
      <c r="ACN766">
        <v>1</v>
      </c>
      <c r="ACO766">
        <v>0</v>
      </c>
      <c r="ACP766">
        <v>0</v>
      </c>
      <c r="ACQ766">
        <v>0</v>
      </c>
      <c r="ACR766">
        <v>0</v>
      </c>
      <c r="ACS766">
        <v>0</v>
      </c>
      <c r="ACT766">
        <v>0</v>
      </c>
      <c r="ACU766">
        <v>0</v>
      </c>
      <c r="ACV766">
        <v>0</v>
      </c>
      <c r="ACW766">
        <v>0</v>
      </c>
      <c r="ACX766">
        <v>0</v>
      </c>
      <c r="ACY766">
        <v>0</v>
      </c>
      <c r="ACZ766">
        <v>0</v>
      </c>
      <c r="ADA766">
        <v>0</v>
      </c>
      <c r="ADB766">
        <v>0</v>
      </c>
      <c r="ADC766">
        <v>0</v>
      </c>
      <c r="ADD766">
        <v>0</v>
      </c>
      <c r="ADE766">
        <v>0</v>
      </c>
      <c r="ADF766">
        <v>0</v>
      </c>
      <c r="ADG766">
        <v>0</v>
      </c>
      <c r="ADH766">
        <v>0</v>
      </c>
      <c r="ADI766">
        <v>0</v>
      </c>
      <c r="ADJ766">
        <v>0</v>
      </c>
      <c r="ADK766">
        <v>0</v>
      </c>
      <c r="ADL766">
        <v>0</v>
      </c>
      <c r="ADM766">
        <v>0</v>
      </c>
      <c r="ADN766">
        <v>0</v>
      </c>
      <c r="ADO766">
        <v>0</v>
      </c>
      <c r="ADP766">
        <v>0</v>
      </c>
      <c r="ADQ766">
        <v>0</v>
      </c>
      <c r="ADR766">
        <v>0</v>
      </c>
      <c r="ADS766">
        <v>0</v>
      </c>
      <c r="ADT766">
        <v>0</v>
      </c>
      <c r="ADU766">
        <v>0</v>
      </c>
      <c r="ADV766">
        <v>0</v>
      </c>
      <c r="ADW766">
        <v>0</v>
      </c>
      <c r="ADX766">
        <v>0</v>
      </c>
      <c r="ADY766">
        <v>0</v>
      </c>
      <c r="ADZ766">
        <v>0</v>
      </c>
      <c r="AEA766">
        <v>0</v>
      </c>
      <c r="AEB766">
        <v>0</v>
      </c>
      <c r="AEC766">
        <v>0</v>
      </c>
      <c r="AED766">
        <v>0</v>
      </c>
      <c r="AEE766">
        <v>0</v>
      </c>
      <c r="AEF766">
        <v>0</v>
      </c>
      <c r="AEG766">
        <v>0</v>
      </c>
      <c r="AEH766">
        <v>0</v>
      </c>
      <c r="AEI766">
        <v>0</v>
      </c>
      <c r="AEJ766">
        <v>0</v>
      </c>
      <c r="AEK766">
        <v>0</v>
      </c>
      <c r="AEL766">
        <v>0</v>
      </c>
      <c r="AEM766">
        <v>0</v>
      </c>
      <c r="AEN766">
        <v>0</v>
      </c>
      <c r="AEO766">
        <v>0</v>
      </c>
      <c r="AEP766">
        <v>0</v>
      </c>
      <c r="AEQ766">
        <v>0</v>
      </c>
      <c r="AER766">
        <v>0</v>
      </c>
      <c r="AES766">
        <v>0</v>
      </c>
      <c r="AET766">
        <v>0</v>
      </c>
      <c r="AEU766">
        <v>1</v>
      </c>
      <c r="AEV766">
        <v>0</v>
      </c>
      <c r="AEW766">
        <v>0</v>
      </c>
      <c r="AEX766">
        <v>0</v>
      </c>
      <c r="AEY766">
        <v>0</v>
      </c>
      <c r="AEZ766">
        <v>0</v>
      </c>
      <c r="AFA766">
        <v>0</v>
      </c>
      <c r="AFB766">
        <v>0</v>
      </c>
      <c r="AFC766">
        <v>0</v>
      </c>
      <c r="AFD766">
        <v>0</v>
      </c>
      <c r="AFE766">
        <v>0</v>
      </c>
      <c r="AFF766">
        <v>0</v>
      </c>
      <c r="AFG766">
        <v>0</v>
      </c>
      <c r="AFH766">
        <v>0</v>
      </c>
      <c r="AFI766">
        <v>0</v>
      </c>
      <c r="AFJ766">
        <v>0</v>
      </c>
      <c r="AFK766">
        <v>0</v>
      </c>
      <c r="AFL766">
        <v>0</v>
      </c>
      <c r="AFM766">
        <v>0</v>
      </c>
      <c r="AFN766">
        <v>0</v>
      </c>
      <c r="AFO766">
        <v>0</v>
      </c>
      <c r="AFP766">
        <v>0</v>
      </c>
      <c r="AFQ766">
        <v>0</v>
      </c>
      <c r="AFR766">
        <v>0</v>
      </c>
      <c r="AFS766">
        <v>0</v>
      </c>
      <c r="AFT766">
        <v>0</v>
      </c>
      <c r="AFU766">
        <v>0</v>
      </c>
      <c r="AFV766">
        <v>0</v>
      </c>
      <c r="AFW766">
        <v>1</v>
      </c>
      <c r="AFX766">
        <v>0</v>
      </c>
      <c r="AFY766">
        <v>0</v>
      </c>
      <c r="AFZ766">
        <v>0</v>
      </c>
      <c r="AGA766">
        <v>0</v>
      </c>
      <c r="AGB766">
        <v>0</v>
      </c>
      <c r="AGC766">
        <v>0</v>
      </c>
      <c r="AGD766">
        <v>0</v>
      </c>
      <c r="AGE766">
        <v>0</v>
      </c>
      <c r="AGF766">
        <v>0</v>
      </c>
      <c r="AGG766">
        <v>0</v>
      </c>
      <c r="AGH766">
        <v>0</v>
      </c>
      <c r="AGI766">
        <v>0</v>
      </c>
      <c r="AGJ766">
        <v>0</v>
      </c>
      <c r="AGK766">
        <v>0</v>
      </c>
      <c r="AGL766">
        <v>0</v>
      </c>
      <c r="AGM766">
        <v>0</v>
      </c>
      <c r="AGN766">
        <v>0</v>
      </c>
      <c r="AGO766">
        <v>0</v>
      </c>
      <c r="AGP766">
        <v>0</v>
      </c>
      <c r="AGQ766">
        <v>0</v>
      </c>
      <c r="AGR766">
        <v>0</v>
      </c>
      <c r="AGS766">
        <v>0</v>
      </c>
      <c r="AGT766">
        <v>0</v>
      </c>
      <c r="AGU766">
        <v>0</v>
      </c>
      <c r="AGV766">
        <v>0</v>
      </c>
      <c r="AGW766">
        <v>0</v>
      </c>
      <c r="AGX766">
        <v>1</v>
      </c>
      <c r="AGY766">
        <v>0</v>
      </c>
      <c r="AGZ766">
        <v>0</v>
      </c>
      <c r="AHA766">
        <v>0</v>
      </c>
      <c r="AHB766">
        <v>0</v>
      </c>
      <c r="AHC766">
        <v>0</v>
      </c>
      <c r="AHD766">
        <v>0</v>
      </c>
      <c r="AHE766">
        <v>1</v>
      </c>
      <c r="AHF766">
        <v>0</v>
      </c>
      <c r="AHG766">
        <v>0</v>
      </c>
      <c r="AHH766">
        <v>1</v>
      </c>
      <c r="AHI766">
        <v>0</v>
      </c>
      <c r="AHJ766">
        <v>0</v>
      </c>
      <c r="AHK766">
        <v>0</v>
      </c>
      <c r="AHL766">
        <v>1</v>
      </c>
      <c r="AHM766">
        <v>0</v>
      </c>
      <c r="AHN766">
        <v>0</v>
      </c>
      <c r="AHO766">
        <v>0</v>
      </c>
      <c r="AHP766">
        <v>0</v>
      </c>
      <c r="AHQ766">
        <v>0</v>
      </c>
      <c r="AHR766">
        <v>1</v>
      </c>
      <c r="AHS766">
        <v>0</v>
      </c>
      <c r="AHT766">
        <v>0</v>
      </c>
      <c r="AHU766">
        <v>0</v>
      </c>
      <c r="AHV766">
        <v>0</v>
      </c>
      <c r="AHW766">
        <v>0</v>
      </c>
      <c r="AHX766">
        <v>0</v>
      </c>
      <c r="AHY766">
        <v>0</v>
      </c>
      <c r="AHZ766">
        <v>0</v>
      </c>
      <c r="AIA766">
        <v>0</v>
      </c>
      <c r="AIB766">
        <v>0</v>
      </c>
      <c r="AIC766">
        <v>1</v>
      </c>
      <c r="AID766">
        <v>0</v>
      </c>
      <c r="AIE766">
        <v>0</v>
      </c>
      <c r="AIF766">
        <v>0</v>
      </c>
      <c r="AIG766">
        <v>0</v>
      </c>
      <c r="AIH766">
        <v>1</v>
      </c>
      <c r="AII766">
        <v>0</v>
      </c>
      <c r="AIJ766">
        <v>0</v>
      </c>
      <c r="AIK766">
        <v>1</v>
      </c>
      <c r="AIL766">
        <v>0</v>
      </c>
      <c r="AIM766">
        <v>0</v>
      </c>
      <c r="AIN766">
        <v>0</v>
      </c>
      <c r="AIO766">
        <v>0</v>
      </c>
      <c r="AIP766">
        <v>0</v>
      </c>
      <c r="AIQ766">
        <v>0</v>
      </c>
      <c r="AIR766">
        <v>0</v>
      </c>
      <c r="AIS766">
        <v>1</v>
      </c>
      <c r="AIT766">
        <v>0</v>
      </c>
      <c r="AIU766">
        <v>0</v>
      </c>
      <c r="AIV766">
        <v>0</v>
      </c>
      <c r="AIW766">
        <v>0</v>
      </c>
      <c r="AIX766">
        <v>0</v>
      </c>
      <c r="AIY766">
        <v>0</v>
      </c>
      <c r="AIZ766">
        <v>0</v>
      </c>
      <c r="AJA766">
        <v>0</v>
      </c>
      <c r="AJB766">
        <v>0</v>
      </c>
      <c r="AJC766">
        <v>0</v>
      </c>
      <c r="AJD766">
        <v>0</v>
      </c>
      <c r="AJE766">
        <v>0</v>
      </c>
      <c r="AJF766">
        <v>0</v>
      </c>
      <c r="AJG766">
        <v>0</v>
      </c>
      <c r="AJH766">
        <v>0</v>
      </c>
      <c r="AJI766">
        <v>0</v>
      </c>
      <c r="AJJ766">
        <v>0</v>
      </c>
      <c r="AJK766">
        <v>0</v>
      </c>
      <c r="AJL766">
        <v>0</v>
      </c>
      <c r="AJM766">
        <v>0</v>
      </c>
      <c r="AJN766">
        <v>0</v>
      </c>
      <c r="AJO766">
        <v>0</v>
      </c>
      <c r="AJP766">
        <v>0</v>
      </c>
      <c r="AJQ766">
        <v>0</v>
      </c>
      <c r="AJR766">
        <v>0</v>
      </c>
      <c r="AJS766">
        <v>0</v>
      </c>
      <c r="AJT766">
        <v>0</v>
      </c>
      <c r="AJU766">
        <v>0</v>
      </c>
      <c r="AJV766">
        <v>1</v>
      </c>
      <c r="AJW766">
        <v>0</v>
      </c>
      <c r="AJX766">
        <v>0</v>
      </c>
      <c r="AJY766">
        <v>0</v>
      </c>
      <c r="AJZ766">
        <v>0</v>
      </c>
      <c r="AKA766">
        <v>0</v>
      </c>
      <c r="AKB766">
        <v>0</v>
      </c>
      <c r="AKC766">
        <v>0</v>
      </c>
      <c r="AKD766">
        <v>0</v>
      </c>
      <c r="AKE766">
        <v>0</v>
      </c>
      <c r="AKF766">
        <v>0</v>
      </c>
      <c r="AKG766">
        <v>0</v>
      </c>
      <c r="AKH766">
        <v>0</v>
      </c>
      <c r="AKI766">
        <v>0</v>
      </c>
      <c r="AKJ766">
        <v>0</v>
      </c>
      <c r="AKK766">
        <v>0</v>
      </c>
      <c r="AKL766">
        <v>0</v>
      </c>
      <c r="AKM766">
        <v>0</v>
      </c>
      <c r="AKN766">
        <v>0</v>
      </c>
      <c r="AKO766">
        <v>0</v>
      </c>
      <c r="AKP766">
        <v>0</v>
      </c>
      <c r="AKQ766">
        <v>0</v>
      </c>
      <c r="AKR766">
        <v>0</v>
      </c>
      <c r="AKS766">
        <v>0</v>
      </c>
      <c r="AKT766">
        <v>0</v>
      </c>
      <c r="AKU766">
        <v>0</v>
      </c>
      <c r="AKV766">
        <v>0</v>
      </c>
      <c r="AKW766">
        <v>0</v>
      </c>
      <c r="AKX766">
        <v>0</v>
      </c>
      <c r="AKY766">
        <v>0</v>
      </c>
      <c r="AKZ766">
        <v>0</v>
      </c>
      <c r="ALA766">
        <v>0</v>
      </c>
      <c r="ALB766">
        <v>0</v>
      </c>
      <c r="ALC766">
        <v>0</v>
      </c>
      <c r="ALD766">
        <v>0</v>
      </c>
      <c r="ALE766">
        <v>1</v>
      </c>
      <c r="ALF766">
        <v>0</v>
      </c>
      <c r="ALG766">
        <v>1</v>
      </c>
      <c r="ALH766">
        <v>0</v>
      </c>
      <c r="ALI766">
        <v>0</v>
      </c>
      <c r="ALJ766">
        <v>0</v>
      </c>
      <c r="ALK766">
        <v>0</v>
      </c>
      <c r="ALL766">
        <v>0</v>
      </c>
      <c r="ALM766">
        <v>0</v>
      </c>
      <c r="ALN766">
        <v>0</v>
      </c>
      <c r="ALO766">
        <v>0</v>
      </c>
      <c r="ALP766">
        <v>0</v>
      </c>
      <c r="ALQ766">
        <v>0</v>
      </c>
      <c r="ALR766">
        <v>0</v>
      </c>
      <c r="ALS766">
        <v>0</v>
      </c>
      <c r="ALT766">
        <v>0</v>
      </c>
      <c r="ALU766">
        <v>0</v>
      </c>
      <c r="ALV766">
        <v>0</v>
      </c>
      <c r="ALW766">
        <v>0</v>
      </c>
      <c r="ALX766">
        <v>0</v>
      </c>
      <c r="ALY766">
        <v>0</v>
      </c>
      <c r="ALZ766">
        <v>1</v>
      </c>
      <c r="AMA766">
        <v>0</v>
      </c>
      <c r="AMB766">
        <v>0</v>
      </c>
      <c r="AMC766">
        <v>0</v>
      </c>
      <c r="AMD766">
        <v>0</v>
      </c>
      <c r="AME766">
        <v>0</v>
      </c>
      <c r="AMF766">
        <v>0</v>
      </c>
      <c r="AMG766">
        <v>0</v>
      </c>
      <c r="AMH766">
        <v>0</v>
      </c>
      <c r="AMI766">
        <v>0</v>
      </c>
      <c r="AMJ766">
        <v>0</v>
      </c>
      <c r="AMK766">
        <v>1</v>
      </c>
      <c r="AML766">
        <v>0</v>
      </c>
      <c r="AMM766">
        <v>0</v>
      </c>
      <c r="AMN766">
        <v>0</v>
      </c>
      <c r="AMO766">
        <v>0</v>
      </c>
      <c r="AMP766">
        <v>0</v>
      </c>
      <c r="AMQ766">
        <v>0</v>
      </c>
      <c r="AMR766">
        <v>0</v>
      </c>
      <c r="AMS766">
        <v>0</v>
      </c>
      <c r="AMT766">
        <v>0</v>
      </c>
      <c r="AMU766">
        <v>1</v>
      </c>
      <c r="AMV766">
        <v>0</v>
      </c>
      <c r="AMW766">
        <v>0</v>
      </c>
      <c r="AMX766">
        <v>0</v>
      </c>
      <c r="AMY766">
        <v>0</v>
      </c>
      <c r="AMZ766">
        <v>0</v>
      </c>
      <c r="ANA766">
        <v>0</v>
      </c>
      <c r="ANB766">
        <v>0</v>
      </c>
      <c r="ANC766">
        <v>0</v>
      </c>
      <c r="AND766">
        <v>0</v>
      </c>
      <c r="ANE766">
        <v>1</v>
      </c>
      <c r="ANF766">
        <v>0</v>
      </c>
      <c r="ANG766">
        <v>0</v>
      </c>
      <c r="ANH766">
        <v>0</v>
      </c>
      <c r="ANI766">
        <v>0</v>
      </c>
      <c r="ANJ766">
        <v>0</v>
      </c>
      <c r="ANK766">
        <v>0</v>
      </c>
      <c r="ANL766">
        <v>0</v>
      </c>
      <c r="ANM766">
        <v>0</v>
      </c>
      <c r="ANN766">
        <v>0</v>
      </c>
      <c r="ANO766">
        <v>0</v>
      </c>
      <c r="ANP766">
        <v>0</v>
      </c>
      <c r="ANQ766">
        <v>1</v>
      </c>
      <c r="ANR766">
        <v>0</v>
      </c>
      <c r="ANS766">
        <v>0</v>
      </c>
      <c r="ANT766">
        <v>0</v>
      </c>
      <c r="ANU766">
        <v>0</v>
      </c>
      <c r="ANV766">
        <v>0</v>
      </c>
      <c r="ANW766">
        <v>0</v>
      </c>
      <c r="ANX766">
        <v>0</v>
      </c>
      <c r="ANY766">
        <v>0</v>
      </c>
      <c r="ANZ766">
        <v>0</v>
      </c>
      <c r="AOA766">
        <v>0</v>
      </c>
      <c r="AOB766">
        <v>0</v>
      </c>
      <c r="AOC766">
        <v>0</v>
      </c>
      <c r="AOD766">
        <v>0</v>
      </c>
      <c r="AOE766">
        <v>0</v>
      </c>
      <c r="AOF766">
        <v>0</v>
      </c>
      <c r="AOG766">
        <v>0</v>
      </c>
      <c r="AOH766">
        <v>0</v>
      </c>
      <c r="AOI766">
        <v>0</v>
      </c>
      <c r="AOJ766">
        <v>0</v>
      </c>
      <c r="AOK766">
        <v>0</v>
      </c>
      <c r="AOL766">
        <v>0</v>
      </c>
      <c r="AOM766">
        <v>0</v>
      </c>
      <c r="AON766">
        <v>0</v>
      </c>
      <c r="AOO766">
        <v>0</v>
      </c>
      <c r="AOP766">
        <v>0</v>
      </c>
      <c r="AOQ766">
        <v>0</v>
      </c>
      <c r="AOR766">
        <v>0</v>
      </c>
      <c r="AOS766">
        <v>0</v>
      </c>
      <c r="AOT766">
        <v>0</v>
      </c>
      <c r="AOU766">
        <v>0</v>
      </c>
      <c r="AOV766">
        <v>0</v>
      </c>
      <c r="AOW766">
        <v>0</v>
      </c>
      <c r="AOX766">
        <v>0</v>
      </c>
      <c r="AOY766">
        <v>0</v>
      </c>
      <c r="AOZ766">
        <v>0</v>
      </c>
      <c r="APA766">
        <v>0</v>
      </c>
      <c r="APB766">
        <v>0</v>
      </c>
      <c r="APC766">
        <v>0</v>
      </c>
      <c r="APD766">
        <v>0</v>
      </c>
      <c r="APE766">
        <v>0</v>
      </c>
      <c r="APF766">
        <v>0</v>
      </c>
      <c r="APG766">
        <v>0</v>
      </c>
      <c r="APH766">
        <v>0</v>
      </c>
      <c r="API766">
        <v>0</v>
      </c>
      <c r="APJ766">
        <v>0</v>
      </c>
      <c r="APK766">
        <v>0</v>
      </c>
      <c r="APL766">
        <v>0</v>
      </c>
      <c r="APM766">
        <v>0</v>
      </c>
      <c r="APN766">
        <v>0</v>
      </c>
      <c r="APO766">
        <v>0</v>
      </c>
      <c r="APP766">
        <v>0</v>
      </c>
      <c r="APQ766">
        <v>0</v>
      </c>
      <c r="APR766">
        <v>0</v>
      </c>
      <c r="APS766">
        <v>0</v>
      </c>
      <c r="APT766">
        <v>0</v>
      </c>
      <c r="APU766">
        <v>0</v>
      </c>
      <c r="APV766">
        <v>0</v>
      </c>
      <c r="APW766">
        <v>0</v>
      </c>
      <c r="APX766">
        <v>0</v>
      </c>
      <c r="APY766">
        <v>0</v>
      </c>
      <c r="APZ766">
        <v>0</v>
      </c>
      <c r="AQA766">
        <v>0</v>
      </c>
      <c r="AQB766">
        <v>0</v>
      </c>
      <c r="AQC766">
        <v>0</v>
      </c>
      <c r="AQD766">
        <v>0</v>
      </c>
      <c r="AQE766">
        <v>0</v>
      </c>
      <c r="AQF766">
        <v>0</v>
      </c>
      <c r="AQG766">
        <v>0</v>
      </c>
      <c r="AQH766">
        <v>0</v>
      </c>
      <c r="AQI766">
        <v>0</v>
      </c>
      <c r="AQJ766">
        <v>0</v>
      </c>
      <c r="AQK766">
        <v>0</v>
      </c>
      <c r="AQL766">
        <v>0</v>
      </c>
      <c r="AQM766">
        <v>0</v>
      </c>
      <c r="AQN766">
        <v>0</v>
      </c>
      <c r="AQO766">
        <v>0</v>
      </c>
      <c r="AQP766">
        <v>0</v>
      </c>
      <c r="AQQ766">
        <v>0</v>
      </c>
      <c r="AQR766">
        <v>0</v>
      </c>
      <c r="AQS766">
        <v>0</v>
      </c>
      <c r="AQT766">
        <v>0</v>
      </c>
      <c r="AQU766">
        <v>0</v>
      </c>
      <c r="AQV766">
        <v>0</v>
      </c>
      <c r="AQW766">
        <v>0</v>
      </c>
      <c r="AQX766">
        <v>0</v>
      </c>
      <c r="AQY766">
        <v>1</v>
      </c>
      <c r="AQZ766">
        <v>0</v>
      </c>
      <c r="ARA766">
        <v>0</v>
      </c>
      <c r="ARB766">
        <v>0</v>
      </c>
      <c r="ARC766">
        <v>0</v>
      </c>
      <c r="ARD766">
        <v>0</v>
      </c>
      <c r="ARE766">
        <v>0</v>
      </c>
      <c r="ARF766">
        <v>0</v>
      </c>
      <c r="ARG766">
        <v>0</v>
      </c>
      <c r="ARH766">
        <v>0</v>
      </c>
      <c r="ARI766">
        <v>0</v>
      </c>
      <c r="ARJ766">
        <v>0</v>
      </c>
      <c r="ARK766">
        <v>0</v>
      </c>
      <c r="ARL766">
        <v>0</v>
      </c>
      <c r="ARM766">
        <v>0</v>
      </c>
      <c r="ARN766">
        <v>0</v>
      </c>
      <c r="ARO766">
        <v>0</v>
      </c>
      <c r="ARP766">
        <v>0</v>
      </c>
      <c r="ARQ766">
        <v>0</v>
      </c>
      <c r="ARR766">
        <v>0</v>
      </c>
      <c r="ARS766">
        <v>0</v>
      </c>
      <c r="ART766">
        <v>0</v>
      </c>
      <c r="ARU766">
        <v>0</v>
      </c>
      <c r="ARV766">
        <v>0</v>
      </c>
      <c r="ARW766">
        <v>0</v>
      </c>
      <c r="ARX766">
        <v>0</v>
      </c>
      <c r="ARY766">
        <v>0</v>
      </c>
      <c r="ARZ766">
        <v>0</v>
      </c>
      <c r="ASA766">
        <v>1</v>
      </c>
      <c r="ASB766">
        <v>0</v>
      </c>
      <c r="ASC766">
        <v>0</v>
      </c>
      <c r="ASD766">
        <v>0</v>
      </c>
      <c r="ASE766">
        <v>0</v>
      </c>
      <c r="ASF766">
        <v>0</v>
      </c>
      <c r="ASG766">
        <v>0</v>
      </c>
      <c r="ASH766">
        <v>0</v>
      </c>
      <c r="ASI766">
        <v>0</v>
      </c>
      <c r="ASJ766">
        <v>0</v>
      </c>
      <c r="ASK766">
        <v>0</v>
      </c>
      <c r="ASL766">
        <v>0</v>
      </c>
      <c r="ASM766">
        <v>0</v>
      </c>
      <c r="ASN766">
        <v>0</v>
      </c>
      <c r="ASO766">
        <v>0</v>
      </c>
      <c r="ASP766">
        <v>0</v>
      </c>
      <c r="ASQ766">
        <v>0</v>
      </c>
      <c r="ASR766">
        <v>0</v>
      </c>
      <c r="ASS766">
        <v>0</v>
      </c>
      <c r="AST766">
        <v>0</v>
      </c>
      <c r="ASU766">
        <v>0</v>
      </c>
      <c r="ASV766">
        <v>0</v>
      </c>
      <c r="ASW766">
        <v>0</v>
      </c>
      <c r="ASX766">
        <v>0</v>
      </c>
      <c r="ASY766">
        <v>0</v>
      </c>
      <c r="ASZ766">
        <v>0</v>
      </c>
      <c r="ATA766">
        <v>0</v>
      </c>
      <c r="ATB766">
        <v>0</v>
      </c>
      <c r="ATC766">
        <v>0</v>
      </c>
      <c r="ATD766">
        <v>0</v>
      </c>
      <c r="ATE766">
        <v>0</v>
      </c>
      <c r="ATF766">
        <v>0</v>
      </c>
      <c r="ATG766">
        <v>0</v>
      </c>
      <c r="ATH766">
        <v>0</v>
      </c>
      <c r="ATI766">
        <v>0</v>
      </c>
      <c r="ATJ766">
        <v>1</v>
      </c>
      <c r="ATK766">
        <v>0</v>
      </c>
      <c r="ATL766">
        <v>0</v>
      </c>
      <c r="ATM766">
        <v>1</v>
      </c>
      <c r="ATN766">
        <v>0</v>
      </c>
      <c r="ATO766">
        <v>0</v>
      </c>
      <c r="ATP766">
        <v>0</v>
      </c>
      <c r="ATQ766">
        <v>0</v>
      </c>
      <c r="ATR766">
        <v>0</v>
      </c>
      <c r="ATS766">
        <v>0</v>
      </c>
      <c r="ATT766">
        <v>1</v>
      </c>
      <c r="ATU766">
        <v>0</v>
      </c>
      <c r="ATV766">
        <v>0</v>
      </c>
      <c r="ATW766">
        <v>0</v>
      </c>
      <c r="ATX766">
        <v>0</v>
      </c>
      <c r="ATY766">
        <v>0</v>
      </c>
      <c r="ATZ766">
        <v>0</v>
      </c>
      <c r="AUA766">
        <v>0</v>
      </c>
      <c r="AUB766">
        <v>0</v>
      </c>
      <c r="AUC766">
        <v>0</v>
      </c>
      <c r="AUD766">
        <v>0</v>
      </c>
      <c r="AUE766">
        <v>0</v>
      </c>
      <c r="AUF766">
        <v>0</v>
      </c>
      <c r="AUG766">
        <v>0</v>
      </c>
      <c r="AUH766">
        <v>0</v>
      </c>
      <c r="AUI766">
        <v>0</v>
      </c>
      <c r="AUJ766">
        <v>0</v>
      </c>
      <c r="AUK766">
        <v>0</v>
      </c>
      <c r="AUL766">
        <v>0</v>
      </c>
      <c r="AUM766">
        <v>0</v>
      </c>
      <c r="AUN766">
        <v>0</v>
      </c>
      <c r="AUO766">
        <v>0</v>
      </c>
      <c r="AUP766">
        <v>0</v>
      </c>
      <c r="AUQ766">
        <v>0</v>
      </c>
      <c r="AUR766">
        <v>0</v>
      </c>
      <c r="AUS766">
        <v>0</v>
      </c>
      <c r="AUT766">
        <v>0</v>
      </c>
      <c r="AUU766">
        <v>0</v>
      </c>
      <c r="AUV766">
        <v>1</v>
      </c>
      <c r="AUW766">
        <v>0</v>
      </c>
      <c r="AUX766">
        <v>0</v>
      </c>
      <c r="AUY766">
        <v>0</v>
      </c>
      <c r="AUZ766">
        <v>0</v>
      </c>
      <c r="AVA766">
        <v>0</v>
      </c>
      <c r="AVB766">
        <v>0</v>
      </c>
      <c r="AVC766">
        <v>0</v>
      </c>
      <c r="AVD766">
        <v>0</v>
      </c>
      <c r="AVE766">
        <v>0</v>
      </c>
      <c r="AVF766">
        <v>0</v>
      </c>
      <c r="AVG766">
        <v>1</v>
      </c>
      <c r="AVH766">
        <v>0</v>
      </c>
      <c r="AVI766">
        <v>0</v>
      </c>
      <c r="AVJ766">
        <v>0</v>
      </c>
      <c r="AVK766">
        <v>0</v>
      </c>
      <c r="AVL766">
        <v>1</v>
      </c>
      <c r="AVM766">
        <v>0</v>
      </c>
      <c r="AVN766">
        <v>0</v>
      </c>
      <c r="AVO766">
        <v>0</v>
      </c>
      <c r="AVP766">
        <v>0</v>
      </c>
      <c r="AVQ766">
        <v>0</v>
      </c>
      <c r="AVR766">
        <v>0</v>
      </c>
      <c r="AVS766">
        <v>0</v>
      </c>
      <c r="AVT766">
        <v>0</v>
      </c>
      <c r="AVU766">
        <v>0</v>
      </c>
      <c r="AVV766">
        <v>0</v>
      </c>
      <c r="AVW766">
        <v>0</v>
      </c>
      <c r="AVX766">
        <v>0</v>
      </c>
      <c r="AVY766">
        <v>0</v>
      </c>
      <c r="AVZ766">
        <v>0</v>
      </c>
      <c r="AWA766">
        <v>0</v>
      </c>
      <c r="AWB766">
        <v>0</v>
      </c>
      <c r="AWC766">
        <v>0</v>
      </c>
      <c r="AWD766">
        <v>0</v>
      </c>
      <c r="AWE766">
        <v>0</v>
      </c>
      <c r="AWF766">
        <v>0</v>
      </c>
      <c r="AWG766">
        <v>0</v>
      </c>
      <c r="AWH766">
        <v>0</v>
      </c>
      <c r="AWI766">
        <v>0</v>
      </c>
      <c r="AWJ766">
        <v>0</v>
      </c>
      <c r="AWK766">
        <v>0</v>
      </c>
      <c r="AWL766">
        <v>0</v>
      </c>
      <c r="AWM766">
        <v>0</v>
      </c>
      <c r="AWN766">
        <v>0</v>
      </c>
      <c r="AWO766" s="16">
        <v>6</v>
      </c>
    </row>
    <row r="767" spans="1:1289" x14ac:dyDescent="0.25">
      <c r="A767">
        <v>3169</v>
      </c>
      <c r="B767">
        <v>1</v>
      </c>
      <c r="C767">
        <v>1</v>
      </c>
      <c r="D767">
        <v>1</v>
      </c>
      <c r="E767">
        <v>1</v>
      </c>
      <c r="F767">
        <v>1</v>
      </c>
      <c r="G767">
        <v>1</v>
      </c>
      <c r="H767">
        <v>1</v>
      </c>
      <c r="I767">
        <v>1</v>
      </c>
      <c r="J767">
        <v>1</v>
      </c>
      <c r="K767">
        <v>1</v>
      </c>
      <c r="L767">
        <v>1</v>
      </c>
      <c r="M767">
        <v>1</v>
      </c>
      <c r="N767">
        <v>1</v>
      </c>
      <c r="O767">
        <v>1</v>
      </c>
      <c r="P767">
        <v>1</v>
      </c>
      <c r="Q767">
        <v>1</v>
      </c>
      <c r="R767">
        <v>1</v>
      </c>
      <c r="S767">
        <v>1</v>
      </c>
      <c r="T767">
        <v>1</v>
      </c>
      <c r="U767">
        <v>1</v>
      </c>
      <c r="V767">
        <v>1</v>
      </c>
      <c r="W767">
        <v>1</v>
      </c>
      <c r="X767">
        <v>1</v>
      </c>
      <c r="Y767">
        <v>1</v>
      </c>
      <c r="Z767">
        <v>1</v>
      </c>
      <c r="AA767">
        <v>1</v>
      </c>
      <c r="AB767">
        <v>1</v>
      </c>
      <c r="AC767">
        <v>0</v>
      </c>
      <c r="AD767">
        <v>1</v>
      </c>
      <c r="AE767">
        <v>1</v>
      </c>
      <c r="AF767">
        <v>1</v>
      </c>
      <c r="AG767">
        <v>0</v>
      </c>
      <c r="AH767">
        <v>0</v>
      </c>
      <c r="AI767">
        <v>0</v>
      </c>
      <c r="AJ767">
        <v>0</v>
      </c>
      <c r="AK767">
        <v>1</v>
      </c>
      <c r="AL767">
        <v>1</v>
      </c>
      <c r="AM767">
        <v>0</v>
      </c>
      <c r="AN767">
        <v>1</v>
      </c>
      <c r="AO767">
        <v>1</v>
      </c>
      <c r="AP767">
        <v>0</v>
      </c>
      <c r="AQ767">
        <v>1</v>
      </c>
      <c r="AR767">
        <v>1</v>
      </c>
      <c r="AS767">
        <v>0</v>
      </c>
      <c r="AT767">
        <v>1</v>
      </c>
      <c r="AU767">
        <v>0</v>
      </c>
      <c r="AV767">
        <v>1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1</v>
      </c>
      <c r="BC767">
        <v>1</v>
      </c>
      <c r="BD767">
        <v>0</v>
      </c>
      <c r="BE767">
        <v>0</v>
      </c>
      <c r="BF767">
        <v>1</v>
      </c>
      <c r="BG767">
        <v>1</v>
      </c>
      <c r="BH767">
        <v>1</v>
      </c>
      <c r="BI767">
        <v>0</v>
      </c>
      <c r="BJ767">
        <v>0</v>
      </c>
      <c r="BK767">
        <v>1</v>
      </c>
      <c r="BL767">
        <v>1</v>
      </c>
      <c r="BM767">
        <v>0</v>
      </c>
      <c r="BN767">
        <v>1</v>
      </c>
      <c r="BO767">
        <v>0</v>
      </c>
      <c r="BP767">
        <v>1</v>
      </c>
      <c r="BQ767">
        <v>0</v>
      </c>
      <c r="BR767">
        <v>1</v>
      </c>
      <c r="BS767">
        <v>1</v>
      </c>
      <c r="BT767">
        <v>1</v>
      </c>
      <c r="BU767">
        <v>1</v>
      </c>
      <c r="BV767">
        <v>0</v>
      </c>
      <c r="BW767">
        <v>1</v>
      </c>
      <c r="BX767">
        <v>0</v>
      </c>
      <c r="BY767">
        <v>0</v>
      </c>
      <c r="BZ767">
        <v>0</v>
      </c>
      <c r="CA767">
        <v>0</v>
      </c>
      <c r="CB767">
        <v>1</v>
      </c>
      <c r="CC767">
        <v>0</v>
      </c>
      <c r="CD767">
        <v>1</v>
      </c>
      <c r="CE767">
        <v>1</v>
      </c>
      <c r="CF767">
        <v>0</v>
      </c>
      <c r="CG767">
        <v>0</v>
      </c>
      <c r="CH767">
        <v>0</v>
      </c>
      <c r="CI767">
        <v>1</v>
      </c>
      <c r="CJ767">
        <v>0</v>
      </c>
      <c r="CK767">
        <v>0</v>
      </c>
      <c r="CL767">
        <v>0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1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1</v>
      </c>
      <c r="DI767">
        <v>1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0</v>
      </c>
      <c r="DP767">
        <v>0</v>
      </c>
      <c r="DQ767">
        <v>1</v>
      </c>
      <c r="DR767">
        <v>1</v>
      </c>
      <c r="DS767">
        <v>1</v>
      </c>
      <c r="DT767">
        <v>0</v>
      </c>
      <c r="DU767">
        <v>0</v>
      </c>
      <c r="DV767">
        <v>1</v>
      </c>
      <c r="DW767">
        <v>0</v>
      </c>
      <c r="DX767">
        <v>0</v>
      </c>
      <c r="DY767">
        <v>1</v>
      </c>
      <c r="DZ767">
        <v>0</v>
      </c>
      <c r="EA767">
        <v>0</v>
      </c>
      <c r="EB767">
        <v>0</v>
      </c>
      <c r="EC767">
        <v>0</v>
      </c>
      <c r="ED767">
        <v>0</v>
      </c>
      <c r="EE767">
        <v>0</v>
      </c>
      <c r="EF767">
        <v>0</v>
      </c>
      <c r="EG767">
        <v>0</v>
      </c>
      <c r="EH767">
        <v>0</v>
      </c>
      <c r="EI767">
        <v>1</v>
      </c>
      <c r="EJ767">
        <v>0</v>
      </c>
      <c r="EK767">
        <v>0</v>
      </c>
      <c r="EL767">
        <v>1</v>
      </c>
      <c r="EM767">
        <v>0</v>
      </c>
      <c r="EN767">
        <v>1</v>
      </c>
      <c r="EO767">
        <v>1</v>
      </c>
      <c r="EP767">
        <v>0</v>
      </c>
      <c r="EQ767">
        <v>0</v>
      </c>
      <c r="ER767">
        <v>0</v>
      </c>
      <c r="ES767">
        <v>0</v>
      </c>
      <c r="ET767">
        <v>0</v>
      </c>
      <c r="EU767">
        <v>0</v>
      </c>
      <c r="EV767">
        <v>0</v>
      </c>
      <c r="EW767">
        <v>0</v>
      </c>
      <c r="EX767">
        <v>0</v>
      </c>
      <c r="EY767">
        <v>0</v>
      </c>
      <c r="EZ767">
        <v>0</v>
      </c>
      <c r="FA767">
        <v>0</v>
      </c>
      <c r="FB767">
        <v>1</v>
      </c>
      <c r="FC767">
        <v>0</v>
      </c>
      <c r="FD767">
        <v>0</v>
      </c>
      <c r="FE767">
        <v>0</v>
      </c>
      <c r="FF767">
        <v>0</v>
      </c>
      <c r="FG767">
        <v>0</v>
      </c>
      <c r="FH767">
        <v>0</v>
      </c>
      <c r="FI767">
        <v>1</v>
      </c>
      <c r="FJ767">
        <v>0</v>
      </c>
      <c r="FK767">
        <v>0</v>
      </c>
      <c r="FL767">
        <v>0</v>
      </c>
      <c r="FM767">
        <v>0</v>
      </c>
      <c r="FN767">
        <v>0</v>
      </c>
      <c r="FO767">
        <v>0</v>
      </c>
      <c r="FP767">
        <v>0</v>
      </c>
      <c r="FQ767">
        <v>0</v>
      </c>
      <c r="FR767">
        <v>0</v>
      </c>
      <c r="FS767">
        <v>0</v>
      </c>
      <c r="FT767">
        <v>0</v>
      </c>
      <c r="FU767">
        <v>0</v>
      </c>
      <c r="FV767">
        <v>0</v>
      </c>
      <c r="FW767">
        <v>1</v>
      </c>
      <c r="FX767">
        <v>0</v>
      </c>
      <c r="FY767">
        <v>1</v>
      </c>
      <c r="FZ767">
        <v>0</v>
      </c>
      <c r="GA767">
        <v>0</v>
      </c>
      <c r="GB767">
        <v>0</v>
      </c>
      <c r="GC767">
        <v>0</v>
      </c>
      <c r="GD767">
        <v>1</v>
      </c>
      <c r="GE767">
        <v>0</v>
      </c>
      <c r="GF767">
        <v>0</v>
      </c>
      <c r="GG767">
        <v>0</v>
      </c>
      <c r="GH767">
        <v>0</v>
      </c>
      <c r="GI767">
        <v>0</v>
      </c>
      <c r="GJ767">
        <v>0</v>
      </c>
      <c r="GK767">
        <v>0</v>
      </c>
      <c r="GL767">
        <v>0</v>
      </c>
      <c r="GM767">
        <v>0</v>
      </c>
      <c r="GN767">
        <v>0</v>
      </c>
      <c r="GO767">
        <v>0</v>
      </c>
      <c r="GP767">
        <v>0</v>
      </c>
      <c r="GQ767">
        <v>0</v>
      </c>
      <c r="GR767">
        <v>0</v>
      </c>
      <c r="GS767">
        <v>0</v>
      </c>
      <c r="GT767">
        <v>0</v>
      </c>
      <c r="GU767">
        <v>0</v>
      </c>
      <c r="GV767">
        <v>0</v>
      </c>
      <c r="GW767">
        <v>0</v>
      </c>
      <c r="GX767">
        <v>0</v>
      </c>
      <c r="GY767">
        <v>0</v>
      </c>
      <c r="GZ767">
        <v>0</v>
      </c>
      <c r="HA767">
        <v>0</v>
      </c>
      <c r="HB767">
        <v>0</v>
      </c>
      <c r="HC767">
        <v>0</v>
      </c>
      <c r="HD767">
        <v>0</v>
      </c>
      <c r="HE767">
        <v>1</v>
      </c>
      <c r="HF767">
        <v>0</v>
      </c>
      <c r="HG767">
        <v>1</v>
      </c>
      <c r="HH767">
        <v>0</v>
      </c>
      <c r="HI767">
        <v>0</v>
      </c>
      <c r="HJ767">
        <v>1</v>
      </c>
      <c r="HK767">
        <v>0</v>
      </c>
      <c r="HL767">
        <v>0</v>
      </c>
      <c r="HM767">
        <v>0</v>
      </c>
      <c r="HN767">
        <v>0</v>
      </c>
      <c r="HO767">
        <v>0</v>
      </c>
      <c r="HP767">
        <v>1</v>
      </c>
      <c r="HQ767">
        <v>0</v>
      </c>
      <c r="HR767">
        <v>0</v>
      </c>
      <c r="HS767">
        <v>0</v>
      </c>
      <c r="HT767">
        <v>0</v>
      </c>
      <c r="HU767">
        <v>1</v>
      </c>
      <c r="HV767">
        <v>0</v>
      </c>
      <c r="HW767">
        <v>0</v>
      </c>
      <c r="HX767">
        <v>1</v>
      </c>
      <c r="HY767">
        <v>0</v>
      </c>
      <c r="HZ767">
        <v>1</v>
      </c>
      <c r="IA767">
        <v>0</v>
      </c>
      <c r="IB767">
        <v>0</v>
      </c>
      <c r="IC767">
        <v>0</v>
      </c>
      <c r="ID767">
        <v>0</v>
      </c>
      <c r="IE767">
        <v>0</v>
      </c>
      <c r="IF767">
        <v>1</v>
      </c>
      <c r="IG767">
        <v>0</v>
      </c>
      <c r="IH767">
        <v>1</v>
      </c>
      <c r="II767">
        <v>0</v>
      </c>
      <c r="IJ767">
        <v>1</v>
      </c>
      <c r="IK767">
        <v>0</v>
      </c>
      <c r="IL767">
        <v>0</v>
      </c>
      <c r="IM767">
        <v>1</v>
      </c>
      <c r="IN767">
        <v>0</v>
      </c>
      <c r="IO767">
        <v>0</v>
      </c>
      <c r="IP767">
        <v>0</v>
      </c>
      <c r="IQ767">
        <v>0</v>
      </c>
      <c r="IR767">
        <v>0</v>
      </c>
      <c r="IS767">
        <v>0</v>
      </c>
      <c r="IT767">
        <v>0</v>
      </c>
      <c r="IU767">
        <v>1</v>
      </c>
      <c r="IV767">
        <v>0</v>
      </c>
      <c r="IW767">
        <v>0</v>
      </c>
      <c r="IX767">
        <v>0</v>
      </c>
      <c r="IY767">
        <v>0</v>
      </c>
      <c r="IZ767">
        <v>0</v>
      </c>
      <c r="JA767">
        <v>1</v>
      </c>
      <c r="JB767">
        <v>0</v>
      </c>
      <c r="JC767">
        <v>0</v>
      </c>
      <c r="JD767">
        <v>0</v>
      </c>
      <c r="JE767">
        <v>0</v>
      </c>
      <c r="JF767">
        <v>0</v>
      </c>
      <c r="JG767">
        <v>0</v>
      </c>
      <c r="JH767">
        <v>0</v>
      </c>
      <c r="JI767">
        <v>0</v>
      </c>
      <c r="JJ767">
        <v>0</v>
      </c>
      <c r="JK767">
        <v>1</v>
      </c>
      <c r="JL767">
        <v>0</v>
      </c>
      <c r="JM767">
        <v>0</v>
      </c>
      <c r="JN767">
        <v>0</v>
      </c>
      <c r="JO767">
        <v>0</v>
      </c>
      <c r="JP767">
        <v>0</v>
      </c>
      <c r="JQ767">
        <v>1</v>
      </c>
      <c r="JR767">
        <v>0</v>
      </c>
      <c r="JS767">
        <v>0</v>
      </c>
      <c r="JT767">
        <v>0</v>
      </c>
      <c r="JU767">
        <v>0</v>
      </c>
      <c r="JV767">
        <v>0</v>
      </c>
      <c r="JW767">
        <v>0</v>
      </c>
      <c r="JX767">
        <v>1</v>
      </c>
      <c r="JY767">
        <v>0</v>
      </c>
      <c r="JZ767">
        <v>0</v>
      </c>
      <c r="KA767">
        <v>0</v>
      </c>
      <c r="KB767">
        <v>0</v>
      </c>
      <c r="KC767">
        <v>0</v>
      </c>
      <c r="KD767">
        <v>1</v>
      </c>
      <c r="KE767">
        <v>0</v>
      </c>
      <c r="KF767">
        <v>0</v>
      </c>
      <c r="KG767">
        <v>0</v>
      </c>
      <c r="KH767">
        <v>0</v>
      </c>
      <c r="KI767">
        <v>0</v>
      </c>
      <c r="KJ767">
        <v>0</v>
      </c>
      <c r="KK767">
        <v>0</v>
      </c>
      <c r="KL767">
        <v>0</v>
      </c>
      <c r="KM767">
        <v>0</v>
      </c>
      <c r="KN767">
        <v>0</v>
      </c>
      <c r="KO767">
        <v>0</v>
      </c>
      <c r="KP767">
        <v>0</v>
      </c>
      <c r="KQ767">
        <v>0</v>
      </c>
      <c r="KR767">
        <v>0</v>
      </c>
      <c r="KS767">
        <v>0</v>
      </c>
      <c r="KT767">
        <v>1</v>
      </c>
      <c r="KU767">
        <v>0</v>
      </c>
      <c r="KV767">
        <v>0</v>
      </c>
      <c r="KW767">
        <v>0</v>
      </c>
      <c r="KX767">
        <v>0</v>
      </c>
      <c r="KY767">
        <v>0</v>
      </c>
      <c r="KZ767">
        <v>0</v>
      </c>
      <c r="LA767">
        <v>0</v>
      </c>
      <c r="LB767">
        <v>0</v>
      </c>
      <c r="LC767">
        <v>0</v>
      </c>
      <c r="LD767">
        <v>1</v>
      </c>
      <c r="LE767">
        <v>0</v>
      </c>
      <c r="LF767">
        <v>0</v>
      </c>
      <c r="LG767">
        <v>0</v>
      </c>
      <c r="LH767">
        <v>0</v>
      </c>
      <c r="LI767">
        <v>0</v>
      </c>
      <c r="LJ767">
        <v>0</v>
      </c>
      <c r="LK767">
        <v>0</v>
      </c>
      <c r="LL767">
        <v>0</v>
      </c>
      <c r="LM767">
        <v>0</v>
      </c>
      <c r="LN767">
        <v>0</v>
      </c>
      <c r="LO767">
        <v>0</v>
      </c>
      <c r="LP767">
        <v>0</v>
      </c>
      <c r="LQ767">
        <v>0</v>
      </c>
      <c r="LR767">
        <v>0</v>
      </c>
      <c r="LS767">
        <v>0</v>
      </c>
      <c r="LT767">
        <v>0</v>
      </c>
      <c r="LU767">
        <v>0</v>
      </c>
      <c r="LV767">
        <v>0</v>
      </c>
      <c r="LW767">
        <v>0</v>
      </c>
      <c r="LX767">
        <v>0</v>
      </c>
      <c r="LY767">
        <v>0</v>
      </c>
      <c r="LZ767">
        <v>0</v>
      </c>
      <c r="MA767">
        <v>0</v>
      </c>
      <c r="MB767">
        <v>0</v>
      </c>
      <c r="MC767">
        <v>0</v>
      </c>
      <c r="MD767">
        <v>0</v>
      </c>
      <c r="ME767">
        <v>0</v>
      </c>
      <c r="MF767">
        <v>0</v>
      </c>
      <c r="MG767">
        <v>0</v>
      </c>
      <c r="MH767">
        <v>1</v>
      </c>
      <c r="MI767">
        <v>0</v>
      </c>
      <c r="MJ767">
        <v>1</v>
      </c>
      <c r="MK767">
        <v>0</v>
      </c>
      <c r="ML767">
        <v>0</v>
      </c>
      <c r="MM767">
        <v>0</v>
      </c>
      <c r="MN767">
        <v>1</v>
      </c>
      <c r="MO767">
        <v>0</v>
      </c>
      <c r="MP767">
        <v>0</v>
      </c>
      <c r="MQ767">
        <v>0</v>
      </c>
      <c r="MR767">
        <v>0</v>
      </c>
      <c r="MS767">
        <v>0</v>
      </c>
      <c r="MT767">
        <v>0</v>
      </c>
      <c r="MU767">
        <v>0</v>
      </c>
      <c r="MV767">
        <v>0</v>
      </c>
      <c r="MW767">
        <v>0</v>
      </c>
      <c r="MX767">
        <v>0</v>
      </c>
      <c r="MY767">
        <v>0</v>
      </c>
      <c r="MZ767">
        <v>0</v>
      </c>
      <c r="NA767">
        <v>0</v>
      </c>
      <c r="NB767">
        <v>0</v>
      </c>
      <c r="NC767">
        <v>0</v>
      </c>
      <c r="ND767">
        <v>0</v>
      </c>
      <c r="NE767">
        <v>0</v>
      </c>
      <c r="NF767">
        <v>0</v>
      </c>
      <c r="NG767">
        <v>0</v>
      </c>
      <c r="NH767">
        <v>1</v>
      </c>
      <c r="NI767">
        <v>0</v>
      </c>
      <c r="NJ767">
        <v>0</v>
      </c>
      <c r="NK767">
        <v>0</v>
      </c>
      <c r="NL767">
        <v>0</v>
      </c>
      <c r="NM767">
        <v>0</v>
      </c>
      <c r="NN767">
        <v>0</v>
      </c>
      <c r="NO767">
        <v>0</v>
      </c>
      <c r="NP767">
        <v>0</v>
      </c>
      <c r="NQ767">
        <v>0</v>
      </c>
      <c r="NR767">
        <v>0</v>
      </c>
      <c r="NS767">
        <v>1</v>
      </c>
      <c r="NT767">
        <v>0</v>
      </c>
      <c r="NU767">
        <v>0</v>
      </c>
      <c r="NV767">
        <v>0</v>
      </c>
      <c r="NW767">
        <v>0</v>
      </c>
      <c r="NX767">
        <v>0</v>
      </c>
      <c r="NY767">
        <v>0</v>
      </c>
      <c r="NZ767">
        <v>0</v>
      </c>
      <c r="OA767">
        <v>0</v>
      </c>
      <c r="OB767">
        <v>0</v>
      </c>
      <c r="OC767">
        <v>0</v>
      </c>
      <c r="OD767">
        <v>1</v>
      </c>
      <c r="OE767">
        <v>0</v>
      </c>
      <c r="OF767">
        <v>0</v>
      </c>
      <c r="OG767">
        <v>0</v>
      </c>
      <c r="OH767">
        <v>0</v>
      </c>
      <c r="OI767">
        <v>0</v>
      </c>
      <c r="OJ767">
        <v>0</v>
      </c>
      <c r="OK767">
        <v>1</v>
      </c>
      <c r="OL767">
        <v>1</v>
      </c>
      <c r="OM767">
        <v>0</v>
      </c>
      <c r="ON767">
        <v>0</v>
      </c>
      <c r="OO767">
        <v>0</v>
      </c>
      <c r="OP767">
        <v>0</v>
      </c>
      <c r="OQ767">
        <v>0</v>
      </c>
      <c r="OR767">
        <v>0</v>
      </c>
      <c r="OS767">
        <v>0</v>
      </c>
      <c r="OT767">
        <v>0</v>
      </c>
      <c r="OU767">
        <v>0</v>
      </c>
      <c r="OV767">
        <v>0</v>
      </c>
      <c r="OW767">
        <v>1</v>
      </c>
      <c r="OX767">
        <v>0</v>
      </c>
      <c r="OY767">
        <v>0</v>
      </c>
      <c r="OZ767">
        <v>0</v>
      </c>
      <c r="PA767">
        <v>0</v>
      </c>
      <c r="PB767">
        <v>0</v>
      </c>
      <c r="PC767">
        <v>1</v>
      </c>
      <c r="PD767">
        <v>0</v>
      </c>
      <c r="PE767">
        <v>0</v>
      </c>
      <c r="PF767">
        <v>0</v>
      </c>
      <c r="PG767">
        <v>0</v>
      </c>
      <c r="PH767">
        <v>0</v>
      </c>
      <c r="PI767">
        <v>0</v>
      </c>
      <c r="PJ767">
        <v>0</v>
      </c>
      <c r="PK767">
        <v>0</v>
      </c>
      <c r="PL767">
        <v>0</v>
      </c>
      <c r="PM767">
        <v>0</v>
      </c>
      <c r="PN767">
        <v>0</v>
      </c>
      <c r="PO767">
        <v>0</v>
      </c>
      <c r="PP767">
        <v>0</v>
      </c>
      <c r="PQ767">
        <v>0</v>
      </c>
      <c r="PR767">
        <v>0</v>
      </c>
      <c r="PS767">
        <v>0</v>
      </c>
      <c r="PT767">
        <v>0</v>
      </c>
      <c r="PU767">
        <v>0</v>
      </c>
      <c r="PV767">
        <v>0</v>
      </c>
      <c r="PW767">
        <v>0</v>
      </c>
      <c r="PX767">
        <v>0</v>
      </c>
      <c r="PY767">
        <v>0</v>
      </c>
      <c r="PZ767">
        <v>0</v>
      </c>
      <c r="QA767">
        <v>0</v>
      </c>
      <c r="QB767">
        <v>0</v>
      </c>
      <c r="QC767">
        <v>0</v>
      </c>
      <c r="QD767">
        <v>1</v>
      </c>
      <c r="QE767">
        <v>0</v>
      </c>
      <c r="QF767">
        <v>0</v>
      </c>
      <c r="QG767">
        <v>0</v>
      </c>
      <c r="QH767">
        <v>0</v>
      </c>
      <c r="QI767">
        <v>0</v>
      </c>
      <c r="QJ767">
        <v>0</v>
      </c>
      <c r="QK767">
        <v>0</v>
      </c>
      <c r="QL767">
        <v>0</v>
      </c>
      <c r="QM767">
        <v>0</v>
      </c>
      <c r="QN767">
        <v>0</v>
      </c>
      <c r="QO767">
        <v>0</v>
      </c>
      <c r="QP767">
        <v>0</v>
      </c>
      <c r="QQ767">
        <v>0</v>
      </c>
      <c r="QR767">
        <v>0</v>
      </c>
      <c r="QS767">
        <v>0</v>
      </c>
      <c r="QT767">
        <v>0</v>
      </c>
      <c r="QU767">
        <v>0</v>
      </c>
      <c r="QV767">
        <v>0</v>
      </c>
      <c r="QW767">
        <v>1</v>
      </c>
      <c r="QX767">
        <v>0</v>
      </c>
      <c r="QY767">
        <v>0</v>
      </c>
      <c r="QZ767">
        <v>0</v>
      </c>
      <c r="RA767">
        <v>0</v>
      </c>
      <c r="RB767">
        <v>0</v>
      </c>
      <c r="RC767">
        <v>0</v>
      </c>
      <c r="RD767">
        <v>0</v>
      </c>
      <c r="RE767">
        <v>0</v>
      </c>
      <c r="RF767">
        <v>0</v>
      </c>
      <c r="RG767">
        <v>0</v>
      </c>
      <c r="RH767">
        <v>0</v>
      </c>
      <c r="RI767">
        <v>1</v>
      </c>
      <c r="RJ767">
        <v>0</v>
      </c>
      <c r="RK767">
        <v>0</v>
      </c>
      <c r="RL767">
        <v>0</v>
      </c>
      <c r="RM767">
        <v>0</v>
      </c>
      <c r="RN767">
        <v>0</v>
      </c>
      <c r="RO767">
        <v>0</v>
      </c>
      <c r="RP767">
        <v>0</v>
      </c>
      <c r="RQ767">
        <v>0</v>
      </c>
      <c r="RR767">
        <v>0</v>
      </c>
      <c r="RS767">
        <v>0</v>
      </c>
      <c r="RT767">
        <v>0</v>
      </c>
      <c r="RU767">
        <v>0</v>
      </c>
      <c r="RV767">
        <v>0</v>
      </c>
      <c r="RW767">
        <v>0</v>
      </c>
      <c r="RX767">
        <v>0</v>
      </c>
      <c r="RY767">
        <v>0</v>
      </c>
      <c r="RZ767">
        <v>0</v>
      </c>
      <c r="SA767">
        <v>0</v>
      </c>
      <c r="SB767">
        <v>0</v>
      </c>
      <c r="SC767">
        <v>0</v>
      </c>
      <c r="SD767">
        <v>0</v>
      </c>
      <c r="SE767">
        <v>0</v>
      </c>
      <c r="SF767">
        <v>0</v>
      </c>
      <c r="SG767">
        <v>0</v>
      </c>
      <c r="SH767">
        <v>0</v>
      </c>
      <c r="SI767">
        <v>0</v>
      </c>
      <c r="SJ767">
        <v>0</v>
      </c>
      <c r="SK767">
        <v>0</v>
      </c>
      <c r="SL767">
        <v>0</v>
      </c>
      <c r="SM767">
        <v>0</v>
      </c>
      <c r="SN767">
        <v>0</v>
      </c>
      <c r="SO767">
        <v>0</v>
      </c>
      <c r="SP767">
        <v>0</v>
      </c>
      <c r="SQ767">
        <v>0</v>
      </c>
      <c r="SR767">
        <v>0</v>
      </c>
      <c r="SS767">
        <v>0</v>
      </c>
      <c r="ST767">
        <v>0</v>
      </c>
      <c r="SU767">
        <v>0</v>
      </c>
      <c r="SV767">
        <v>0</v>
      </c>
      <c r="SW767">
        <v>1</v>
      </c>
      <c r="SX767">
        <v>0</v>
      </c>
      <c r="SY767">
        <v>0</v>
      </c>
      <c r="SZ767">
        <v>0</v>
      </c>
      <c r="TA767">
        <v>0</v>
      </c>
      <c r="TB767">
        <v>0</v>
      </c>
      <c r="TC767">
        <v>0</v>
      </c>
      <c r="TD767">
        <v>0</v>
      </c>
      <c r="TE767">
        <v>0</v>
      </c>
      <c r="TF767">
        <v>0</v>
      </c>
      <c r="TG767">
        <v>0</v>
      </c>
      <c r="TH767">
        <v>0</v>
      </c>
      <c r="TI767">
        <v>0</v>
      </c>
      <c r="TJ767">
        <v>0</v>
      </c>
      <c r="TK767">
        <v>0</v>
      </c>
      <c r="TL767">
        <v>0</v>
      </c>
      <c r="TM767">
        <v>0</v>
      </c>
      <c r="TN767">
        <v>0</v>
      </c>
      <c r="TO767">
        <v>0</v>
      </c>
      <c r="TP767">
        <v>0</v>
      </c>
      <c r="TQ767">
        <v>0</v>
      </c>
      <c r="TR767">
        <v>0</v>
      </c>
      <c r="TS767">
        <v>0</v>
      </c>
      <c r="TT767">
        <v>0</v>
      </c>
      <c r="TU767">
        <v>0</v>
      </c>
      <c r="TV767">
        <v>0</v>
      </c>
      <c r="TW767">
        <v>0</v>
      </c>
      <c r="TX767">
        <v>0</v>
      </c>
      <c r="TY767">
        <v>0</v>
      </c>
      <c r="TZ767">
        <v>0</v>
      </c>
      <c r="UA767">
        <v>0</v>
      </c>
      <c r="UB767">
        <v>0</v>
      </c>
      <c r="UC767">
        <v>0</v>
      </c>
      <c r="UD767">
        <v>0</v>
      </c>
      <c r="UE767">
        <v>0</v>
      </c>
      <c r="UF767">
        <v>0</v>
      </c>
      <c r="UG767">
        <v>0</v>
      </c>
      <c r="UH767">
        <v>0</v>
      </c>
      <c r="UI767">
        <v>0</v>
      </c>
      <c r="UJ767">
        <v>0</v>
      </c>
      <c r="UK767">
        <v>0</v>
      </c>
      <c r="UL767">
        <v>0</v>
      </c>
      <c r="UM767">
        <v>0</v>
      </c>
      <c r="UN767">
        <v>0</v>
      </c>
      <c r="UO767">
        <v>0</v>
      </c>
      <c r="UP767">
        <v>1</v>
      </c>
      <c r="UQ767">
        <v>0</v>
      </c>
      <c r="UR767">
        <v>0</v>
      </c>
      <c r="US767">
        <v>0</v>
      </c>
      <c r="UT767">
        <v>0</v>
      </c>
      <c r="UU767">
        <v>0</v>
      </c>
      <c r="UV767">
        <v>0</v>
      </c>
      <c r="UW767">
        <v>0</v>
      </c>
      <c r="UX767">
        <v>0</v>
      </c>
      <c r="UY767">
        <v>0</v>
      </c>
      <c r="UZ767">
        <v>0</v>
      </c>
      <c r="VA767">
        <v>0</v>
      </c>
      <c r="VB767">
        <v>0</v>
      </c>
      <c r="VC767">
        <v>0</v>
      </c>
      <c r="VD767">
        <v>0</v>
      </c>
      <c r="VE767">
        <v>0</v>
      </c>
      <c r="VF767">
        <v>0</v>
      </c>
      <c r="VG767">
        <v>0</v>
      </c>
      <c r="VH767">
        <v>0</v>
      </c>
      <c r="VI767">
        <v>0</v>
      </c>
      <c r="VJ767">
        <v>0</v>
      </c>
      <c r="VK767">
        <v>0</v>
      </c>
      <c r="VL767">
        <v>0</v>
      </c>
      <c r="VM767">
        <v>0</v>
      </c>
      <c r="VN767">
        <v>0</v>
      </c>
      <c r="VO767">
        <v>0</v>
      </c>
      <c r="VP767">
        <v>0</v>
      </c>
      <c r="VQ767">
        <v>0</v>
      </c>
      <c r="VR767">
        <v>0</v>
      </c>
      <c r="VS767">
        <v>0</v>
      </c>
      <c r="VT767">
        <v>0</v>
      </c>
      <c r="VU767">
        <v>0</v>
      </c>
      <c r="VV767">
        <v>0</v>
      </c>
      <c r="VW767">
        <v>0</v>
      </c>
      <c r="VX767">
        <v>0</v>
      </c>
      <c r="VY767">
        <v>0</v>
      </c>
      <c r="VZ767">
        <v>0</v>
      </c>
      <c r="WA767">
        <v>0</v>
      </c>
      <c r="WB767">
        <v>0</v>
      </c>
      <c r="WC767">
        <v>0</v>
      </c>
      <c r="WD767">
        <v>0</v>
      </c>
      <c r="WE767">
        <v>0</v>
      </c>
      <c r="WF767">
        <v>0</v>
      </c>
      <c r="WG767">
        <v>0</v>
      </c>
      <c r="WH767">
        <v>0</v>
      </c>
      <c r="WI767">
        <v>0</v>
      </c>
      <c r="WJ767">
        <v>1</v>
      </c>
      <c r="WK767">
        <v>0</v>
      </c>
      <c r="WL767">
        <v>0</v>
      </c>
      <c r="WM767">
        <v>0</v>
      </c>
      <c r="WN767">
        <v>0</v>
      </c>
      <c r="WO767">
        <v>0</v>
      </c>
      <c r="WP767">
        <v>0</v>
      </c>
      <c r="WQ767">
        <v>0</v>
      </c>
      <c r="WR767">
        <v>0</v>
      </c>
      <c r="WS767">
        <v>0</v>
      </c>
      <c r="WT767">
        <v>0</v>
      </c>
      <c r="WU767">
        <v>0</v>
      </c>
      <c r="WV767">
        <v>0</v>
      </c>
      <c r="WW767">
        <v>0</v>
      </c>
      <c r="WX767">
        <v>0</v>
      </c>
      <c r="WY767">
        <v>0</v>
      </c>
      <c r="WZ767">
        <v>0</v>
      </c>
      <c r="XA767">
        <v>0</v>
      </c>
      <c r="XB767">
        <v>0</v>
      </c>
      <c r="XC767">
        <v>0</v>
      </c>
      <c r="XD767">
        <v>0</v>
      </c>
      <c r="XE767">
        <v>0</v>
      </c>
      <c r="XF767">
        <v>0</v>
      </c>
      <c r="XG767">
        <v>0</v>
      </c>
      <c r="XH767">
        <v>0</v>
      </c>
      <c r="XI767">
        <v>0</v>
      </c>
      <c r="XJ767">
        <v>0</v>
      </c>
      <c r="XK767">
        <v>0</v>
      </c>
      <c r="XL767">
        <v>0</v>
      </c>
      <c r="XM767">
        <v>0</v>
      </c>
      <c r="XN767">
        <v>0</v>
      </c>
      <c r="XO767">
        <v>0</v>
      </c>
      <c r="XP767">
        <v>1</v>
      </c>
      <c r="XQ767">
        <v>0</v>
      </c>
      <c r="XR767">
        <v>0</v>
      </c>
      <c r="XS767">
        <v>0</v>
      </c>
      <c r="XT767">
        <v>0</v>
      </c>
      <c r="XU767">
        <v>0</v>
      </c>
      <c r="XV767">
        <v>0</v>
      </c>
      <c r="XW767">
        <v>0</v>
      </c>
      <c r="XX767">
        <v>0</v>
      </c>
      <c r="XY767">
        <v>0</v>
      </c>
      <c r="XZ767">
        <v>0</v>
      </c>
      <c r="YA767">
        <v>0</v>
      </c>
      <c r="YB767">
        <v>0</v>
      </c>
      <c r="YC767">
        <v>0</v>
      </c>
      <c r="YD767">
        <v>0</v>
      </c>
      <c r="YE767">
        <v>0</v>
      </c>
      <c r="YF767">
        <v>0</v>
      </c>
      <c r="YG767">
        <v>0</v>
      </c>
      <c r="YH767">
        <v>0</v>
      </c>
      <c r="YI767">
        <v>0</v>
      </c>
      <c r="YJ767">
        <v>0</v>
      </c>
      <c r="YK767">
        <v>0</v>
      </c>
      <c r="YL767">
        <v>0</v>
      </c>
      <c r="YM767">
        <v>0</v>
      </c>
      <c r="YN767">
        <v>0</v>
      </c>
      <c r="YO767">
        <v>0</v>
      </c>
      <c r="YP767">
        <v>0</v>
      </c>
      <c r="YQ767">
        <v>0</v>
      </c>
      <c r="YR767">
        <v>0</v>
      </c>
      <c r="YS767">
        <v>0</v>
      </c>
      <c r="YT767">
        <v>0</v>
      </c>
      <c r="YU767">
        <v>0</v>
      </c>
      <c r="YV767">
        <v>0</v>
      </c>
      <c r="YW767">
        <v>0</v>
      </c>
      <c r="YX767">
        <v>0</v>
      </c>
      <c r="YY767">
        <v>0</v>
      </c>
      <c r="YZ767">
        <v>0</v>
      </c>
      <c r="ZA767">
        <v>0</v>
      </c>
      <c r="ZB767">
        <v>0</v>
      </c>
      <c r="ZC767">
        <v>1</v>
      </c>
      <c r="ZD767">
        <v>0</v>
      </c>
      <c r="ZE767">
        <v>0</v>
      </c>
      <c r="ZF767">
        <v>1</v>
      </c>
      <c r="ZG767">
        <v>0</v>
      </c>
      <c r="ZH767">
        <v>0</v>
      </c>
      <c r="ZI767">
        <v>0</v>
      </c>
      <c r="ZJ767">
        <v>0</v>
      </c>
      <c r="ZK767">
        <v>0</v>
      </c>
      <c r="ZL767">
        <v>0</v>
      </c>
      <c r="ZM767">
        <v>0</v>
      </c>
      <c r="ZN767">
        <v>0</v>
      </c>
      <c r="ZO767">
        <v>0</v>
      </c>
      <c r="ZP767">
        <v>0</v>
      </c>
      <c r="ZQ767">
        <v>0</v>
      </c>
      <c r="ZR767">
        <v>0</v>
      </c>
      <c r="ZS767">
        <v>0</v>
      </c>
      <c r="ZT767">
        <v>1</v>
      </c>
      <c r="ZU767">
        <v>0</v>
      </c>
      <c r="ZV767">
        <v>0</v>
      </c>
      <c r="ZW767">
        <v>0</v>
      </c>
      <c r="ZX767">
        <v>0</v>
      </c>
      <c r="ZY767">
        <v>0</v>
      </c>
      <c r="ZZ767">
        <v>0</v>
      </c>
      <c r="AAA767">
        <v>0</v>
      </c>
      <c r="AAB767">
        <v>0</v>
      </c>
      <c r="AAC767">
        <v>0</v>
      </c>
      <c r="AAD767">
        <v>0</v>
      </c>
      <c r="AAE767">
        <v>0</v>
      </c>
      <c r="AAF767">
        <v>0</v>
      </c>
      <c r="AAG767">
        <v>0</v>
      </c>
      <c r="AAH767">
        <v>0</v>
      </c>
      <c r="AAI767">
        <v>0</v>
      </c>
      <c r="AAJ767">
        <v>0</v>
      </c>
      <c r="AAK767">
        <v>0</v>
      </c>
      <c r="AAL767">
        <v>0</v>
      </c>
      <c r="AAM767">
        <v>1</v>
      </c>
      <c r="AAN767">
        <v>0</v>
      </c>
      <c r="AAO767">
        <v>0</v>
      </c>
      <c r="AAP767">
        <v>0</v>
      </c>
      <c r="AAQ767">
        <v>0</v>
      </c>
      <c r="AAR767">
        <v>0</v>
      </c>
      <c r="AAS767">
        <v>0</v>
      </c>
      <c r="AAT767">
        <v>0</v>
      </c>
      <c r="AAU767">
        <v>1</v>
      </c>
      <c r="AAV767">
        <v>0</v>
      </c>
      <c r="AAW767">
        <v>0</v>
      </c>
      <c r="AAX767">
        <v>0</v>
      </c>
      <c r="AAY767">
        <v>0</v>
      </c>
      <c r="AAZ767">
        <v>0</v>
      </c>
      <c r="ABA767">
        <v>0</v>
      </c>
      <c r="ABB767">
        <v>0</v>
      </c>
      <c r="ABC767">
        <v>0</v>
      </c>
      <c r="ABD767">
        <v>0</v>
      </c>
      <c r="ABE767">
        <v>0</v>
      </c>
      <c r="ABF767">
        <v>0</v>
      </c>
      <c r="ABG767">
        <v>0</v>
      </c>
      <c r="ABH767">
        <v>0</v>
      </c>
      <c r="ABI767">
        <v>0</v>
      </c>
      <c r="ABJ767">
        <v>0</v>
      </c>
      <c r="ABK767">
        <v>0</v>
      </c>
      <c r="ABL767">
        <v>0</v>
      </c>
      <c r="ABM767">
        <v>0</v>
      </c>
      <c r="ABN767">
        <v>0</v>
      </c>
      <c r="ABO767">
        <v>0</v>
      </c>
      <c r="ABP767">
        <v>0</v>
      </c>
      <c r="ABQ767">
        <v>0</v>
      </c>
      <c r="ABR767">
        <v>1</v>
      </c>
      <c r="ABS767">
        <v>0</v>
      </c>
      <c r="ABT767">
        <v>0</v>
      </c>
      <c r="ABU767">
        <v>0</v>
      </c>
      <c r="ABV767">
        <v>0</v>
      </c>
      <c r="ABW767">
        <v>0</v>
      </c>
      <c r="ABX767">
        <v>0</v>
      </c>
      <c r="ABY767">
        <v>0</v>
      </c>
      <c r="ABZ767">
        <v>0</v>
      </c>
      <c r="ACA767">
        <v>0</v>
      </c>
      <c r="ACB767">
        <v>0</v>
      </c>
      <c r="ACC767">
        <v>0</v>
      </c>
      <c r="ACD767">
        <v>0</v>
      </c>
      <c r="ACE767">
        <v>0</v>
      </c>
      <c r="ACF767">
        <v>0</v>
      </c>
      <c r="ACG767">
        <v>0</v>
      </c>
      <c r="ACH767">
        <v>0</v>
      </c>
      <c r="ACI767">
        <v>0</v>
      </c>
      <c r="ACJ767">
        <v>0</v>
      </c>
      <c r="ACK767">
        <v>1</v>
      </c>
      <c r="ACL767">
        <v>0</v>
      </c>
      <c r="ACM767">
        <v>0</v>
      </c>
      <c r="ACN767">
        <v>0</v>
      </c>
      <c r="ACO767">
        <v>0</v>
      </c>
      <c r="ACP767">
        <v>0</v>
      </c>
      <c r="ACQ767">
        <v>0</v>
      </c>
      <c r="ACR767">
        <v>0</v>
      </c>
      <c r="ACS767">
        <v>0</v>
      </c>
      <c r="ACT767">
        <v>0</v>
      </c>
      <c r="ACU767">
        <v>0</v>
      </c>
      <c r="ACV767">
        <v>0</v>
      </c>
      <c r="ACW767">
        <v>1</v>
      </c>
      <c r="ACX767">
        <v>0</v>
      </c>
      <c r="ACY767">
        <v>0</v>
      </c>
      <c r="ACZ767">
        <v>0</v>
      </c>
      <c r="ADA767">
        <v>0</v>
      </c>
      <c r="ADB767">
        <v>0</v>
      </c>
      <c r="ADC767">
        <v>0</v>
      </c>
      <c r="ADD767">
        <v>0</v>
      </c>
      <c r="ADE767">
        <v>0</v>
      </c>
      <c r="ADF767">
        <v>0</v>
      </c>
      <c r="ADG767">
        <v>0</v>
      </c>
      <c r="ADH767">
        <v>0</v>
      </c>
      <c r="ADI767">
        <v>0</v>
      </c>
      <c r="ADJ767">
        <v>0</v>
      </c>
      <c r="ADK767">
        <v>0</v>
      </c>
      <c r="ADL767">
        <v>0</v>
      </c>
      <c r="ADM767">
        <v>0</v>
      </c>
      <c r="ADN767">
        <v>0</v>
      </c>
      <c r="ADO767">
        <v>0</v>
      </c>
      <c r="ADP767">
        <v>0</v>
      </c>
      <c r="ADQ767">
        <v>0</v>
      </c>
      <c r="ADR767">
        <v>1</v>
      </c>
      <c r="ADS767">
        <v>0</v>
      </c>
      <c r="ADT767">
        <v>0</v>
      </c>
      <c r="ADU767">
        <v>0</v>
      </c>
      <c r="ADV767">
        <v>0</v>
      </c>
      <c r="ADW767">
        <v>0</v>
      </c>
      <c r="ADX767">
        <v>0</v>
      </c>
      <c r="ADY767">
        <v>0</v>
      </c>
      <c r="ADZ767">
        <v>0</v>
      </c>
      <c r="AEA767">
        <v>0</v>
      </c>
      <c r="AEB767">
        <v>0</v>
      </c>
      <c r="AEC767">
        <v>0</v>
      </c>
      <c r="AED767">
        <v>0</v>
      </c>
      <c r="AEE767">
        <v>0</v>
      </c>
      <c r="AEF767">
        <v>0</v>
      </c>
      <c r="AEG767">
        <v>0</v>
      </c>
      <c r="AEH767">
        <v>0</v>
      </c>
      <c r="AEI767">
        <v>0</v>
      </c>
      <c r="AEJ767">
        <v>0</v>
      </c>
      <c r="AEK767">
        <v>0</v>
      </c>
      <c r="AEL767">
        <v>0</v>
      </c>
      <c r="AEM767">
        <v>1</v>
      </c>
      <c r="AEN767">
        <v>0</v>
      </c>
      <c r="AEO767">
        <v>0</v>
      </c>
      <c r="AEP767">
        <v>0</v>
      </c>
      <c r="AEQ767">
        <v>0</v>
      </c>
      <c r="AER767">
        <v>0</v>
      </c>
      <c r="AES767">
        <v>0</v>
      </c>
      <c r="AET767">
        <v>0</v>
      </c>
      <c r="AEU767">
        <v>0</v>
      </c>
      <c r="AEV767">
        <v>1</v>
      </c>
      <c r="AEW767">
        <v>0</v>
      </c>
      <c r="AEX767">
        <v>0</v>
      </c>
      <c r="AEY767">
        <v>0</v>
      </c>
      <c r="AEZ767">
        <v>0</v>
      </c>
      <c r="AFA767">
        <v>0</v>
      </c>
      <c r="AFB767">
        <v>0</v>
      </c>
      <c r="AFC767">
        <v>0</v>
      </c>
      <c r="AFD767">
        <v>0</v>
      </c>
      <c r="AFE767">
        <v>0</v>
      </c>
      <c r="AFF767">
        <v>0</v>
      </c>
      <c r="AFG767">
        <v>0</v>
      </c>
      <c r="AFH767">
        <v>0</v>
      </c>
      <c r="AFI767">
        <v>0</v>
      </c>
      <c r="AFJ767">
        <v>0</v>
      </c>
      <c r="AFK767">
        <v>0</v>
      </c>
      <c r="AFL767">
        <v>0</v>
      </c>
      <c r="AFM767">
        <v>0</v>
      </c>
      <c r="AFN767">
        <v>0</v>
      </c>
      <c r="AFO767">
        <v>0</v>
      </c>
      <c r="AFP767">
        <v>0</v>
      </c>
      <c r="AFQ767">
        <v>0</v>
      </c>
      <c r="AFR767">
        <v>0</v>
      </c>
      <c r="AFS767">
        <v>0</v>
      </c>
      <c r="AFT767">
        <v>0</v>
      </c>
      <c r="AFU767">
        <v>0</v>
      </c>
      <c r="AFV767">
        <v>0</v>
      </c>
      <c r="AFW767">
        <v>0</v>
      </c>
      <c r="AFX767">
        <v>0</v>
      </c>
      <c r="AFY767">
        <v>0</v>
      </c>
      <c r="AFZ767">
        <v>0</v>
      </c>
      <c r="AGA767">
        <v>1</v>
      </c>
      <c r="AGB767">
        <v>0</v>
      </c>
      <c r="AGC767">
        <v>0</v>
      </c>
      <c r="AGD767">
        <v>0</v>
      </c>
      <c r="AGE767">
        <v>0</v>
      </c>
      <c r="AGF767">
        <v>1</v>
      </c>
      <c r="AGG767">
        <v>0</v>
      </c>
      <c r="AGH767">
        <v>0</v>
      </c>
      <c r="AGI767">
        <v>0</v>
      </c>
      <c r="AGJ767">
        <v>0</v>
      </c>
      <c r="AGK767">
        <v>0</v>
      </c>
      <c r="AGL767">
        <v>0</v>
      </c>
      <c r="AGM767">
        <v>0</v>
      </c>
      <c r="AGN767">
        <v>0</v>
      </c>
      <c r="AGO767">
        <v>0</v>
      </c>
      <c r="AGP767">
        <v>0</v>
      </c>
      <c r="AGQ767">
        <v>0</v>
      </c>
      <c r="AGR767">
        <v>0</v>
      </c>
      <c r="AGS767">
        <v>0</v>
      </c>
      <c r="AGT767">
        <v>0</v>
      </c>
      <c r="AGU767">
        <v>0</v>
      </c>
      <c r="AGV767">
        <v>0</v>
      </c>
      <c r="AGW767">
        <v>0</v>
      </c>
      <c r="AGX767">
        <v>0</v>
      </c>
      <c r="AGY767">
        <v>1</v>
      </c>
      <c r="AGZ767">
        <v>0</v>
      </c>
      <c r="AHA767">
        <v>0</v>
      </c>
      <c r="AHB767">
        <v>0</v>
      </c>
      <c r="AHC767">
        <v>0</v>
      </c>
      <c r="AHD767">
        <v>0</v>
      </c>
      <c r="AHE767">
        <v>0</v>
      </c>
      <c r="AHF767">
        <v>0</v>
      </c>
      <c r="AHG767">
        <v>0</v>
      </c>
      <c r="AHH767">
        <v>0</v>
      </c>
      <c r="AHI767">
        <v>0</v>
      </c>
      <c r="AHJ767">
        <v>0</v>
      </c>
      <c r="AHK767">
        <v>0</v>
      </c>
      <c r="AHL767">
        <v>0</v>
      </c>
      <c r="AHM767">
        <v>0</v>
      </c>
      <c r="AHN767">
        <v>0</v>
      </c>
      <c r="AHO767">
        <v>0</v>
      </c>
      <c r="AHP767">
        <v>0</v>
      </c>
      <c r="AHQ767">
        <v>0</v>
      </c>
      <c r="AHR767">
        <v>0</v>
      </c>
      <c r="AHS767">
        <v>0</v>
      </c>
      <c r="AHT767">
        <v>0</v>
      </c>
      <c r="AHU767">
        <v>0</v>
      </c>
      <c r="AHV767">
        <v>0</v>
      </c>
      <c r="AHW767">
        <v>0</v>
      </c>
      <c r="AHX767">
        <v>0</v>
      </c>
      <c r="AHY767">
        <v>0</v>
      </c>
      <c r="AHZ767">
        <v>0</v>
      </c>
      <c r="AIA767">
        <v>0</v>
      </c>
      <c r="AIB767">
        <v>0</v>
      </c>
      <c r="AIC767">
        <v>0</v>
      </c>
      <c r="AID767">
        <v>0</v>
      </c>
      <c r="AIE767">
        <v>0</v>
      </c>
      <c r="AIF767">
        <v>0</v>
      </c>
      <c r="AIG767">
        <v>0</v>
      </c>
      <c r="AIH767">
        <v>0</v>
      </c>
      <c r="AII767">
        <v>0</v>
      </c>
      <c r="AIJ767">
        <v>0</v>
      </c>
      <c r="AIK767">
        <v>0</v>
      </c>
      <c r="AIL767">
        <v>0</v>
      </c>
      <c r="AIM767">
        <v>0</v>
      </c>
      <c r="AIN767">
        <v>0</v>
      </c>
      <c r="AIO767">
        <v>0</v>
      </c>
      <c r="AIP767">
        <v>0</v>
      </c>
      <c r="AIQ767">
        <v>0</v>
      </c>
      <c r="AIR767">
        <v>0</v>
      </c>
      <c r="AIS767">
        <v>1</v>
      </c>
      <c r="AIT767">
        <v>0</v>
      </c>
      <c r="AIU767">
        <v>0</v>
      </c>
      <c r="AIV767">
        <v>0</v>
      </c>
      <c r="AIW767">
        <v>0</v>
      </c>
      <c r="AIX767">
        <v>0</v>
      </c>
      <c r="AIY767">
        <v>0</v>
      </c>
      <c r="AIZ767">
        <v>0</v>
      </c>
      <c r="AJA767">
        <v>0</v>
      </c>
      <c r="AJB767">
        <v>0</v>
      </c>
      <c r="AJC767">
        <v>0</v>
      </c>
      <c r="AJD767">
        <v>0</v>
      </c>
      <c r="AJE767">
        <v>0</v>
      </c>
      <c r="AJF767">
        <v>0</v>
      </c>
      <c r="AJG767">
        <v>0</v>
      </c>
      <c r="AJH767">
        <v>0</v>
      </c>
      <c r="AJI767">
        <v>0</v>
      </c>
      <c r="AJJ767">
        <v>0</v>
      </c>
      <c r="AJK767">
        <v>0</v>
      </c>
      <c r="AJL767">
        <v>0</v>
      </c>
      <c r="AJM767">
        <v>0</v>
      </c>
      <c r="AJN767">
        <v>0</v>
      </c>
      <c r="AJO767">
        <v>0</v>
      </c>
      <c r="AJP767">
        <v>0</v>
      </c>
      <c r="AJQ767">
        <v>0</v>
      </c>
      <c r="AJR767">
        <v>0</v>
      </c>
      <c r="AJS767">
        <v>0</v>
      </c>
      <c r="AJT767">
        <v>0</v>
      </c>
      <c r="AJU767">
        <v>0</v>
      </c>
      <c r="AJV767">
        <v>0</v>
      </c>
      <c r="AJW767">
        <v>0</v>
      </c>
      <c r="AJX767">
        <v>0</v>
      </c>
      <c r="AJY767">
        <v>0</v>
      </c>
      <c r="AJZ767">
        <v>0</v>
      </c>
      <c r="AKA767">
        <v>0</v>
      </c>
      <c r="AKB767">
        <v>0</v>
      </c>
      <c r="AKC767">
        <v>0</v>
      </c>
      <c r="AKD767">
        <v>1</v>
      </c>
      <c r="AKE767">
        <v>0</v>
      </c>
      <c r="AKF767">
        <v>0</v>
      </c>
      <c r="AKG767">
        <v>0</v>
      </c>
      <c r="AKH767">
        <v>0</v>
      </c>
      <c r="AKI767">
        <v>0</v>
      </c>
      <c r="AKJ767">
        <v>0</v>
      </c>
      <c r="AKK767">
        <v>0</v>
      </c>
      <c r="AKL767">
        <v>0</v>
      </c>
      <c r="AKM767">
        <v>0</v>
      </c>
      <c r="AKN767">
        <v>0</v>
      </c>
      <c r="AKO767">
        <v>0</v>
      </c>
      <c r="AKP767">
        <v>0</v>
      </c>
      <c r="AKQ767">
        <v>0</v>
      </c>
      <c r="AKR767">
        <v>0</v>
      </c>
      <c r="AKS767">
        <v>0</v>
      </c>
      <c r="AKT767">
        <v>0</v>
      </c>
      <c r="AKU767">
        <v>0</v>
      </c>
      <c r="AKV767">
        <v>0</v>
      </c>
      <c r="AKW767">
        <v>0</v>
      </c>
      <c r="AKX767">
        <v>0</v>
      </c>
      <c r="AKY767">
        <v>0</v>
      </c>
      <c r="AKZ767">
        <v>0</v>
      </c>
      <c r="ALA767">
        <v>0</v>
      </c>
      <c r="ALB767">
        <v>0</v>
      </c>
      <c r="ALC767">
        <v>0</v>
      </c>
      <c r="ALD767">
        <v>0</v>
      </c>
      <c r="ALE767">
        <v>0</v>
      </c>
      <c r="ALF767">
        <v>0</v>
      </c>
      <c r="ALG767">
        <v>0</v>
      </c>
      <c r="ALH767">
        <v>0</v>
      </c>
      <c r="ALI767">
        <v>0</v>
      </c>
      <c r="ALJ767">
        <v>0</v>
      </c>
      <c r="ALK767">
        <v>0</v>
      </c>
      <c r="ALL767">
        <v>0</v>
      </c>
      <c r="ALM767">
        <v>0</v>
      </c>
      <c r="ALN767">
        <v>0</v>
      </c>
      <c r="ALO767">
        <v>0</v>
      </c>
      <c r="ALP767">
        <v>0</v>
      </c>
      <c r="ALQ767">
        <v>0</v>
      </c>
      <c r="ALR767">
        <v>0</v>
      </c>
      <c r="ALS767">
        <v>0</v>
      </c>
      <c r="ALT767">
        <v>0</v>
      </c>
      <c r="ALU767">
        <v>0</v>
      </c>
      <c r="ALV767">
        <v>0</v>
      </c>
      <c r="ALW767">
        <v>0</v>
      </c>
      <c r="ALX767">
        <v>0</v>
      </c>
      <c r="ALY767">
        <v>0</v>
      </c>
      <c r="ALZ767">
        <v>0</v>
      </c>
      <c r="AMA767">
        <v>0</v>
      </c>
      <c r="AMB767">
        <v>0</v>
      </c>
      <c r="AMC767">
        <v>0</v>
      </c>
      <c r="AMD767">
        <v>0</v>
      </c>
      <c r="AME767">
        <v>0</v>
      </c>
      <c r="AMF767">
        <v>0</v>
      </c>
      <c r="AMG767">
        <v>0</v>
      </c>
      <c r="AMH767">
        <v>0</v>
      </c>
      <c r="AMI767">
        <v>0</v>
      </c>
      <c r="AMJ767">
        <v>0</v>
      </c>
      <c r="AMK767">
        <v>0</v>
      </c>
      <c r="AML767">
        <v>0</v>
      </c>
      <c r="AMM767">
        <v>0</v>
      </c>
      <c r="AMN767">
        <v>0</v>
      </c>
      <c r="AMO767">
        <v>0</v>
      </c>
      <c r="AMP767">
        <v>0</v>
      </c>
      <c r="AMQ767">
        <v>0</v>
      </c>
      <c r="AMR767">
        <v>0</v>
      </c>
      <c r="AMS767">
        <v>0</v>
      </c>
      <c r="AMT767">
        <v>0</v>
      </c>
      <c r="AMU767">
        <v>0</v>
      </c>
      <c r="AMV767">
        <v>0</v>
      </c>
      <c r="AMW767">
        <v>0</v>
      </c>
      <c r="AMX767">
        <v>0</v>
      </c>
      <c r="AMY767">
        <v>0</v>
      </c>
      <c r="AMZ767">
        <v>0</v>
      </c>
      <c r="ANA767">
        <v>0</v>
      </c>
      <c r="ANB767">
        <v>0</v>
      </c>
      <c r="ANC767">
        <v>0</v>
      </c>
      <c r="AND767">
        <v>0</v>
      </c>
      <c r="ANE767">
        <v>0</v>
      </c>
      <c r="ANF767">
        <v>0</v>
      </c>
      <c r="ANG767">
        <v>0</v>
      </c>
      <c r="ANH767">
        <v>0</v>
      </c>
      <c r="ANI767">
        <v>1</v>
      </c>
      <c r="ANJ767">
        <v>0</v>
      </c>
      <c r="ANK767">
        <v>0</v>
      </c>
      <c r="ANL767">
        <v>0</v>
      </c>
      <c r="ANM767">
        <v>0</v>
      </c>
      <c r="ANN767">
        <v>0</v>
      </c>
      <c r="ANO767">
        <v>0</v>
      </c>
      <c r="ANP767">
        <v>0</v>
      </c>
      <c r="ANQ767">
        <v>0</v>
      </c>
      <c r="ANR767">
        <v>0</v>
      </c>
      <c r="ANS767">
        <v>0</v>
      </c>
      <c r="ANT767">
        <v>0</v>
      </c>
      <c r="ANU767">
        <v>0</v>
      </c>
      <c r="ANV767">
        <v>0</v>
      </c>
      <c r="ANW767">
        <v>0</v>
      </c>
      <c r="ANX767">
        <v>0</v>
      </c>
      <c r="ANY767">
        <v>0</v>
      </c>
      <c r="ANZ767">
        <v>0</v>
      </c>
      <c r="AOA767">
        <v>0</v>
      </c>
      <c r="AOB767">
        <v>0</v>
      </c>
      <c r="AOC767">
        <v>0</v>
      </c>
      <c r="AOD767">
        <v>0</v>
      </c>
      <c r="AOE767">
        <v>0</v>
      </c>
      <c r="AOF767">
        <v>0</v>
      </c>
      <c r="AOG767">
        <v>0</v>
      </c>
      <c r="AOH767">
        <v>0</v>
      </c>
      <c r="AOI767">
        <v>0</v>
      </c>
      <c r="AOJ767">
        <v>0</v>
      </c>
      <c r="AOK767">
        <v>0</v>
      </c>
      <c r="AOL767">
        <v>0</v>
      </c>
      <c r="AOM767">
        <v>0</v>
      </c>
      <c r="AON767">
        <v>0</v>
      </c>
      <c r="AOO767">
        <v>0</v>
      </c>
      <c r="AOP767">
        <v>0</v>
      </c>
      <c r="AOQ767">
        <v>0</v>
      </c>
      <c r="AOR767">
        <v>0</v>
      </c>
      <c r="AOS767">
        <v>0</v>
      </c>
      <c r="AOT767">
        <v>0</v>
      </c>
      <c r="AOU767">
        <v>0</v>
      </c>
      <c r="AOV767">
        <v>0</v>
      </c>
      <c r="AOW767">
        <v>0</v>
      </c>
      <c r="AOX767">
        <v>0</v>
      </c>
      <c r="AOY767">
        <v>0</v>
      </c>
      <c r="AOZ767">
        <v>0</v>
      </c>
      <c r="APA767">
        <v>0</v>
      </c>
      <c r="APB767">
        <v>0</v>
      </c>
      <c r="APC767">
        <v>0</v>
      </c>
      <c r="APD767">
        <v>0</v>
      </c>
      <c r="APE767">
        <v>0</v>
      </c>
      <c r="APF767">
        <v>0</v>
      </c>
      <c r="APG767">
        <v>0</v>
      </c>
      <c r="APH767">
        <v>0</v>
      </c>
      <c r="API767">
        <v>0</v>
      </c>
      <c r="APJ767">
        <v>0</v>
      </c>
      <c r="APK767">
        <v>0</v>
      </c>
      <c r="APL767">
        <v>1</v>
      </c>
      <c r="APM767">
        <v>0</v>
      </c>
      <c r="APN767">
        <v>0</v>
      </c>
      <c r="APO767">
        <v>0</v>
      </c>
      <c r="APP767">
        <v>0</v>
      </c>
      <c r="APQ767">
        <v>0</v>
      </c>
      <c r="APR767">
        <v>0</v>
      </c>
      <c r="APS767">
        <v>0</v>
      </c>
      <c r="APT767">
        <v>0</v>
      </c>
      <c r="APU767">
        <v>0</v>
      </c>
      <c r="APV767">
        <v>0</v>
      </c>
      <c r="APW767">
        <v>0</v>
      </c>
      <c r="APX767">
        <v>0</v>
      </c>
      <c r="APY767">
        <v>0</v>
      </c>
      <c r="APZ767">
        <v>0</v>
      </c>
      <c r="AQA767">
        <v>0</v>
      </c>
      <c r="AQB767">
        <v>0</v>
      </c>
      <c r="AQC767">
        <v>0</v>
      </c>
      <c r="AQD767">
        <v>0</v>
      </c>
      <c r="AQE767">
        <v>0</v>
      </c>
      <c r="AQF767">
        <v>0</v>
      </c>
      <c r="AQG767">
        <v>0</v>
      </c>
      <c r="AQH767">
        <v>0</v>
      </c>
      <c r="AQI767">
        <v>0</v>
      </c>
      <c r="AQJ767">
        <v>0</v>
      </c>
      <c r="AQK767">
        <v>0</v>
      </c>
      <c r="AQL767">
        <v>0</v>
      </c>
      <c r="AQM767">
        <v>0</v>
      </c>
      <c r="AQN767">
        <v>0</v>
      </c>
      <c r="AQO767">
        <v>0</v>
      </c>
      <c r="AQP767">
        <v>0</v>
      </c>
      <c r="AQQ767">
        <v>0</v>
      </c>
      <c r="AQR767">
        <v>0</v>
      </c>
      <c r="AQS767">
        <v>0</v>
      </c>
      <c r="AQT767">
        <v>0</v>
      </c>
      <c r="AQU767">
        <v>0</v>
      </c>
      <c r="AQV767">
        <v>0</v>
      </c>
      <c r="AQW767">
        <v>0</v>
      </c>
      <c r="AQX767">
        <v>0</v>
      </c>
      <c r="AQY767">
        <v>0</v>
      </c>
      <c r="AQZ767">
        <v>0</v>
      </c>
      <c r="ARA767">
        <v>0</v>
      </c>
      <c r="ARB767">
        <v>0</v>
      </c>
      <c r="ARC767">
        <v>0</v>
      </c>
      <c r="ARD767">
        <v>0</v>
      </c>
      <c r="ARE767">
        <v>0</v>
      </c>
      <c r="ARF767">
        <v>0</v>
      </c>
      <c r="ARG767">
        <v>0</v>
      </c>
      <c r="ARH767">
        <v>0</v>
      </c>
      <c r="ARI767">
        <v>0</v>
      </c>
      <c r="ARJ767">
        <v>0</v>
      </c>
      <c r="ARK767">
        <v>0</v>
      </c>
      <c r="ARL767">
        <v>0</v>
      </c>
      <c r="ARM767">
        <v>0</v>
      </c>
      <c r="ARN767">
        <v>0</v>
      </c>
      <c r="ARO767">
        <v>0</v>
      </c>
      <c r="ARP767">
        <v>0</v>
      </c>
      <c r="ARQ767">
        <v>0</v>
      </c>
      <c r="ARR767">
        <v>0</v>
      </c>
      <c r="ARS767">
        <v>0</v>
      </c>
      <c r="ART767">
        <v>0</v>
      </c>
      <c r="ARU767">
        <v>0</v>
      </c>
      <c r="ARV767">
        <v>0</v>
      </c>
      <c r="ARW767">
        <v>0</v>
      </c>
      <c r="ARX767">
        <v>0</v>
      </c>
      <c r="ARY767">
        <v>0</v>
      </c>
      <c r="ARZ767">
        <v>0</v>
      </c>
      <c r="ASA767">
        <v>0</v>
      </c>
      <c r="ASB767">
        <v>0</v>
      </c>
      <c r="ASC767">
        <v>0</v>
      </c>
      <c r="ASD767">
        <v>0</v>
      </c>
      <c r="ASE767">
        <v>0</v>
      </c>
      <c r="ASF767">
        <v>0</v>
      </c>
      <c r="ASG767">
        <v>0</v>
      </c>
      <c r="ASH767">
        <v>0</v>
      </c>
      <c r="ASI767">
        <v>0</v>
      </c>
      <c r="ASJ767">
        <v>0</v>
      </c>
      <c r="ASK767">
        <v>0</v>
      </c>
      <c r="ASL767">
        <v>0</v>
      </c>
      <c r="ASM767">
        <v>0</v>
      </c>
      <c r="ASN767">
        <v>0</v>
      </c>
      <c r="ASO767">
        <v>0</v>
      </c>
      <c r="ASP767">
        <v>0</v>
      </c>
      <c r="ASQ767">
        <v>0</v>
      </c>
      <c r="ASR767">
        <v>0</v>
      </c>
      <c r="ASS767">
        <v>0</v>
      </c>
      <c r="AST767">
        <v>0</v>
      </c>
      <c r="ASU767">
        <v>0</v>
      </c>
      <c r="ASV767">
        <v>0</v>
      </c>
      <c r="ASW767">
        <v>0</v>
      </c>
      <c r="ASX767">
        <v>0</v>
      </c>
      <c r="ASY767">
        <v>0</v>
      </c>
      <c r="ASZ767">
        <v>0</v>
      </c>
      <c r="ATA767">
        <v>0</v>
      </c>
      <c r="ATB767">
        <v>0</v>
      </c>
      <c r="ATC767">
        <v>0</v>
      </c>
      <c r="ATD767">
        <v>0</v>
      </c>
      <c r="ATE767">
        <v>0</v>
      </c>
      <c r="ATF767">
        <v>0</v>
      </c>
      <c r="ATG767">
        <v>0</v>
      </c>
      <c r="ATH767">
        <v>0</v>
      </c>
      <c r="ATI767">
        <v>0</v>
      </c>
      <c r="ATJ767">
        <v>0</v>
      </c>
      <c r="ATK767">
        <v>0</v>
      </c>
      <c r="ATL767">
        <v>0</v>
      </c>
      <c r="ATM767">
        <v>0</v>
      </c>
      <c r="ATN767">
        <v>0</v>
      </c>
      <c r="ATO767">
        <v>0</v>
      </c>
      <c r="ATP767">
        <v>0</v>
      </c>
      <c r="ATQ767">
        <v>0</v>
      </c>
      <c r="ATR767">
        <v>0</v>
      </c>
      <c r="ATS767">
        <v>0</v>
      </c>
      <c r="ATT767">
        <v>0</v>
      </c>
      <c r="ATU767">
        <v>0</v>
      </c>
      <c r="ATV767">
        <v>0</v>
      </c>
      <c r="ATW767">
        <v>0</v>
      </c>
      <c r="ATX767">
        <v>0</v>
      </c>
      <c r="ATY767">
        <v>0</v>
      </c>
      <c r="ATZ767">
        <v>0</v>
      </c>
      <c r="AUA767">
        <v>0</v>
      </c>
      <c r="AUB767">
        <v>0</v>
      </c>
      <c r="AUC767">
        <v>0</v>
      </c>
      <c r="AUD767">
        <v>0</v>
      </c>
      <c r="AUE767">
        <v>1</v>
      </c>
      <c r="AUF767">
        <v>0</v>
      </c>
      <c r="AUG767">
        <v>0</v>
      </c>
      <c r="AUH767">
        <v>0</v>
      </c>
      <c r="AUI767">
        <v>0</v>
      </c>
      <c r="AUJ767">
        <v>0</v>
      </c>
      <c r="AUK767">
        <v>1</v>
      </c>
      <c r="AUL767">
        <v>0</v>
      </c>
      <c r="AUM767">
        <v>0</v>
      </c>
      <c r="AUN767">
        <v>0</v>
      </c>
      <c r="AUO767">
        <v>0</v>
      </c>
      <c r="AUP767">
        <v>0</v>
      </c>
      <c r="AUQ767">
        <v>0</v>
      </c>
      <c r="AUR767">
        <v>0</v>
      </c>
      <c r="AUS767">
        <v>0</v>
      </c>
      <c r="AUT767">
        <v>0</v>
      </c>
      <c r="AUU767">
        <v>0</v>
      </c>
      <c r="AUV767">
        <v>0</v>
      </c>
      <c r="AUW767">
        <v>0</v>
      </c>
      <c r="AUX767">
        <v>0</v>
      </c>
      <c r="AUY767">
        <v>0</v>
      </c>
      <c r="AUZ767">
        <v>0</v>
      </c>
      <c r="AVA767">
        <v>0</v>
      </c>
      <c r="AVB767">
        <v>0</v>
      </c>
      <c r="AVC767">
        <v>0</v>
      </c>
      <c r="AVD767">
        <v>0</v>
      </c>
      <c r="AVE767">
        <v>0</v>
      </c>
      <c r="AVF767">
        <v>0</v>
      </c>
      <c r="AVG767">
        <v>0</v>
      </c>
      <c r="AVH767">
        <v>0</v>
      </c>
      <c r="AVI767">
        <v>0</v>
      </c>
      <c r="AVJ767">
        <v>0</v>
      </c>
      <c r="AVK767">
        <v>0</v>
      </c>
      <c r="AVL767">
        <v>0</v>
      </c>
      <c r="AVM767">
        <v>0</v>
      </c>
      <c r="AVN767">
        <v>0</v>
      </c>
      <c r="AVO767">
        <v>0</v>
      </c>
      <c r="AVP767">
        <v>0</v>
      </c>
      <c r="AVQ767">
        <v>0</v>
      </c>
      <c r="AVR767">
        <v>0</v>
      </c>
      <c r="AVS767">
        <v>0</v>
      </c>
      <c r="AVT767">
        <v>0</v>
      </c>
      <c r="AVU767">
        <v>0</v>
      </c>
      <c r="AVV767">
        <v>0</v>
      </c>
      <c r="AVW767">
        <v>0</v>
      </c>
      <c r="AVX767">
        <v>0</v>
      </c>
      <c r="AVY767">
        <v>0</v>
      </c>
      <c r="AVZ767">
        <v>0</v>
      </c>
      <c r="AWA767">
        <v>0</v>
      </c>
      <c r="AWB767">
        <v>0</v>
      </c>
      <c r="AWC767">
        <v>0</v>
      </c>
      <c r="AWD767">
        <v>0</v>
      </c>
      <c r="AWE767">
        <v>0</v>
      </c>
      <c r="AWF767">
        <v>0</v>
      </c>
      <c r="AWG767">
        <v>0</v>
      </c>
      <c r="AWH767">
        <v>0</v>
      </c>
      <c r="AWI767">
        <v>0</v>
      </c>
      <c r="AWJ767">
        <v>0</v>
      </c>
      <c r="AWK767">
        <v>0</v>
      </c>
      <c r="AWL767">
        <v>0</v>
      </c>
      <c r="AWM767">
        <v>0</v>
      </c>
      <c r="AWN767">
        <v>0</v>
      </c>
      <c r="AWO767" s="16">
        <v>2</v>
      </c>
    </row>
    <row r="768" spans="1:1289" x14ac:dyDescent="0.25">
      <c r="A768">
        <v>3175</v>
      </c>
      <c r="B768">
        <v>1</v>
      </c>
      <c r="C768">
        <v>1</v>
      </c>
      <c r="D768">
        <v>1</v>
      </c>
      <c r="E768">
        <v>1</v>
      </c>
      <c r="F768">
        <v>1</v>
      </c>
      <c r="G768">
        <v>1</v>
      </c>
      <c r="H768">
        <v>1</v>
      </c>
      <c r="I768">
        <v>1</v>
      </c>
      <c r="J768">
        <v>1</v>
      </c>
      <c r="K768">
        <v>1</v>
      </c>
      <c r="L768">
        <v>0</v>
      </c>
      <c r="M768">
        <v>0</v>
      </c>
      <c r="N768">
        <v>1</v>
      </c>
      <c r="O768">
        <v>1</v>
      </c>
      <c r="P768">
        <v>1</v>
      </c>
      <c r="Q768">
        <v>1</v>
      </c>
      <c r="R768">
        <v>1</v>
      </c>
      <c r="S768">
        <v>1</v>
      </c>
      <c r="T768">
        <v>1</v>
      </c>
      <c r="U768">
        <v>1</v>
      </c>
      <c r="V768">
        <v>1</v>
      </c>
      <c r="W768">
        <v>1</v>
      </c>
      <c r="X768">
        <v>1</v>
      </c>
      <c r="Y768">
        <v>1</v>
      </c>
      <c r="Z768">
        <v>1</v>
      </c>
      <c r="AA768">
        <v>0</v>
      </c>
      <c r="AB768">
        <v>0</v>
      </c>
      <c r="AC768">
        <v>1</v>
      </c>
      <c r="AD768">
        <v>0</v>
      </c>
      <c r="AE768">
        <v>1</v>
      </c>
      <c r="AF768">
        <v>0</v>
      </c>
      <c r="AG768">
        <v>1</v>
      </c>
      <c r="AH768">
        <v>1</v>
      </c>
      <c r="AI768">
        <v>1</v>
      </c>
      <c r="AJ768">
        <v>1</v>
      </c>
      <c r="AK768">
        <v>1</v>
      </c>
      <c r="AL768">
        <v>1</v>
      </c>
      <c r="AM768">
        <v>0</v>
      </c>
      <c r="AN768">
        <v>1</v>
      </c>
      <c r="AO768">
        <v>0</v>
      </c>
      <c r="AP768">
        <v>1</v>
      </c>
      <c r="AQ768">
        <v>0</v>
      </c>
      <c r="AR768">
        <v>0</v>
      </c>
      <c r="AS768">
        <v>1</v>
      </c>
      <c r="AT768">
        <v>0</v>
      </c>
      <c r="AU768">
        <v>1</v>
      </c>
      <c r="AV768">
        <v>0</v>
      </c>
      <c r="AW768">
        <v>1</v>
      </c>
      <c r="AX768">
        <v>1</v>
      </c>
      <c r="AY768">
        <v>0</v>
      </c>
      <c r="AZ768">
        <v>1</v>
      </c>
      <c r="BA768">
        <v>1</v>
      </c>
      <c r="BB768">
        <v>0</v>
      </c>
      <c r="BC768">
        <v>1</v>
      </c>
      <c r="BD768">
        <v>1</v>
      </c>
      <c r="BE768">
        <v>1</v>
      </c>
      <c r="BF768">
        <v>0</v>
      </c>
      <c r="BG768">
        <v>0</v>
      </c>
      <c r="BH768">
        <v>0</v>
      </c>
      <c r="BI768">
        <v>1</v>
      </c>
      <c r="BJ768">
        <v>1</v>
      </c>
      <c r="BK768">
        <v>0</v>
      </c>
      <c r="BL768">
        <v>0</v>
      </c>
      <c r="BM768">
        <v>1</v>
      </c>
      <c r="BN768">
        <v>1</v>
      </c>
      <c r="BO768">
        <v>1</v>
      </c>
      <c r="BP768">
        <v>0</v>
      </c>
      <c r="BQ768">
        <v>1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0</v>
      </c>
      <c r="BX768">
        <v>0</v>
      </c>
      <c r="BY768">
        <v>1</v>
      </c>
      <c r="BZ768">
        <v>1</v>
      </c>
      <c r="CA768">
        <v>1</v>
      </c>
      <c r="CB768">
        <v>0</v>
      </c>
      <c r="CC768">
        <v>1</v>
      </c>
      <c r="CD768">
        <v>0</v>
      </c>
      <c r="CE768">
        <v>0</v>
      </c>
      <c r="CF768">
        <v>1</v>
      </c>
      <c r="CG768">
        <v>0</v>
      </c>
      <c r="CH768">
        <v>0</v>
      </c>
      <c r="CI768">
        <v>0</v>
      </c>
      <c r="CJ768">
        <v>0</v>
      </c>
      <c r="CK768">
        <v>0</v>
      </c>
      <c r="CL768">
        <v>1</v>
      </c>
      <c r="CM768">
        <v>1</v>
      </c>
      <c r="CN768">
        <v>1</v>
      </c>
      <c r="CO768">
        <v>0</v>
      </c>
      <c r="CP768">
        <v>0</v>
      </c>
      <c r="CQ768">
        <v>0</v>
      </c>
      <c r="CR768">
        <v>0</v>
      </c>
      <c r="CS768">
        <v>0</v>
      </c>
      <c r="CT768">
        <v>0</v>
      </c>
      <c r="CU768">
        <v>0</v>
      </c>
      <c r="CV768">
        <v>0</v>
      </c>
      <c r="CW768">
        <v>0</v>
      </c>
      <c r="CX768">
        <v>1</v>
      </c>
      <c r="CY768">
        <v>0</v>
      </c>
      <c r="CZ768">
        <v>0</v>
      </c>
      <c r="DA768">
        <v>0</v>
      </c>
      <c r="DB768">
        <v>1</v>
      </c>
      <c r="DC768">
        <v>0</v>
      </c>
      <c r="DD768">
        <v>0</v>
      </c>
      <c r="DE768">
        <v>0</v>
      </c>
      <c r="DF768">
        <v>0</v>
      </c>
      <c r="DG768">
        <v>1</v>
      </c>
      <c r="DH768">
        <v>0</v>
      </c>
      <c r="DI768">
        <v>0</v>
      </c>
      <c r="DJ768">
        <v>1</v>
      </c>
      <c r="DK768">
        <v>1</v>
      </c>
      <c r="DL768">
        <v>1</v>
      </c>
      <c r="DM768">
        <v>0</v>
      </c>
      <c r="DN768">
        <v>0</v>
      </c>
      <c r="DO768">
        <v>1</v>
      </c>
      <c r="DP768">
        <v>1</v>
      </c>
      <c r="DQ768">
        <v>0</v>
      </c>
      <c r="DR768">
        <v>0</v>
      </c>
      <c r="DS768">
        <v>0</v>
      </c>
      <c r="DT768">
        <v>0</v>
      </c>
      <c r="DU768">
        <v>0</v>
      </c>
      <c r="DV768">
        <v>0</v>
      </c>
      <c r="DW768">
        <v>1</v>
      </c>
      <c r="DX768">
        <v>0</v>
      </c>
      <c r="DY768">
        <v>0</v>
      </c>
      <c r="DZ768">
        <v>1</v>
      </c>
      <c r="EA768">
        <v>0</v>
      </c>
      <c r="EB768">
        <v>0</v>
      </c>
      <c r="EC768">
        <v>0</v>
      </c>
      <c r="ED768">
        <v>0</v>
      </c>
      <c r="EE768">
        <v>0</v>
      </c>
      <c r="EF768">
        <v>1</v>
      </c>
      <c r="EG768">
        <v>1</v>
      </c>
      <c r="EH768">
        <v>0</v>
      </c>
      <c r="EI768">
        <v>0</v>
      </c>
      <c r="EJ768">
        <v>0</v>
      </c>
      <c r="EK768">
        <v>0</v>
      </c>
      <c r="EL768">
        <v>0</v>
      </c>
      <c r="EM768">
        <v>0</v>
      </c>
      <c r="EN768">
        <v>0</v>
      </c>
      <c r="EO768">
        <v>0</v>
      </c>
      <c r="EP768">
        <v>0</v>
      </c>
      <c r="EQ768">
        <v>0</v>
      </c>
      <c r="ER768">
        <v>0</v>
      </c>
      <c r="ES768">
        <v>0</v>
      </c>
      <c r="ET768">
        <v>0</v>
      </c>
      <c r="EU768">
        <v>0</v>
      </c>
      <c r="EV768">
        <v>0</v>
      </c>
      <c r="EW768">
        <v>0</v>
      </c>
      <c r="EX768">
        <v>0</v>
      </c>
      <c r="EY768">
        <v>1</v>
      </c>
      <c r="EZ768">
        <v>0</v>
      </c>
      <c r="FA768">
        <v>0</v>
      </c>
      <c r="FB768">
        <v>0</v>
      </c>
      <c r="FC768">
        <v>1</v>
      </c>
      <c r="FD768">
        <v>0</v>
      </c>
      <c r="FE768">
        <v>0</v>
      </c>
      <c r="FF768">
        <v>0</v>
      </c>
      <c r="FG768">
        <v>0</v>
      </c>
      <c r="FH768">
        <v>0</v>
      </c>
      <c r="FI768">
        <v>0</v>
      </c>
      <c r="FJ768">
        <v>0</v>
      </c>
      <c r="FK768">
        <v>0</v>
      </c>
      <c r="FL768">
        <v>1</v>
      </c>
      <c r="FM768">
        <v>0</v>
      </c>
      <c r="FN768">
        <v>1</v>
      </c>
      <c r="FO768">
        <v>0</v>
      </c>
      <c r="FP768">
        <v>0</v>
      </c>
      <c r="FQ768">
        <v>0</v>
      </c>
      <c r="FR768">
        <v>0</v>
      </c>
      <c r="FS768">
        <v>0</v>
      </c>
      <c r="FT768">
        <v>0</v>
      </c>
      <c r="FU768">
        <v>0</v>
      </c>
      <c r="FV768">
        <v>0</v>
      </c>
      <c r="FW768">
        <v>0</v>
      </c>
      <c r="FX768">
        <v>0</v>
      </c>
      <c r="FY768">
        <v>0</v>
      </c>
      <c r="FZ768">
        <v>0</v>
      </c>
      <c r="GA768">
        <v>0</v>
      </c>
      <c r="GB768">
        <v>0</v>
      </c>
      <c r="GC768">
        <v>0</v>
      </c>
      <c r="GD768">
        <v>0</v>
      </c>
      <c r="GE768">
        <v>0</v>
      </c>
      <c r="GF768">
        <v>0</v>
      </c>
      <c r="GG768">
        <v>1</v>
      </c>
      <c r="GH768">
        <v>0</v>
      </c>
      <c r="GI768">
        <v>1</v>
      </c>
      <c r="GJ768">
        <v>0</v>
      </c>
      <c r="GK768">
        <v>0</v>
      </c>
      <c r="GL768">
        <v>0</v>
      </c>
      <c r="GM768">
        <v>0</v>
      </c>
      <c r="GN768">
        <v>0</v>
      </c>
      <c r="GO768">
        <v>0</v>
      </c>
      <c r="GP768">
        <v>1</v>
      </c>
      <c r="GQ768">
        <v>0</v>
      </c>
      <c r="GR768">
        <v>0</v>
      </c>
      <c r="GS768">
        <v>0</v>
      </c>
      <c r="GT768">
        <v>1</v>
      </c>
      <c r="GU768">
        <v>0</v>
      </c>
      <c r="GV768">
        <v>0</v>
      </c>
      <c r="GW768">
        <v>0</v>
      </c>
      <c r="GX768">
        <v>0</v>
      </c>
      <c r="GY768">
        <v>0</v>
      </c>
      <c r="GZ768">
        <v>1</v>
      </c>
      <c r="HA768">
        <v>0</v>
      </c>
      <c r="HB768">
        <v>1</v>
      </c>
      <c r="HC768">
        <v>1</v>
      </c>
      <c r="HD768">
        <v>0</v>
      </c>
      <c r="HE768">
        <v>0</v>
      </c>
      <c r="HF768">
        <v>0</v>
      </c>
      <c r="HG768">
        <v>0</v>
      </c>
      <c r="HH768">
        <v>0</v>
      </c>
      <c r="HI768">
        <v>0</v>
      </c>
      <c r="HJ768">
        <v>0</v>
      </c>
      <c r="HK768">
        <v>0</v>
      </c>
      <c r="HL768">
        <v>0</v>
      </c>
      <c r="HM768">
        <v>0</v>
      </c>
      <c r="HN768">
        <v>0</v>
      </c>
      <c r="HO768">
        <v>0</v>
      </c>
      <c r="HP768">
        <v>0</v>
      </c>
      <c r="HQ768">
        <v>0</v>
      </c>
      <c r="HR768">
        <v>0</v>
      </c>
      <c r="HS768">
        <v>1</v>
      </c>
      <c r="HT768">
        <v>0</v>
      </c>
      <c r="HU768">
        <v>0</v>
      </c>
      <c r="HV768">
        <v>0</v>
      </c>
      <c r="HW768">
        <v>0</v>
      </c>
      <c r="HX768">
        <v>0</v>
      </c>
      <c r="HY768">
        <v>0</v>
      </c>
      <c r="HZ768">
        <v>1</v>
      </c>
      <c r="IA768">
        <v>0</v>
      </c>
      <c r="IB768">
        <v>0</v>
      </c>
      <c r="IC768">
        <v>0</v>
      </c>
      <c r="ID768">
        <v>0</v>
      </c>
      <c r="IE768">
        <v>0</v>
      </c>
      <c r="IF768">
        <v>0</v>
      </c>
      <c r="IG768">
        <v>0</v>
      </c>
      <c r="IH768">
        <v>0</v>
      </c>
      <c r="II768">
        <v>0</v>
      </c>
      <c r="IJ768">
        <v>0</v>
      </c>
      <c r="IK768">
        <v>0</v>
      </c>
      <c r="IL768">
        <v>0</v>
      </c>
      <c r="IM768">
        <v>1</v>
      </c>
      <c r="IN768">
        <v>0</v>
      </c>
      <c r="IO768">
        <v>1</v>
      </c>
      <c r="IP768">
        <v>0</v>
      </c>
      <c r="IQ768">
        <v>0</v>
      </c>
      <c r="IR768">
        <v>0</v>
      </c>
      <c r="IS768">
        <v>0</v>
      </c>
      <c r="IT768">
        <v>0</v>
      </c>
      <c r="IU768">
        <v>0</v>
      </c>
      <c r="IV768">
        <v>1</v>
      </c>
      <c r="IW768">
        <v>1</v>
      </c>
      <c r="IX768">
        <v>0</v>
      </c>
      <c r="IY768">
        <v>0</v>
      </c>
      <c r="IZ768">
        <v>0</v>
      </c>
      <c r="JA768">
        <v>0</v>
      </c>
      <c r="JB768">
        <v>0</v>
      </c>
      <c r="JC768">
        <v>0</v>
      </c>
      <c r="JD768">
        <v>0</v>
      </c>
      <c r="JE768">
        <v>0</v>
      </c>
      <c r="JF768">
        <v>0</v>
      </c>
      <c r="JG768">
        <v>0</v>
      </c>
      <c r="JH768">
        <v>0</v>
      </c>
      <c r="JI768">
        <v>0</v>
      </c>
      <c r="JJ768">
        <v>0</v>
      </c>
      <c r="JK768">
        <v>1</v>
      </c>
      <c r="JL768">
        <v>0</v>
      </c>
      <c r="JM768">
        <v>0</v>
      </c>
      <c r="JN768">
        <v>0</v>
      </c>
      <c r="JO768">
        <v>1</v>
      </c>
      <c r="JP768">
        <v>0</v>
      </c>
      <c r="JQ768">
        <v>0</v>
      </c>
      <c r="JR768">
        <v>0</v>
      </c>
      <c r="JS768">
        <v>0</v>
      </c>
      <c r="JT768">
        <v>0</v>
      </c>
      <c r="JU768">
        <v>0</v>
      </c>
      <c r="JV768">
        <v>0</v>
      </c>
      <c r="JW768">
        <v>0</v>
      </c>
      <c r="JX768">
        <v>0</v>
      </c>
      <c r="JY768">
        <v>0</v>
      </c>
      <c r="JZ768">
        <v>0</v>
      </c>
      <c r="KA768">
        <v>0</v>
      </c>
      <c r="KB768">
        <v>0</v>
      </c>
      <c r="KC768">
        <v>0</v>
      </c>
      <c r="KD768">
        <v>0</v>
      </c>
      <c r="KE768">
        <v>0</v>
      </c>
      <c r="KF768">
        <v>0</v>
      </c>
      <c r="KG768">
        <v>0</v>
      </c>
      <c r="KH768">
        <v>0</v>
      </c>
      <c r="KI768">
        <v>0</v>
      </c>
      <c r="KJ768">
        <v>1</v>
      </c>
      <c r="KK768">
        <v>0</v>
      </c>
      <c r="KL768">
        <v>0</v>
      </c>
      <c r="KM768">
        <v>0</v>
      </c>
      <c r="KN768">
        <v>0</v>
      </c>
      <c r="KO768">
        <v>0</v>
      </c>
      <c r="KP768">
        <v>0</v>
      </c>
      <c r="KQ768">
        <v>1</v>
      </c>
      <c r="KR768">
        <v>0</v>
      </c>
      <c r="KS768">
        <v>1</v>
      </c>
      <c r="KT768">
        <v>0</v>
      </c>
      <c r="KU768">
        <v>0</v>
      </c>
      <c r="KV768">
        <v>0</v>
      </c>
      <c r="KW768">
        <v>0</v>
      </c>
      <c r="KX768">
        <v>0</v>
      </c>
      <c r="KY768">
        <v>0</v>
      </c>
      <c r="KZ768">
        <v>0</v>
      </c>
      <c r="LA768">
        <v>0</v>
      </c>
      <c r="LB768">
        <v>0</v>
      </c>
      <c r="LC768">
        <v>0</v>
      </c>
      <c r="LD768">
        <v>0</v>
      </c>
      <c r="LE768">
        <v>0</v>
      </c>
      <c r="LF768">
        <v>0</v>
      </c>
      <c r="LG768">
        <v>0</v>
      </c>
      <c r="LH768">
        <v>0</v>
      </c>
      <c r="LI768">
        <v>0</v>
      </c>
      <c r="LJ768">
        <v>1</v>
      </c>
      <c r="LK768">
        <v>0</v>
      </c>
      <c r="LL768">
        <v>1</v>
      </c>
      <c r="LM768">
        <v>0</v>
      </c>
      <c r="LN768">
        <v>0</v>
      </c>
      <c r="LO768">
        <v>0</v>
      </c>
      <c r="LP768">
        <v>0</v>
      </c>
      <c r="LQ768">
        <v>0</v>
      </c>
      <c r="LR768">
        <v>0</v>
      </c>
      <c r="LS768">
        <v>0</v>
      </c>
      <c r="LT768">
        <v>0</v>
      </c>
      <c r="LU768">
        <v>0</v>
      </c>
      <c r="LV768">
        <v>0</v>
      </c>
      <c r="LW768">
        <v>1</v>
      </c>
      <c r="LX768">
        <v>0</v>
      </c>
      <c r="LY768">
        <v>0</v>
      </c>
      <c r="LZ768">
        <v>1</v>
      </c>
      <c r="MA768">
        <v>0</v>
      </c>
      <c r="MB768">
        <v>0</v>
      </c>
      <c r="MC768">
        <v>1</v>
      </c>
      <c r="MD768">
        <v>1</v>
      </c>
      <c r="ME768">
        <v>0</v>
      </c>
      <c r="MF768">
        <v>0</v>
      </c>
      <c r="MG768">
        <v>0</v>
      </c>
      <c r="MH768">
        <v>0</v>
      </c>
      <c r="MI768">
        <v>0</v>
      </c>
      <c r="MJ768">
        <v>0</v>
      </c>
      <c r="MK768">
        <v>0</v>
      </c>
      <c r="ML768">
        <v>0</v>
      </c>
      <c r="MM768">
        <v>0</v>
      </c>
      <c r="MN768">
        <v>0</v>
      </c>
      <c r="MO768">
        <v>1</v>
      </c>
      <c r="MP768">
        <v>1</v>
      </c>
      <c r="MQ768">
        <v>0</v>
      </c>
      <c r="MR768">
        <v>0</v>
      </c>
      <c r="MS768">
        <v>0</v>
      </c>
      <c r="MT768">
        <v>0</v>
      </c>
      <c r="MU768">
        <v>0</v>
      </c>
      <c r="MV768">
        <v>0</v>
      </c>
      <c r="MW768">
        <v>0</v>
      </c>
      <c r="MX768">
        <v>0</v>
      </c>
      <c r="MY768">
        <v>0</v>
      </c>
      <c r="MZ768">
        <v>0</v>
      </c>
      <c r="NA768">
        <v>0</v>
      </c>
      <c r="NB768">
        <v>0</v>
      </c>
      <c r="NC768">
        <v>0</v>
      </c>
      <c r="ND768">
        <v>0</v>
      </c>
      <c r="NE768">
        <v>0</v>
      </c>
      <c r="NF768">
        <v>0</v>
      </c>
      <c r="NG768">
        <v>0</v>
      </c>
      <c r="NH768">
        <v>0</v>
      </c>
      <c r="NI768">
        <v>0</v>
      </c>
      <c r="NJ768">
        <v>0</v>
      </c>
      <c r="NK768">
        <v>0</v>
      </c>
      <c r="NL768">
        <v>0</v>
      </c>
      <c r="NM768">
        <v>0</v>
      </c>
      <c r="NN768">
        <v>0</v>
      </c>
      <c r="NO768">
        <v>0</v>
      </c>
      <c r="NP768">
        <v>0</v>
      </c>
      <c r="NQ768">
        <v>1</v>
      </c>
      <c r="NR768">
        <v>0</v>
      </c>
      <c r="NS768">
        <v>0</v>
      </c>
      <c r="NT768">
        <v>0</v>
      </c>
      <c r="NU768">
        <v>0</v>
      </c>
      <c r="NV768">
        <v>1</v>
      </c>
      <c r="NW768">
        <v>0</v>
      </c>
      <c r="NX768">
        <v>0</v>
      </c>
      <c r="NY768">
        <v>0</v>
      </c>
      <c r="NZ768">
        <v>0</v>
      </c>
      <c r="OA768">
        <v>0</v>
      </c>
      <c r="OB768">
        <v>0</v>
      </c>
      <c r="OC768">
        <v>0</v>
      </c>
      <c r="OD768">
        <v>1</v>
      </c>
      <c r="OE768">
        <v>0</v>
      </c>
      <c r="OF768">
        <v>0</v>
      </c>
      <c r="OG768">
        <v>0</v>
      </c>
      <c r="OH768">
        <v>0</v>
      </c>
      <c r="OI768">
        <v>0</v>
      </c>
      <c r="OJ768">
        <v>0</v>
      </c>
      <c r="OK768">
        <v>0</v>
      </c>
      <c r="OL768">
        <v>0</v>
      </c>
      <c r="OM768">
        <v>0</v>
      </c>
      <c r="ON768">
        <v>0</v>
      </c>
      <c r="OO768">
        <v>0</v>
      </c>
      <c r="OP768">
        <v>0</v>
      </c>
      <c r="OQ768">
        <v>0</v>
      </c>
      <c r="OR768">
        <v>0</v>
      </c>
      <c r="OS768">
        <v>0</v>
      </c>
      <c r="OT768">
        <v>0</v>
      </c>
      <c r="OU768">
        <v>0</v>
      </c>
      <c r="OV768">
        <v>0</v>
      </c>
      <c r="OW768">
        <v>0</v>
      </c>
      <c r="OX768">
        <v>0</v>
      </c>
      <c r="OY768">
        <v>0</v>
      </c>
      <c r="OZ768">
        <v>0</v>
      </c>
      <c r="PA768">
        <v>0</v>
      </c>
      <c r="PB768">
        <v>0</v>
      </c>
      <c r="PC768">
        <v>0</v>
      </c>
      <c r="PD768">
        <v>0</v>
      </c>
      <c r="PE768">
        <v>0</v>
      </c>
      <c r="PF768">
        <v>1</v>
      </c>
      <c r="PG768">
        <v>0</v>
      </c>
      <c r="PH768">
        <v>0</v>
      </c>
      <c r="PI768">
        <v>0</v>
      </c>
      <c r="PJ768">
        <v>0</v>
      </c>
      <c r="PK768">
        <v>0</v>
      </c>
      <c r="PL768">
        <v>0</v>
      </c>
      <c r="PM768">
        <v>0</v>
      </c>
      <c r="PN768">
        <v>0</v>
      </c>
      <c r="PO768">
        <v>0</v>
      </c>
      <c r="PP768">
        <v>0</v>
      </c>
      <c r="PQ768">
        <v>0</v>
      </c>
      <c r="PR768">
        <v>0</v>
      </c>
      <c r="PS768">
        <v>0</v>
      </c>
      <c r="PT768">
        <v>0</v>
      </c>
      <c r="PU768">
        <v>1</v>
      </c>
      <c r="PV768">
        <v>0</v>
      </c>
      <c r="PW768">
        <v>0</v>
      </c>
      <c r="PX768">
        <v>0</v>
      </c>
      <c r="PY768">
        <v>1</v>
      </c>
      <c r="PZ768">
        <v>1</v>
      </c>
      <c r="QA768">
        <v>0</v>
      </c>
      <c r="QB768">
        <v>0</v>
      </c>
      <c r="QC768">
        <v>0</v>
      </c>
      <c r="QD768">
        <v>0</v>
      </c>
      <c r="QE768">
        <v>0</v>
      </c>
      <c r="QF768">
        <v>1</v>
      </c>
      <c r="QG768">
        <v>0</v>
      </c>
      <c r="QH768">
        <v>0</v>
      </c>
      <c r="QI768">
        <v>0</v>
      </c>
      <c r="QJ768">
        <v>0</v>
      </c>
      <c r="QK768">
        <v>0</v>
      </c>
      <c r="QL768">
        <v>0</v>
      </c>
      <c r="QM768">
        <v>0</v>
      </c>
      <c r="QN768">
        <v>0</v>
      </c>
      <c r="QO768">
        <v>0</v>
      </c>
      <c r="QP768">
        <v>0</v>
      </c>
      <c r="QQ768">
        <v>0</v>
      </c>
      <c r="QR768">
        <v>0</v>
      </c>
      <c r="QS768">
        <v>0</v>
      </c>
      <c r="QT768">
        <v>0</v>
      </c>
      <c r="QU768">
        <v>1</v>
      </c>
      <c r="QV768">
        <v>0</v>
      </c>
      <c r="QW768">
        <v>0</v>
      </c>
      <c r="QX768">
        <v>0</v>
      </c>
      <c r="QY768">
        <v>0</v>
      </c>
      <c r="QZ768">
        <v>0</v>
      </c>
      <c r="RA768">
        <v>0</v>
      </c>
      <c r="RB768">
        <v>0</v>
      </c>
      <c r="RC768">
        <v>1</v>
      </c>
      <c r="RD768">
        <v>1</v>
      </c>
      <c r="RE768">
        <v>0</v>
      </c>
      <c r="RF768">
        <v>0</v>
      </c>
      <c r="RG768">
        <v>0</v>
      </c>
      <c r="RH768">
        <v>0</v>
      </c>
      <c r="RI768">
        <v>0</v>
      </c>
      <c r="RJ768">
        <v>1</v>
      </c>
      <c r="RK768">
        <v>0</v>
      </c>
      <c r="RL768">
        <v>0</v>
      </c>
      <c r="RM768">
        <v>0</v>
      </c>
      <c r="RN768">
        <v>0</v>
      </c>
      <c r="RO768">
        <v>0</v>
      </c>
      <c r="RP768">
        <v>0</v>
      </c>
      <c r="RQ768">
        <v>0</v>
      </c>
      <c r="RR768">
        <v>0</v>
      </c>
      <c r="RS768">
        <v>1</v>
      </c>
      <c r="RT768">
        <v>0</v>
      </c>
      <c r="RU768">
        <v>0</v>
      </c>
      <c r="RV768">
        <v>0</v>
      </c>
      <c r="RW768">
        <v>0</v>
      </c>
      <c r="RX768">
        <v>0</v>
      </c>
      <c r="RY768">
        <v>1</v>
      </c>
      <c r="RZ768">
        <v>1</v>
      </c>
      <c r="SA768">
        <v>0</v>
      </c>
      <c r="SB768">
        <v>0</v>
      </c>
      <c r="SC768">
        <v>0</v>
      </c>
      <c r="SD768">
        <v>0</v>
      </c>
      <c r="SE768">
        <v>0</v>
      </c>
      <c r="SF768">
        <v>1</v>
      </c>
      <c r="SG768">
        <v>0</v>
      </c>
      <c r="SH768">
        <v>0</v>
      </c>
      <c r="SI768">
        <v>0</v>
      </c>
      <c r="SJ768">
        <v>0</v>
      </c>
      <c r="SK768">
        <v>0</v>
      </c>
      <c r="SL768">
        <v>1</v>
      </c>
      <c r="SM768">
        <v>0</v>
      </c>
      <c r="SN768">
        <v>1</v>
      </c>
      <c r="SO768">
        <v>0</v>
      </c>
      <c r="SP768">
        <v>0</v>
      </c>
      <c r="SQ768">
        <v>0</v>
      </c>
      <c r="SR768">
        <v>0</v>
      </c>
      <c r="SS768">
        <v>1</v>
      </c>
      <c r="ST768">
        <v>0</v>
      </c>
      <c r="SU768">
        <v>0</v>
      </c>
      <c r="SV768">
        <v>0</v>
      </c>
      <c r="SW768">
        <v>0</v>
      </c>
      <c r="SX768">
        <v>0</v>
      </c>
      <c r="SY768">
        <v>0</v>
      </c>
      <c r="SZ768">
        <v>0</v>
      </c>
      <c r="TA768">
        <v>0</v>
      </c>
      <c r="TB768">
        <v>0</v>
      </c>
      <c r="TC768">
        <v>0</v>
      </c>
      <c r="TD768">
        <v>0</v>
      </c>
      <c r="TE768">
        <v>0</v>
      </c>
      <c r="TF768">
        <v>0</v>
      </c>
      <c r="TG768">
        <v>0</v>
      </c>
      <c r="TH768">
        <v>0</v>
      </c>
      <c r="TI768">
        <v>0</v>
      </c>
      <c r="TJ768">
        <v>0</v>
      </c>
      <c r="TK768">
        <v>0</v>
      </c>
      <c r="TL768">
        <v>0</v>
      </c>
      <c r="TM768">
        <v>0</v>
      </c>
      <c r="TN768">
        <v>0</v>
      </c>
      <c r="TO768">
        <v>0</v>
      </c>
      <c r="TP768">
        <v>0</v>
      </c>
      <c r="TQ768">
        <v>0</v>
      </c>
      <c r="TR768">
        <v>1</v>
      </c>
      <c r="TS768">
        <v>0</v>
      </c>
      <c r="TT768">
        <v>0</v>
      </c>
      <c r="TU768">
        <v>0</v>
      </c>
      <c r="TV768">
        <v>1</v>
      </c>
      <c r="TW768">
        <v>0</v>
      </c>
      <c r="TX768">
        <v>0</v>
      </c>
      <c r="TY768">
        <v>1</v>
      </c>
      <c r="TZ768">
        <v>0</v>
      </c>
      <c r="UA768">
        <v>0</v>
      </c>
      <c r="UB768">
        <v>0</v>
      </c>
      <c r="UC768">
        <v>0</v>
      </c>
      <c r="UD768">
        <v>0</v>
      </c>
      <c r="UE768">
        <v>0</v>
      </c>
      <c r="UF768">
        <v>0</v>
      </c>
      <c r="UG768">
        <v>0</v>
      </c>
      <c r="UH768">
        <v>0</v>
      </c>
      <c r="UI768">
        <v>0</v>
      </c>
      <c r="UJ768">
        <v>0</v>
      </c>
      <c r="UK768">
        <v>0</v>
      </c>
      <c r="UL768">
        <v>0</v>
      </c>
      <c r="UM768">
        <v>0</v>
      </c>
      <c r="UN768">
        <v>1</v>
      </c>
      <c r="UO768">
        <v>0</v>
      </c>
      <c r="UP768">
        <v>0</v>
      </c>
      <c r="UQ768">
        <v>0</v>
      </c>
      <c r="UR768">
        <v>0</v>
      </c>
      <c r="US768">
        <v>0</v>
      </c>
      <c r="UT768">
        <v>0</v>
      </c>
      <c r="UU768">
        <v>0</v>
      </c>
      <c r="UV768">
        <v>0</v>
      </c>
      <c r="UW768">
        <v>0</v>
      </c>
      <c r="UX768">
        <v>0</v>
      </c>
      <c r="UY768">
        <v>0</v>
      </c>
      <c r="UZ768">
        <v>0</v>
      </c>
      <c r="VA768">
        <v>0</v>
      </c>
      <c r="VB768">
        <v>0</v>
      </c>
      <c r="VC768">
        <v>0</v>
      </c>
      <c r="VD768">
        <v>0</v>
      </c>
      <c r="VE768">
        <v>0</v>
      </c>
      <c r="VF768">
        <v>0</v>
      </c>
      <c r="VG768">
        <v>0</v>
      </c>
      <c r="VH768">
        <v>0</v>
      </c>
      <c r="VI768">
        <v>0</v>
      </c>
      <c r="VJ768">
        <v>0</v>
      </c>
      <c r="VK768">
        <v>1</v>
      </c>
      <c r="VL768">
        <v>0</v>
      </c>
      <c r="VM768">
        <v>1</v>
      </c>
      <c r="VN768">
        <v>1</v>
      </c>
      <c r="VO768">
        <v>0</v>
      </c>
      <c r="VP768">
        <v>0</v>
      </c>
      <c r="VQ768">
        <v>1</v>
      </c>
      <c r="VR768">
        <v>0</v>
      </c>
      <c r="VS768">
        <v>0</v>
      </c>
      <c r="VT768">
        <v>0</v>
      </c>
      <c r="VU768">
        <v>0</v>
      </c>
      <c r="VV768">
        <v>0</v>
      </c>
      <c r="VW768">
        <v>0</v>
      </c>
      <c r="VX768">
        <v>1</v>
      </c>
      <c r="VY768">
        <v>0</v>
      </c>
      <c r="VZ768">
        <v>0</v>
      </c>
      <c r="WA768">
        <v>1</v>
      </c>
      <c r="WB768">
        <v>0</v>
      </c>
      <c r="WC768">
        <v>0</v>
      </c>
      <c r="WD768">
        <v>0</v>
      </c>
      <c r="WE768">
        <v>0</v>
      </c>
      <c r="WF768">
        <v>0</v>
      </c>
      <c r="WG768">
        <v>0</v>
      </c>
      <c r="WH768">
        <v>0</v>
      </c>
      <c r="WI768">
        <v>0</v>
      </c>
      <c r="WJ768">
        <v>0</v>
      </c>
      <c r="WK768">
        <v>0</v>
      </c>
      <c r="WL768">
        <v>0</v>
      </c>
      <c r="WM768">
        <v>1</v>
      </c>
      <c r="WN768">
        <v>1</v>
      </c>
      <c r="WO768">
        <v>0</v>
      </c>
      <c r="WP768">
        <v>0</v>
      </c>
      <c r="WQ768">
        <v>0</v>
      </c>
      <c r="WR768">
        <v>0</v>
      </c>
      <c r="WS768">
        <v>1</v>
      </c>
      <c r="WT768">
        <v>1</v>
      </c>
      <c r="WU768">
        <v>1</v>
      </c>
      <c r="WV768">
        <v>1</v>
      </c>
      <c r="WW768">
        <v>0</v>
      </c>
      <c r="WX768">
        <v>1</v>
      </c>
      <c r="WY768">
        <v>0</v>
      </c>
      <c r="WZ768">
        <v>0</v>
      </c>
      <c r="XA768">
        <v>0</v>
      </c>
      <c r="XB768">
        <v>0</v>
      </c>
      <c r="XC768">
        <v>1</v>
      </c>
      <c r="XD768">
        <v>0</v>
      </c>
      <c r="XE768">
        <v>0</v>
      </c>
      <c r="XF768">
        <v>1</v>
      </c>
      <c r="XG768">
        <v>0</v>
      </c>
      <c r="XH768">
        <v>0</v>
      </c>
      <c r="XI768">
        <v>0</v>
      </c>
      <c r="XJ768">
        <v>1</v>
      </c>
      <c r="XK768">
        <v>0</v>
      </c>
      <c r="XL768">
        <v>0</v>
      </c>
      <c r="XM768">
        <v>0</v>
      </c>
      <c r="XN768">
        <v>0</v>
      </c>
      <c r="XO768">
        <v>0</v>
      </c>
      <c r="XP768">
        <v>0</v>
      </c>
      <c r="XQ768">
        <v>0</v>
      </c>
      <c r="XR768">
        <v>0</v>
      </c>
      <c r="XS768">
        <v>0</v>
      </c>
      <c r="XT768">
        <v>1</v>
      </c>
      <c r="XU768">
        <v>1</v>
      </c>
      <c r="XV768">
        <v>0</v>
      </c>
      <c r="XW768">
        <v>1</v>
      </c>
      <c r="XX768">
        <v>0</v>
      </c>
      <c r="XY768">
        <v>1</v>
      </c>
      <c r="XZ768">
        <v>0</v>
      </c>
      <c r="YA768">
        <v>0</v>
      </c>
      <c r="YB768">
        <v>0</v>
      </c>
      <c r="YC768">
        <v>1</v>
      </c>
      <c r="YD768">
        <v>0</v>
      </c>
      <c r="YE768">
        <v>0</v>
      </c>
      <c r="YF768">
        <v>1</v>
      </c>
      <c r="YG768">
        <v>0</v>
      </c>
      <c r="YH768">
        <v>0</v>
      </c>
      <c r="YI768">
        <v>0</v>
      </c>
      <c r="YJ768">
        <v>0</v>
      </c>
      <c r="YK768">
        <v>0</v>
      </c>
      <c r="YL768">
        <v>0</v>
      </c>
      <c r="YM768">
        <v>0</v>
      </c>
      <c r="YN768">
        <v>0</v>
      </c>
      <c r="YO768">
        <v>1</v>
      </c>
      <c r="YP768">
        <v>0</v>
      </c>
      <c r="YQ768">
        <v>0</v>
      </c>
      <c r="YR768">
        <v>0</v>
      </c>
      <c r="YS768">
        <v>0</v>
      </c>
      <c r="YT768">
        <v>0</v>
      </c>
      <c r="YU768">
        <v>1</v>
      </c>
      <c r="YV768">
        <v>1</v>
      </c>
      <c r="YW768">
        <v>0</v>
      </c>
      <c r="YX768">
        <v>0</v>
      </c>
      <c r="YY768">
        <v>0</v>
      </c>
      <c r="YZ768">
        <v>0</v>
      </c>
      <c r="ZA768">
        <v>0</v>
      </c>
      <c r="ZB768">
        <v>0</v>
      </c>
      <c r="ZC768">
        <v>0</v>
      </c>
      <c r="ZD768">
        <v>0</v>
      </c>
      <c r="ZE768">
        <v>0</v>
      </c>
      <c r="ZF768">
        <v>0</v>
      </c>
      <c r="ZG768">
        <v>1</v>
      </c>
      <c r="ZH768">
        <v>1</v>
      </c>
      <c r="ZI768">
        <v>0</v>
      </c>
      <c r="ZJ768">
        <v>0</v>
      </c>
      <c r="ZK768">
        <v>0</v>
      </c>
      <c r="ZL768">
        <v>0</v>
      </c>
      <c r="ZM768">
        <v>0</v>
      </c>
      <c r="ZN768">
        <v>0</v>
      </c>
      <c r="ZO768">
        <v>0</v>
      </c>
      <c r="ZP768">
        <v>0</v>
      </c>
      <c r="ZQ768">
        <v>0</v>
      </c>
      <c r="ZR768">
        <v>0</v>
      </c>
      <c r="ZS768">
        <v>0</v>
      </c>
      <c r="ZT768">
        <v>0</v>
      </c>
      <c r="ZU768">
        <v>0</v>
      </c>
      <c r="ZV768">
        <v>0</v>
      </c>
      <c r="ZW768">
        <v>1</v>
      </c>
      <c r="ZX768">
        <v>0</v>
      </c>
      <c r="ZY768">
        <v>0</v>
      </c>
      <c r="ZZ768">
        <v>1</v>
      </c>
      <c r="AAA768">
        <v>1</v>
      </c>
      <c r="AAB768">
        <v>0</v>
      </c>
      <c r="AAC768">
        <v>1</v>
      </c>
      <c r="AAD768">
        <v>0</v>
      </c>
      <c r="AAE768">
        <v>0</v>
      </c>
      <c r="AAF768">
        <v>1</v>
      </c>
      <c r="AAG768">
        <v>1</v>
      </c>
      <c r="AAH768">
        <v>0</v>
      </c>
      <c r="AAI768">
        <v>0</v>
      </c>
      <c r="AAJ768">
        <v>0</v>
      </c>
      <c r="AAK768">
        <v>0</v>
      </c>
      <c r="AAL768">
        <v>0</v>
      </c>
      <c r="AAM768">
        <v>0</v>
      </c>
      <c r="AAN768">
        <v>0</v>
      </c>
      <c r="AAO768">
        <v>0</v>
      </c>
      <c r="AAP768">
        <v>0</v>
      </c>
      <c r="AAQ768">
        <v>0</v>
      </c>
      <c r="AAR768">
        <v>1</v>
      </c>
      <c r="AAS768">
        <v>0</v>
      </c>
      <c r="AAT768">
        <v>0</v>
      </c>
      <c r="AAU768">
        <v>0</v>
      </c>
      <c r="AAV768">
        <v>0</v>
      </c>
      <c r="AAW768">
        <v>0</v>
      </c>
      <c r="AAX768">
        <v>0</v>
      </c>
      <c r="AAY768">
        <v>0</v>
      </c>
      <c r="AAZ768">
        <v>0</v>
      </c>
      <c r="ABA768">
        <v>0</v>
      </c>
      <c r="ABB768">
        <v>0</v>
      </c>
      <c r="ABC768">
        <v>0</v>
      </c>
      <c r="ABD768">
        <v>1</v>
      </c>
      <c r="ABE768">
        <v>0</v>
      </c>
      <c r="ABF768">
        <v>0</v>
      </c>
      <c r="ABG768">
        <v>1</v>
      </c>
      <c r="ABH768">
        <v>0</v>
      </c>
      <c r="ABI768">
        <v>0</v>
      </c>
      <c r="ABJ768">
        <v>0</v>
      </c>
      <c r="ABK768">
        <v>0</v>
      </c>
      <c r="ABL768">
        <v>0</v>
      </c>
      <c r="ABM768">
        <v>0</v>
      </c>
      <c r="ABN768">
        <v>0</v>
      </c>
      <c r="ABO768">
        <v>0</v>
      </c>
      <c r="ABP768">
        <v>0</v>
      </c>
      <c r="ABQ768">
        <v>0</v>
      </c>
      <c r="ABR768">
        <v>0</v>
      </c>
      <c r="ABS768">
        <v>0</v>
      </c>
      <c r="ABT768">
        <v>1</v>
      </c>
      <c r="ABU768">
        <v>0</v>
      </c>
      <c r="ABV768">
        <v>0</v>
      </c>
      <c r="ABW768">
        <v>0</v>
      </c>
      <c r="ABX768">
        <v>0</v>
      </c>
      <c r="ABY768">
        <v>1</v>
      </c>
      <c r="ABZ768">
        <v>0</v>
      </c>
      <c r="ACA768">
        <v>0</v>
      </c>
      <c r="ACB768">
        <v>0</v>
      </c>
      <c r="ACC768">
        <v>0</v>
      </c>
      <c r="ACD768">
        <v>0</v>
      </c>
      <c r="ACE768">
        <v>1</v>
      </c>
      <c r="ACF768">
        <v>0</v>
      </c>
      <c r="ACG768">
        <v>0</v>
      </c>
      <c r="ACH768">
        <v>0</v>
      </c>
      <c r="ACI768">
        <v>0</v>
      </c>
      <c r="ACJ768">
        <v>0</v>
      </c>
      <c r="ACK768">
        <v>0</v>
      </c>
      <c r="ACL768">
        <v>0</v>
      </c>
      <c r="ACM768">
        <v>0</v>
      </c>
      <c r="ACN768">
        <v>1</v>
      </c>
      <c r="ACO768">
        <v>1</v>
      </c>
      <c r="ACP768">
        <v>1</v>
      </c>
      <c r="ACQ768">
        <v>0</v>
      </c>
      <c r="ACR768">
        <v>0</v>
      </c>
      <c r="ACS768">
        <v>1</v>
      </c>
      <c r="ACT768">
        <v>0</v>
      </c>
      <c r="ACU768">
        <v>0</v>
      </c>
      <c r="ACV768">
        <v>0</v>
      </c>
      <c r="ACW768">
        <v>0</v>
      </c>
      <c r="ACX768">
        <v>0</v>
      </c>
      <c r="ACY768">
        <v>0</v>
      </c>
      <c r="ACZ768">
        <v>0</v>
      </c>
      <c r="ADA768">
        <v>0</v>
      </c>
      <c r="ADB768">
        <v>0</v>
      </c>
      <c r="ADC768">
        <v>0</v>
      </c>
      <c r="ADD768">
        <v>0</v>
      </c>
      <c r="ADE768">
        <v>0</v>
      </c>
      <c r="ADF768">
        <v>0</v>
      </c>
      <c r="ADG768">
        <v>1</v>
      </c>
      <c r="ADH768">
        <v>1</v>
      </c>
      <c r="ADI768">
        <v>1</v>
      </c>
      <c r="ADJ768">
        <v>0</v>
      </c>
      <c r="ADK768">
        <v>0</v>
      </c>
      <c r="ADL768">
        <v>0</v>
      </c>
      <c r="ADM768">
        <v>0</v>
      </c>
      <c r="ADN768">
        <v>0</v>
      </c>
      <c r="ADO768">
        <v>0</v>
      </c>
      <c r="ADP768">
        <v>0</v>
      </c>
      <c r="ADQ768">
        <v>0</v>
      </c>
      <c r="ADR768">
        <v>0</v>
      </c>
      <c r="ADS768">
        <v>0</v>
      </c>
      <c r="ADT768">
        <v>0</v>
      </c>
      <c r="ADU768">
        <v>0</v>
      </c>
      <c r="ADV768">
        <v>0</v>
      </c>
      <c r="ADW768">
        <v>0</v>
      </c>
      <c r="ADX768">
        <v>0</v>
      </c>
      <c r="ADY768">
        <v>0</v>
      </c>
      <c r="ADZ768">
        <v>0</v>
      </c>
      <c r="AEA768">
        <v>0</v>
      </c>
      <c r="AEB768">
        <v>0</v>
      </c>
      <c r="AEC768">
        <v>0</v>
      </c>
      <c r="AED768">
        <v>0</v>
      </c>
      <c r="AEE768">
        <v>0</v>
      </c>
      <c r="AEF768">
        <v>0</v>
      </c>
      <c r="AEG768">
        <v>0</v>
      </c>
      <c r="AEH768">
        <v>0</v>
      </c>
      <c r="AEI768">
        <v>0</v>
      </c>
      <c r="AEJ768">
        <v>0</v>
      </c>
      <c r="AEK768">
        <v>0</v>
      </c>
      <c r="AEL768">
        <v>0</v>
      </c>
      <c r="AEM768">
        <v>0</v>
      </c>
      <c r="AEN768">
        <v>0</v>
      </c>
      <c r="AEO768">
        <v>0</v>
      </c>
      <c r="AEP768">
        <v>0</v>
      </c>
      <c r="AEQ768">
        <v>0</v>
      </c>
      <c r="AER768">
        <v>0</v>
      </c>
      <c r="AES768">
        <v>0</v>
      </c>
      <c r="AET768">
        <v>0</v>
      </c>
      <c r="AEU768">
        <v>0</v>
      </c>
      <c r="AEV768">
        <v>0</v>
      </c>
      <c r="AEW768">
        <v>0</v>
      </c>
      <c r="AEX768">
        <v>0</v>
      </c>
      <c r="AEY768">
        <v>0</v>
      </c>
      <c r="AEZ768">
        <v>1</v>
      </c>
      <c r="AFA768">
        <v>0</v>
      </c>
      <c r="AFB768">
        <v>0</v>
      </c>
      <c r="AFC768">
        <v>0</v>
      </c>
      <c r="AFD768">
        <v>0</v>
      </c>
      <c r="AFE768">
        <v>0</v>
      </c>
      <c r="AFF768">
        <v>0</v>
      </c>
      <c r="AFG768">
        <v>0</v>
      </c>
      <c r="AFH768">
        <v>0</v>
      </c>
      <c r="AFI768">
        <v>0</v>
      </c>
      <c r="AFJ768">
        <v>0</v>
      </c>
      <c r="AFK768">
        <v>0</v>
      </c>
      <c r="AFL768">
        <v>1</v>
      </c>
      <c r="AFM768">
        <v>0</v>
      </c>
      <c r="AFN768">
        <v>0</v>
      </c>
      <c r="AFO768">
        <v>0</v>
      </c>
      <c r="AFP768">
        <v>0</v>
      </c>
      <c r="AFQ768">
        <v>0</v>
      </c>
      <c r="AFR768">
        <v>0</v>
      </c>
      <c r="AFS768">
        <v>0</v>
      </c>
      <c r="AFT768">
        <v>0</v>
      </c>
      <c r="AFU768">
        <v>0</v>
      </c>
      <c r="AFV768">
        <v>0</v>
      </c>
      <c r="AFW768">
        <v>0</v>
      </c>
      <c r="AFX768">
        <v>0</v>
      </c>
      <c r="AFY768">
        <v>0</v>
      </c>
      <c r="AFZ768">
        <v>0</v>
      </c>
      <c r="AGA768">
        <v>0</v>
      </c>
      <c r="AGB768">
        <v>0</v>
      </c>
      <c r="AGC768">
        <v>0</v>
      </c>
      <c r="AGD768">
        <v>0</v>
      </c>
      <c r="AGE768">
        <v>0</v>
      </c>
      <c r="AGF768">
        <v>0</v>
      </c>
      <c r="AGG768">
        <v>0</v>
      </c>
      <c r="AGH768">
        <v>0</v>
      </c>
      <c r="AGI768">
        <v>0</v>
      </c>
      <c r="AGJ768">
        <v>0</v>
      </c>
      <c r="AGK768">
        <v>0</v>
      </c>
      <c r="AGL768">
        <v>0</v>
      </c>
      <c r="AGM768">
        <v>0</v>
      </c>
      <c r="AGN768">
        <v>0</v>
      </c>
      <c r="AGO768">
        <v>0</v>
      </c>
      <c r="AGP768">
        <v>0</v>
      </c>
      <c r="AGQ768">
        <v>1</v>
      </c>
      <c r="AGR768">
        <v>0</v>
      </c>
      <c r="AGS768">
        <v>0</v>
      </c>
      <c r="AGT768">
        <v>0</v>
      </c>
      <c r="AGU768">
        <v>0</v>
      </c>
      <c r="AGV768">
        <v>0</v>
      </c>
      <c r="AGW768">
        <v>1</v>
      </c>
      <c r="AGX768">
        <v>1</v>
      </c>
      <c r="AGY768">
        <v>0</v>
      </c>
      <c r="AGZ768">
        <v>1</v>
      </c>
      <c r="AHA768">
        <v>0</v>
      </c>
      <c r="AHB768">
        <v>0</v>
      </c>
      <c r="AHC768">
        <v>0</v>
      </c>
      <c r="AHD768">
        <v>0</v>
      </c>
      <c r="AHE768">
        <v>0</v>
      </c>
      <c r="AHF768">
        <v>0</v>
      </c>
      <c r="AHG768">
        <v>0</v>
      </c>
      <c r="AHH768">
        <v>0</v>
      </c>
      <c r="AHI768">
        <v>0</v>
      </c>
      <c r="AHJ768">
        <v>0</v>
      </c>
      <c r="AHK768">
        <v>0</v>
      </c>
      <c r="AHL768">
        <v>1</v>
      </c>
      <c r="AHM768">
        <v>0</v>
      </c>
      <c r="AHN768">
        <v>0</v>
      </c>
      <c r="AHO768">
        <v>0</v>
      </c>
      <c r="AHP768">
        <v>0</v>
      </c>
      <c r="AHQ768">
        <v>0</v>
      </c>
      <c r="AHR768">
        <v>1</v>
      </c>
      <c r="AHS768">
        <v>0</v>
      </c>
      <c r="AHT768">
        <v>0</v>
      </c>
      <c r="AHU768">
        <v>0</v>
      </c>
      <c r="AHV768">
        <v>0</v>
      </c>
      <c r="AHW768">
        <v>0</v>
      </c>
      <c r="AHX768">
        <v>0</v>
      </c>
      <c r="AHY768">
        <v>0</v>
      </c>
      <c r="AHZ768">
        <v>0</v>
      </c>
      <c r="AIA768">
        <v>0</v>
      </c>
      <c r="AIB768">
        <v>0</v>
      </c>
      <c r="AIC768">
        <v>1</v>
      </c>
      <c r="AID768">
        <v>0</v>
      </c>
      <c r="AIE768">
        <v>0</v>
      </c>
      <c r="AIF768">
        <v>0</v>
      </c>
      <c r="AIG768">
        <v>0</v>
      </c>
      <c r="AIH768">
        <v>0</v>
      </c>
      <c r="AII768">
        <v>0</v>
      </c>
      <c r="AIJ768">
        <v>0</v>
      </c>
      <c r="AIK768">
        <v>1</v>
      </c>
      <c r="AIL768">
        <v>0</v>
      </c>
      <c r="AIM768">
        <v>0</v>
      </c>
      <c r="AIN768">
        <v>0</v>
      </c>
      <c r="AIO768">
        <v>0</v>
      </c>
      <c r="AIP768">
        <v>1</v>
      </c>
      <c r="AIQ768">
        <v>0</v>
      </c>
      <c r="AIR768">
        <v>0</v>
      </c>
      <c r="AIS768">
        <v>0</v>
      </c>
      <c r="AIT768">
        <v>0</v>
      </c>
      <c r="AIU768">
        <v>1</v>
      </c>
      <c r="AIV768">
        <v>0</v>
      </c>
      <c r="AIW768">
        <v>0</v>
      </c>
      <c r="AIX768">
        <v>0</v>
      </c>
      <c r="AIY768">
        <v>0</v>
      </c>
      <c r="AIZ768">
        <v>0</v>
      </c>
      <c r="AJA768">
        <v>0</v>
      </c>
      <c r="AJB768">
        <v>1</v>
      </c>
      <c r="AJC768">
        <v>1</v>
      </c>
      <c r="AJD768">
        <v>0</v>
      </c>
      <c r="AJE768">
        <v>0</v>
      </c>
      <c r="AJF768">
        <v>0</v>
      </c>
      <c r="AJG768">
        <v>0</v>
      </c>
      <c r="AJH768">
        <v>0</v>
      </c>
      <c r="AJI768">
        <v>0</v>
      </c>
      <c r="AJJ768">
        <v>0</v>
      </c>
      <c r="AJK768">
        <v>0</v>
      </c>
      <c r="AJL768">
        <v>0</v>
      </c>
      <c r="AJM768">
        <v>0</v>
      </c>
      <c r="AJN768">
        <v>0</v>
      </c>
      <c r="AJO768">
        <v>1</v>
      </c>
      <c r="AJP768">
        <v>0</v>
      </c>
      <c r="AJQ768">
        <v>0</v>
      </c>
      <c r="AJR768">
        <v>0</v>
      </c>
      <c r="AJS768">
        <v>0</v>
      </c>
      <c r="AJT768">
        <v>0</v>
      </c>
      <c r="AJU768">
        <v>0</v>
      </c>
      <c r="AJV768">
        <v>0</v>
      </c>
      <c r="AJW768">
        <v>0</v>
      </c>
      <c r="AJX768">
        <v>0</v>
      </c>
      <c r="AJY768">
        <v>0</v>
      </c>
      <c r="AJZ768">
        <v>0</v>
      </c>
      <c r="AKA768">
        <v>0</v>
      </c>
      <c r="AKB768">
        <v>0</v>
      </c>
      <c r="AKC768">
        <v>0</v>
      </c>
      <c r="AKD768">
        <v>0</v>
      </c>
      <c r="AKE768">
        <v>1</v>
      </c>
      <c r="AKF768">
        <v>0</v>
      </c>
      <c r="AKG768">
        <v>0</v>
      </c>
      <c r="AKH768">
        <v>1</v>
      </c>
      <c r="AKI768">
        <v>1</v>
      </c>
      <c r="AKJ768">
        <v>0</v>
      </c>
      <c r="AKK768">
        <v>0</v>
      </c>
      <c r="AKL768">
        <v>0</v>
      </c>
      <c r="AKM768">
        <v>0</v>
      </c>
      <c r="AKN768">
        <v>0</v>
      </c>
      <c r="AKO768">
        <v>0</v>
      </c>
      <c r="AKP768">
        <v>0</v>
      </c>
      <c r="AKQ768">
        <v>0</v>
      </c>
      <c r="AKR768">
        <v>0</v>
      </c>
      <c r="AKS768">
        <v>0</v>
      </c>
      <c r="AKT768">
        <v>0</v>
      </c>
      <c r="AKU768">
        <v>0</v>
      </c>
      <c r="AKV768">
        <v>0</v>
      </c>
      <c r="AKW768">
        <v>0</v>
      </c>
      <c r="AKX768">
        <v>0</v>
      </c>
      <c r="AKY768">
        <v>0</v>
      </c>
      <c r="AKZ768">
        <v>0</v>
      </c>
      <c r="ALA768">
        <v>0</v>
      </c>
      <c r="ALB768">
        <v>0</v>
      </c>
      <c r="ALC768">
        <v>0</v>
      </c>
      <c r="ALD768">
        <v>0</v>
      </c>
      <c r="ALE768">
        <v>0</v>
      </c>
      <c r="ALF768">
        <v>0</v>
      </c>
      <c r="ALG768">
        <v>1</v>
      </c>
      <c r="ALH768">
        <v>0</v>
      </c>
      <c r="ALI768">
        <v>0</v>
      </c>
      <c r="ALJ768">
        <v>0</v>
      </c>
      <c r="ALK768">
        <v>0</v>
      </c>
      <c r="ALL768">
        <v>0</v>
      </c>
      <c r="ALM768">
        <v>0</v>
      </c>
      <c r="ALN768">
        <v>0</v>
      </c>
      <c r="ALO768">
        <v>0</v>
      </c>
      <c r="ALP768">
        <v>0</v>
      </c>
      <c r="ALQ768">
        <v>0</v>
      </c>
      <c r="ALR768">
        <v>0</v>
      </c>
      <c r="ALS768">
        <v>0</v>
      </c>
      <c r="ALT768">
        <v>0</v>
      </c>
      <c r="ALU768">
        <v>0</v>
      </c>
      <c r="ALV768">
        <v>0</v>
      </c>
      <c r="ALW768">
        <v>0</v>
      </c>
      <c r="ALX768">
        <v>0</v>
      </c>
      <c r="ALY768">
        <v>0</v>
      </c>
      <c r="ALZ768">
        <v>1</v>
      </c>
      <c r="AMA768">
        <v>0</v>
      </c>
      <c r="AMB768">
        <v>0</v>
      </c>
      <c r="AMC768">
        <v>0</v>
      </c>
      <c r="AMD768">
        <v>0</v>
      </c>
      <c r="AME768">
        <v>0</v>
      </c>
      <c r="AMF768">
        <v>0</v>
      </c>
      <c r="AMG768">
        <v>0</v>
      </c>
      <c r="AMH768">
        <v>0</v>
      </c>
      <c r="AMI768">
        <v>0</v>
      </c>
      <c r="AMJ768">
        <v>0</v>
      </c>
      <c r="AMK768">
        <v>1</v>
      </c>
      <c r="AML768">
        <v>0</v>
      </c>
      <c r="AMM768">
        <v>0</v>
      </c>
      <c r="AMN768">
        <v>0</v>
      </c>
      <c r="AMO768">
        <v>0</v>
      </c>
      <c r="AMP768">
        <v>0</v>
      </c>
      <c r="AMQ768">
        <v>1</v>
      </c>
      <c r="AMR768">
        <v>0</v>
      </c>
      <c r="AMS768">
        <v>0</v>
      </c>
      <c r="AMT768">
        <v>0</v>
      </c>
      <c r="AMU768">
        <v>1</v>
      </c>
      <c r="AMV768">
        <v>0</v>
      </c>
      <c r="AMW768">
        <v>0</v>
      </c>
      <c r="AMX768">
        <v>0</v>
      </c>
      <c r="AMY768">
        <v>1</v>
      </c>
      <c r="AMZ768">
        <v>0</v>
      </c>
      <c r="ANA768">
        <v>0</v>
      </c>
      <c r="ANB768">
        <v>0</v>
      </c>
      <c r="ANC768">
        <v>0</v>
      </c>
      <c r="AND768">
        <v>0</v>
      </c>
      <c r="ANE768">
        <v>0</v>
      </c>
      <c r="ANF768">
        <v>0</v>
      </c>
      <c r="ANG768">
        <v>0</v>
      </c>
      <c r="ANH768">
        <v>0</v>
      </c>
      <c r="ANI768">
        <v>0</v>
      </c>
      <c r="ANJ768">
        <v>0</v>
      </c>
      <c r="ANK768">
        <v>0</v>
      </c>
      <c r="ANL768">
        <v>0</v>
      </c>
      <c r="ANM768">
        <v>1</v>
      </c>
      <c r="ANN768">
        <v>1</v>
      </c>
      <c r="ANO768">
        <v>0</v>
      </c>
      <c r="ANP768">
        <v>0</v>
      </c>
      <c r="ANQ768">
        <v>1</v>
      </c>
      <c r="ANR768">
        <v>0</v>
      </c>
      <c r="ANS768">
        <v>0</v>
      </c>
      <c r="ANT768">
        <v>0</v>
      </c>
      <c r="ANU768">
        <v>1</v>
      </c>
      <c r="ANV768">
        <v>1</v>
      </c>
      <c r="ANW768">
        <v>0</v>
      </c>
      <c r="ANX768">
        <v>0</v>
      </c>
      <c r="ANY768">
        <v>0</v>
      </c>
      <c r="ANZ768">
        <v>0</v>
      </c>
      <c r="AOA768">
        <v>0</v>
      </c>
      <c r="AOB768">
        <v>0</v>
      </c>
      <c r="AOC768">
        <v>0</v>
      </c>
      <c r="AOD768">
        <v>0</v>
      </c>
      <c r="AOE768">
        <v>0</v>
      </c>
      <c r="AOF768">
        <v>0</v>
      </c>
      <c r="AOG768">
        <v>0</v>
      </c>
      <c r="AOH768">
        <v>0</v>
      </c>
      <c r="AOI768">
        <v>0</v>
      </c>
      <c r="AOJ768">
        <v>0</v>
      </c>
      <c r="AOK768">
        <v>0</v>
      </c>
      <c r="AOL768">
        <v>0</v>
      </c>
      <c r="AOM768">
        <v>0</v>
      </c>
      <c r="AON768">
        <v>0</v>
      </c>
      <c r="AOO768">
        <v>0</v>
      </c>
      <c r="AOP768">
        <v>0</v>
      </c>
      <c r="AOQ768">
        <v>0</v>
      </c>
      <c r="AOR768">
        <v>0</v>
      </c>
      <c r="AOS768">
        <v>0</v>
      </c>
      <c r="AOT768">
        <v>0</v>
      </c>
      <c r="AOU768">
        <v>1</v>
      </c>
      <c r="AOV768">
        <v>0</v>
      </c>
      <c r="AOW768">
        <v>0</v>
      </c>
      <c r="AOX768">
        <v>0</v>
      </c>
      <c r="AOY768">
        <v>0</v>
      </c>
      <c r="AOZ768">
        <v>0</v>
      </c>
      <c r="APA768">
        <v>0</v>
      </c>
      <c r="APB768">
        <v>0</v>
      </c>
      <c r="APC768">
        <v>0</v>
      </c>
      <c r="APD768">
        <v>0</v>
      </c>
      <c r="APE768">
        <v>0</v>
      </c>
      <c r="APF768">
        <v>0</v>
      </c>
      <c r="APG768">
        <v>0</v>
      </c>
      <c r="APH768">
        <v>0</v>
      </c>
      <c r="API768">
        <v>0</v>
      </c>
      <c r="APJ768">
        <v>0</v>
      </c>
      <c r="APK768">
        <v>0</v>
      </c>
      <c r="APL768">
        <v>0</v>
      </c>
      <c r="APM768">
        <v>0</v>
      </c>
      <c r="APN768">
        <v>0</v>
      </c>
      <c r="APO768">
        <v>0</v>
      </c>
      <c r="APP768">
        <v>0</v>
      </c>
      <c r="APQ768">
        <v>0</v>
      </c>
      <c r="APR768">
        <v>0</v>
      </c>
      <c r="APS768">
        <v>0</v>
      </c>
      <c r="APT768">
        <v>0</v>
      </c>
      <c r="APU768">
        <v>0</v>
      </c>
      <c r="APV768">
        <v>1</v>
      </c>
      <c r="APW768">
        <v>0</v>
      </c>
      <c r="APX768">
        <v>1</v>
      </c>
      <c r="APY768">
        <v>0</v>
      </c>
      <c r="APZ768">
        <v>0</v>
      </c>
      <c r="AQA768">
        <v>0</v>
      </c>
      <c r="AQB768">
        <v>0</v>
      </c>
      <c r="AQC768">
        <v>0</v>
      </c>
      <c r="AQD768">
        <v>0</v>
      </c>
      <c r="AQE768">
        <v>0</v>
      </c>
      <c r="AQF768">
        <v>0</v>
      </c>
      <c r="AQG768">
        <v>0</v>
      </c>
      <c r="AQH768">
        <v>0</v>
      </c>
      <c r="AQI768">
        <v>0</v>
      </c>
      <c r="AQJ768">
        <v>0</v>
      </c>
      <c r="AQK768">
        <v>0</v>
      </c>
      <c r="AQL768">
        <v>0</v>
      </c>
      <c r="AQM768">
        <v>0</v>
      </c>
      <c r="AQN768">
        <v>0</v>
      </c>
      <c r="AQO768">
        <v>0</v>
      </c>
      <c r="AQP768">
        <v>0</v>
      </c>
      <c r="AQQ768">
        <v>0</v>
      </c>
      <c r="AQR768">
        <v>0</v>
      </c>
      <c r="AQS768">
        <v>0</v>
      </c>
      <c r="AQT768">
        <v>0</v>
      </c>
      <c r="AQU768">
        <v>0</v>
      </c>
      <c r="AQV768">
        <v>0</v>
      </c>
      <c r="AQW768">
        <v>0</v>
      </c>
      <c r="AQX768">
        <v>0</v>
      </c>
      <c r="AQY768">
        <v>1</v>
      </c>
      <c r="AQZ768">
        <v>0</v>
      </c>
      <c r="ARA768">
        <v>0</v>
      </c>
      <c r="ARB768">
        <v>0</v>
      </c>
      <c r="ARC768">
        <v>0</v>
      </c>
      <c r="ARD768">
        <v>0</v>
      </c>
      <c r="ARE768">
        <v>0</v>
      </c>
      <c r="ARF768">
        <v>0</v>
      </c>
      <c r="ARG768">
        <v>0</v>
      </c>
      <c r="ARH768">
        <v>0</v>
      </c>
      <c r="ARI768">
        <v>0</v>
      </c>
      <c r="ARJ768">
        <v>0</v>
      </c>
      <c r="ARK768">
        <v>0</v>
      </c>
      <c r="ARL768">
        <v>0</v>
      </c>
      <c r="ARM768">
        <v>0</v>
      </c>
      <c r="ARN768">
        <v>0</v>
      </c>
      <c r="ARO768">
        <v>0</v>
      </c>
      <c r="ARP768">
        <v>0</v>
      </c>
      <c r="ARQ768">
        <v>0</v>
      </c>
      <c r="ARR768">
        <v>0</v>
      </c>
      <c r="ARS768">
        <v>0</v>
      </c>
      <c r="ART768">
        <v>0</v>
      </c>
      <c r="ARU768">
        <v>0</v>
      </c>
      <c r="ARV768">
        <v>0</v>
      </c>
      <c r="ARW768">
        <v>0</v>
      </c>
      <c r="ARX768">
        <v>0</v>
      </c>
      <c r="ARY768">
        <v>0</v>
      </c>
      <c r="ARZ768">
        <v>0</v>
      </c>
      <c r="ASA768">
        <v>1</v>
      </c>
      <c r="ASB768">
        <v>0</v>
      </c>
      <c r="ASC768">
        <v>0</v>
      </c>
      <c r="ASD768">
        <v>0</v>
      </c>
      <c r="ASE768">
        <v>1</v>
      </c>
      <c r="ASF768">
        <v>0</v>
      </c>
      <c r="ASG768">
        <v>0</v>
      </c>
      <c r="ASH768">
        <v>0</v>
      </c>
      <c r="ASI768">
        <v>0</v>
      </c>
      <c r="ASJ768">
        <v>0</v>
      </c>
      <c r="ASK768">
        <v>0</v>
      </c>
      <c r="ASL768">
        <v>0</v>
      </c>
      <c r="ASM768">
        <v>0</v>
      </c>
      <c r="ASN768">
        <v>0</v>
      </c>
      <c r="ASO768">
        <v>0</v>
      </c>
      <c r="ASP768">
        <v>0</v>
      </c>
      <c r="ASQ768">
        <v>0</v>
      </c>
      <c r="ASR768">
        <v>0</v>
      </c>
      <c r="ASS768">
        <v>0</v>
      </c>
      <c r="AST768">
        <v>0</v>
      </c>
      <c r="ASU768">
        <v>0</v>
      </c>
      <c r="ASV768">
        <v>0</v>
      </c>
      <c r="ASW768">
        <v>0</v>
      </c>
      <c r="ASX768">
        <v>0</v>
      </c>
      <c r="ASY768">
        <v>0</v>
      </c>
      <c r="ASZ768">
        <v>0</v>
      </c>
      <c r="ATA768">
        <v>0</v>
      </c>
      <c r="ATB768">
        <v>0</v>
      </c>
      <c r="ATC768">
        <v>0</v>
      </c>
      <c r="ATD768">
        <v>0</v>
      </c>
      <c r="ATE768">
        <v>0</v>
      </c>
      <c r="ATF768">
        <v>1</v>
      </c>
      <c r="ATG768">
        <v>0</v>
      </c>
      <c r="ATH768">
        <v>0</v>
      </c>
      <c r="ATI768">
        <v>0</v>
      </c>
      <c r="ATJ768">
        <v>1</v>
      </c>
      <c r="ATK768">
        <v>0</v>
      </c>
      <c r="ATL768">
        <v>0</v>
      </c>
      <c r="ATM768">
        <v>1</v>
      </c>
      <c r="ATN768">
        <v>0</v>
      </c>
      <c r="ATO768">
        <v>0</v>
      </c>
      <c r="ATP768">
        <v>0</v>
      </c>
      <c r="ATQ768">
        <v>0</v>
      </c>
      <c r="ATR768">
        <v>0</v>
      </c>
      <c r="ATS768">
        <v>0</v>
      </c>
      <c r="ATT768">
        <v>1</v>
      </c>
      <c r="ATU768">
        <v>0</v>
      </c>
      <c r="ATV768">
        <v>0</v>
      </c>
      <c r="ATW768">
        <v>0</v>
      </c>
      <c r="ATX768">
        <v>0</v>
      </c>
      <c r="ATY768">
        <v>0</v>
      </c>
      <c r="ATZ768">
        <v>0</v>
      </c>
      <c r="AUA768">
        <v>0</v>
      </c>
      <c r="AUB768">
        <v>0</v>
      </c>
      <c r="AUC768">
        <v>0</v>
      </c>
      <c r="AUD768">
        <v>0</v>
      </c>
      <c r="AUE768">
        <v>0</v>
      </c>
      <c r="AUF768">
        <v>0</v>
      </c>
      <c r="AUG768">
        <v>0</v>
      </c>
      <c r="AUH768">
        <v>0</v>
      </c>
      <c r="AUI768">
        <v>0</v>
      </c>
      <c r="AUJ768">
        <v>0</v>
      </c>
      <c r="AUK768">
        <v>0</v>
      </c>
      <c r="AUL768">
        <v>1</v>
      </c>
      <c r="AUM768">
        <v>0</v>
      </c>
      <c r="AUN768">
        <v>0</v>
      </c>
      <c r="AUO768">
        <v>0</v>
      </c>
      <c r="AUP768">
        <v>0</v>
      </c>
      <c r="AUQ768">
        <v>0</v>
      </c>
      <c r="AUR768">
        <v>0</v>
      </c>
      <c r="AUS768">
        <v>0</v>
      </c>
      <c r="AUT768">
        <v>1</v>
      </c>
      <c r="AUU768">
        <v>0</v>
      </c>
      <c r="AUV768">
        <v>0</v>
      </c>
      <c r="AUW768">
        <v>0</v>
      </c>
      <c r="AUX768">
        <v>0</v>
      </c>
      <c r="AUY768">
        <v>0</v>
      </c>
      <c r="AUZ768">
        <v>0</v>
      </c>
      <c r="AVA768">
        <v>0</v>
      </c>
      <c r="AVB768">
        <v>0</v>
      </c>
      <c r="AVC768">
        <v>0</v>
      </c>
      <c r="AVD768">
        <v>0</v>
      </c>
      <c r="AVE768">
        <v>0</v>
      </c>
      <c r="AVF768">
        <v>0</v>
      </c>
      <c r="AVG768">
        <v>0</v>
      </c>
      <c r="AVH768">
        <v>0</v>
      </c>
      <c r="AVI768">
        <v>0</v>
      </c>
      <c r="AVJ768">
        <v>0</v>
      </c>
      <c r="AVK768">
        <v>0</v>
      </c>
      <c r="AVL768">
        <v>0</v>
      </c>
      <c r="AVM768">
        <v>0</v>
      </c>
      <c r="AVN768">
        <v>0</v>
      </c>
      <c r="AVO768">
        <v>0</v>
      </c>
      <c r="AVP768">
        <v>0</v>
      </c>
      <c r="AVQ768">
        <v>0</v>
      </c>
      <c r="AVR768">
        <v>0</v>
      </c>
      <c r="AVS768">
        <v>0</v>
      </c>
      <c r="AVT768">
        <v>0</v>
      </c>
      <c r="AVU768">
        <v>0</v>
      </c>
      <c r="AVV768">
        <v>0</v>
      </c>
      <c r="AVW768">
        <v>0</v>
      </c>
      <c r="AVX768">
        <v>0</v>
      </c>
      <c r="AVY768">
        <v>0</v>
      </c>
      <c r="AVZ768">
        <v>0</v>
      </c>
      <c r="AWA768">
        <v>0</v>
      </c>
      <c r="AWB768">
        <v>0</v>
      </c>
      <c r="AWC768">
        <v>0</v>
      </c>
      <c r="AWD768">
        <v>0</v>
      </c>
      <c r="AWE768">
        <v>0</v>
      </c>
      <c r="AWF768">
        <v>0</v>
      </c>
      <c r="AWG768">
        <v>0</v>
      </c>
      <c r="AWH768">
        <v>0</v>
      </c>
      <c r="AWI768">
        <v>0</v>
      </c>
      <c r="AWJ768">
        <v>0</v>
      </c>
      <c r="AWK768">
        <v>0</v>
      </c>
      <c r="AWL768">
        <v>0</v>
      </c>
      <c r="AWM768">
        <v>0</v>
      </c>
      <c r="AWN768">
        <v>0</v>
      </c>
      <c r="AWO768" s="16">
        <v>6</v>
      </c>
    </row>
    <row r="769" spans="1:1289" x14ac:dyDescent="0.25">
      <c r="A769">
        <v>3181</v>
      </c>
      <c r="B769">
        <v>1</v>
      </c>
      <c r="C769">
        <v>1</v>
      </c>
      <c r="D769">
        <v>1</v>
      </c>
      <c r="E769">
        <v>1</v>
      </c>
      <c r="F769">
        <v>1</v>
      </c>
      <c r="G769">
        <v>1</v>
      </c>
      <c r="H769">
        <v>1</v>
      </c>
      <c r="I769">
        <v>1</v>
      </c>
      <c r="J769">
        <v>1</v>
      </c>
      <c r="K769">
        <v>1</v>
      </c>
      <c r="L769">
        <v>1</v>
      </c>
      <c r="M769">
        <v>1</v>
      </c>
      <c r="N769">
        <v>1</v>
      </c>
      <c r="O769">
        <v>1</v>
      </c>
      <c r="P769">
        <v>1</v>
      </c>
      <c r="Q769">
        <v>1</v>
      </c>
      <c r="R769">
        <v>1</v>
      </c>
      <c r="S769">
        <v>1</v>
      </c>
      <c r="T769">
        <v>1</v>
      </c>
      <c r="U769">
        <v>1</v>
      </c>
      <c r="V769">
        <v>1</v>
      </c>
      <c r="W769">
        <v>1</v>
      </c>
      <c r="X769">
        <v>1</v>
      </c>
      <c r="Y769">
        <v>1</v>
      </c>
      <c r="Z769">
        <v>1</v>
      </c>
      <c r="AA769">
        <v>0</v>
      </c>
      <c r="AB769">
        <v>1</v>
      </c>
      <c r="AC769">
        <v>1</v>
      </c>
      <c r="AD769">
        <v>0</v>
      </c>
      <c r="AE769">
        <v>1</v>
      </c>
      <c r="AF769">
        <v>0</v>
      </c>
      <c r="AG769">
        <v>1</v>
      </c>
      <c r="AH769">
        <v>1</v>
      </c>
      <c r="AI769">
        <v>0</v>
      </c>
      <c r="AJ769">
        <v>1</v>
      </c>
      <c r="AK769">
        <v>1</v>
      </c>
      <c r="AL769">
        <v>1</v>
      </c>
      <c r="AM769">
        <v>1</v>
      </c>
      <c r="AN769">
        <v>1</v>
      </c>
      <c r="AO769">
        <v>0</v>
      </c>
      <c r="AP769">
        <v>1</v>
      </c>
      <c r="AQ769">
        <v>0</v>
      </c>
      <c r="AR769">
        <v>0</v>
      </c>
      <c r="AS769">
        <v>1</v>
      </c>
      <c r="AT769">
        <v>0</v>
      </c>
      <c r="AU769">
        <v>1</v>
      </c>
      <c r="AV769">
        <v>0</v>
      </c>
      <c r="AW769">
        <v>1</v>
      </c>
      <c r="AX769">
        <v>1</v>
      </c>
      <c r="AY769">
        <v>1</v>
      </c>
      <c r="AZ769">
        <v>1</v>
      </c>
      <c r="BA769">
        <v>1</v>
      </c>
      <c r="BB769">
        <v>0</v>
      </c>
      <c r="BC769">
        <v>0</v>
      </c>
      <c r="BD769">
        <v>1</v>
      </c>
      <c r="BE769">
        <v>1</v>
      </c>
      <c r="BF769">
        <v>0</v>
      </c>
      <c r="BG769">
        <v>0</v>
      </c>
      <c r="BH769">
        <v>0</v>
      </c>
      <c r="BI769">
        <v>1</v>
      </c>
      <c r="BJ769">
        <v>1</v>
      </c>
      <c r="BK769">
        <v>0</v>
      </c>
      <c r="BL769">
        <v>0</v>
      </c>
      <c r="BM769">
        <v>1</v>
      </c>
      <c r="BN769">
        <v>1</v>
      </c>
      <c r="BO769">
        <v>1</v>
      </c>
      <c r="BP769">
        <v>0</v>
      </c>
      <c r="BQ769">
        <v>1</v>
      </c>
      <c r="BR769">
        <v>0</v>
      </c>
      <c r="BS769">
        <v>0</v>
      </c>
      <c r="BT769">
        <v>1</v>
      </c>
      <c r="BU769">
        <v>0</v>
      </c>
      <c r="BV769">
        <v>1</v>
      </c>
      <c r="BW769">
        <v>0</v>
      </c>
      <c r="BX769">
        <v>1</v>
      </c>
      <c r="BY769">
        <v>0</v>
      </c>
      <c r="BZ769">
        <v>1</v>
      </c>
      <c r="CA769">
        <v>1</v>
      </c>
      <c r="CB769">
        <v>0</v>
      </c>
      <c r="CC769">
        <v>1</v>
      </c>
      <c r="CD769">
        <v>0</v>
      </c>
      <c r="CE769">
        <v>0</v>
      </c>
      <c r="CF769">
        <v>0</v>
      </c>
      <c r="CG769">
        <v>0</v>
      </c>
      <c r="CH769">
        <v>1</v>
      </c>
      <c r="CI769">
        <v>0</v>
      </c>
      <c r="CJ769">
        <v>0</v>
      </c>
      <c r="CK769">
        <v>1</v>
      </c>
      <c r="CL769">
        <v>1</v>
      </c>
      <c r="CM769">
        <v>0</v>
      </c>
      <c r="CN769">
        <v>1</v>
      </c>
      <c r="CO769">
        <v>1</v>
      </c>
      <c r="CP769">
        <v>1</v>
      </c>
      <c r="CQ769">
        <v>0</v>
      </c>
      <c r="CR769">
        <v>0</v>
      </c>
      <c r="CS769">
        <v>0</v>
      </c>
      <c r="CT769">
        <v>0</v>
      </c>
      <c r="CU769">
        <v>1</v>
      </c>
      <c r="CV769">
        <v>1</v>
      </c>
      <c r="CW769">
        <v>1</v>
      </c>
      <c r="CX769">
        <v>0</v>
      </c>
      <c r="CY769">
        <v>0</v>
      </c>
      <c r="CZ769">
        <v>1</v>
      </c>
      <c r="DA769">
        <v>0</v>
      </c>
      <c r="DB769">
        <v>0</v>
      </c>
      <c r="DC769">
        <v>0</v>
      </c>
      <c r="DD769">
        <v>1</v>
      </c>
      <c r="DE769">
        <v>1</v>
      </c>
      <c r="DF769">
        <v>1</v>
      </c>
      <c r="DG769">
        <v>1</v>
      </c>
      <c r="DH769">
        <v>0</v>
      </c>
      <c r="DI769">
        <v>0</v>
      </c>
      <c r="DJ769">
        <v>0</v>
      </c>
      <c r="DK769">
        <v>0</v>
      </c>
      <c r="DL769">
        <v>1</v>
      </c>
      <c r="DM769">
        <v>1</v>
      </c>
      <c r="DN769">
        <v>1</v>
      </c>
      <c r="DO769">
        <v>1</v>
      </c>
      <c r="DP769">
        <v>0</v>
      </c>
      <c r="DQ769">
        <v>0</v>
      </c>
      <c r="DR769">
        <v>0</v>
      </c>
      <c r="DS769">
        <v>0</v>
      </c>
      <c r="DT769">
        <v>0</v>
      </c>
      <c r="DU769">
        <v>0</v>
      </c>
      <c r="DV769">
        <v>0</v>
      </c>
      <c r="DW769">
        <v>0</v>
      </c>
      <c r="DX769">
        <v>0</v>
      </c>
      <c r="DY769">
        <v>0</v>
      </c>
      <c r="DZ769">
        <v>1</v>
      </c>
      <c r="EA769">
        <v>1</v>
      </c>
      <c r="EB769">
        <v>0</v>
      </c>
      <c r="EC769">
        <v>1</v>
      </c>
      <c r="ED769">
        <v>0</v>
      </c>
      <c r="EE769">
        <v>0</v>
      </c>
      <c r="EF769">
        <v>0</v>
      </c>
      <c r="EG769">
        <v>0</v>
      </c>
      <c r="EH769">
        <v>0</v>
      </c>
      <c r="EI769">
        <v>0</v>
      </c>
      <c r="EJ769">
        <v>0</v>
      </c>
      <c r="EK769">
        <v>0</v>
      </c>
      <c r="EL769">
        <v>0</v>
      </c>
      <c r="EM769">
        <v>0</v>
      </c>
      <c r="EN769">
        <v>0</v>
      </c>
      <c r="EO769">
        <v>0</v>
      </c>
      <c r="EP769">
        <v>0</v>
      </c>
      <c r="EQ769">
        <v>0</v>
      </c>
      <c r="ER769">
        <v>0</v>
      </c>
      <c r="ES769">
        <v>0</v>
      </c>
      <c r="ET769">
        <v>0</v>
      </c>
      <c r="EU769">
        <v>0</v>
      </c>
      <c r="EV769">
        <v>1</v>
      </c>
      <c r="EW769">
        <v>0</v>
      </c>
      <c r="EX769">
        <v>1</v>
      </c>
      <c r="EY769">
        <v>0</v>
      </c>
      <c r="EZ769">
        <v>0</v>
      </c>
      <c r="FA769">
        <v>1</v>
      </c>
      <c r="FB769">
        <v>0</v>
      </c>
      <c r="FC769">
        <v>1</v>
      </c>
      <c r="FD769">
        <v>0</v>
      </c>
      <c r="FE769">
        <v>1</v>
      </c>
      <c r="FF769">
        <v>1</v>
      </c>
      <c r="FG769">
        <v>1</v>
      </c>
      <c r="FH769">
        <v>1</v>
      </c>
      <c r="FI769">
        <v>0</v>
      </c>
      <c r="FJ769">
        <v>1</v>
      </c>
      <c r="FK769">
        <v>0</v>
      </c>
      <c r="FL769">
        <v>0</v>
      </c>
      <c r="FM769">
        <v>1</v>
      </c>
      <c r="FN769">
        <v>0</v>
      </c>
      <c r="FO769">
        <v>1</v>
      </c>
      <c r="FP769">
        <v>1</v>
      </c>
      <c r="FQ769">
        <v>1</v>
      </c>
      <c r="FR769">
        <v>1</v>
      </c>
      <c r="FS769">
        <v>1</v>
      </c>
      <c r="FT769">
        <v>0</v>
      </c>
      <c r="FU769">
        <v>0</v>
      </c>
      <c r="FV769">
        <v>1</v>
      </c>
      <c r="FW769">
        <v>0</v>
      </c>
      <c r="FX769">
        <v>1</v>
      </c>
      <c r="FY769">
        <v>0</v>
      </c>
      <c r="FZ769">
        <v>0</v>
      </c>
      <c r="GA769">
        <v>0</v>
      </c>
      <c r="GB769">
        <v>1</v>
      </c>
      <c r="GC769">
        <v>1</v>
      </c>
      <c r="GD769">
        <v>0</v>
      </c>
      <c r="GE769">
        <v>1</v>
      </c>
      <c r="GF769">
        <v>0</v>
      </c>
      <c r="GG769">
        <v>0</v>
      </c>
      <c r="GH769">
        <v>0</v>
      </c>
      <c r="GI769">
        <v>0</v>
      </c>
      <c r="GJ769">
        <v>0</v>
      </c>
      <c r="GK769">
        <v>0</v>
      </c>
      <c r="GL769">
        <v>0</v>
      </c>
      <c r="GM769">
        <v>1</v>
      </c>
      <c r="GN769">
        <v>0</v>
      </c>
      <c r="GO769">
        <v>0</v>
      </c>
      <c r="GP769">
        <v>0</v>
      </c>
      <c r="GQ769">
        <v>0</v>
      </c>
      <c r="GR769">
        <v>0</v>
      </c>
      <c r="GS769">
        <v>1</v>
      </c>
      <c r="GT769">
        <v>0</v>
      </c>
      <c r="GU769">
        <v>0</v>
      </c>
      <c r="GV769">
        <v>1</v>
      </c>
      <c r="GW769">
        <v>1</v>
      </c>
      <c r="GX769">
        <v>0</v>
      </c>
      <c r="GY769">
        <v>0</v>
      </c>
      <c r="GZ769">
        <v>0</v>
      </c>
      <c r="HA769">
        <v>0</v>
      </c>
      <c r="HB769">
        <v>0</v>
      </c>
      <c r="HC769">
        <v>0</v>
      </c>
      <c r="HD769">
        <v>0</v>
      </c>
      <c r="HE769">
        <v>0</v>
      </c>
      <c r="HF769">
        <v>0</v>
      </c>
      <c r="HG769">
        <v>0</v>
      </c>
      <c r="HH769">
        <v>0</v>
      </c>
      <c r="HI769">
        <v>1</v>
      </c>
      <c r="HJ769">
        <v>0</v>
      </c>
      <c r="HK769">
        <v>1</v>
      </c>
      <c r="HL769">
        <v>1</v>
      </c>
      <c r="HM769">
        <v>0</v>
      </c>
      <c r="HN769">
        <v>0</v>
      </c>
      <c r="HO769">
        <v>0</v>
      </c>
      <c r="HP769">
        <v>0</v>
      </c>
      <c r="HQ769">
        <v>0</v>
      </c>
      <c r="HR769">
        <v>0</v>
      </c>
      <c r="HS769">
        <v>0</v>
      </c>
      <c r="HT769">
        <v>0</v>
      </c>
      <c r="HU769">
        <v>0</v>
      </c>
      <c r="HV769">
        <v>0</v>
      </c>
      <c r="HW769">
        <v>0</v>
      </c>
      <c r="HX769">
        <v>0</v>
      </c>
      <c r="HY769">
        <v>0</v>
      </c>
      <c r="HZ769">
        <v>0</v>
      </c>
      <c r="IA769">
        <v>0</v>
      </c>
      <c r="IB769">
        <v>0</v>
      </c>
      <c r="IC769">
        <v>1</v>
      </c>
      <c r="ID769">
        <v>1</v>
      </c>
      <c r="IE769">
        <v>0</v>
      </c>
      <c r="IF769">
        <v>0</v>
      </c>
      <c r="IG769">
        <v>1</v>
      </c>
      <c r="IH769">
        <v>0</v>
      </c>
      <c r="II769">
        <v>0</v>
      </c>
      <c r="IJ769">
        <v>0</v>
      </c>
      <c r="IK769">
        <v>0</v>
      </c>
      <c r="IL769">
        <v>0</v>
      </c>
      <c r="IM769">
        <v>1</v>
      </c>
      <c r="IN769">
        <v>0</v>
      </c>
      <c r="IO769">
        <v>0</v>
      </c>
      <c r="IP769">
        <v>0</v>
      </c>
      <c r="IQ769">
        <v>0</v>
      </c>
      <c r="IR769">
        <v>0</v>
      </c>
      <c r="IS769">
        <v>0</v>
      </c>
      <c r="IT769">
        <v>0</v>
      </c>
      <c r="IU769">
        <v>0</v>
      </c>
      <c r="IV769">
        <v>0</v>
      </c>
      <c r="IW769">
        <v>0</v>
      </c>
      <c r="IX769">
        <v>0</v>
      </c>
      <c r="IY769">
        <v>0</v>
      </c>
      <c r="IZ769">
        <v>0</v>
      </c>
      <c r="JA769">
        <v>0</v>
      </c>
      <c r="JB769">
        <v>0</v>
      </c>
      <c r="JC769">
        <v>0</v>
      </c>
      <c r="JD769">
        <v>0</v>
      </c>
      <c r="JE769">
        <v>0</v>
      </c>
      <c r="JF769">
        <v>0</v>
      </c>
      <c r="JG769">
        <v>0</v>
      </c>
      <c r="JH769">
        <v>0</v>
      </c>
      <c r="JI769">
        <v>1</v>
      </c>
      <c r="JJ769">
        <v>0</v>
      </c>
      <c r="JK769">
        <v>1</v>
      </c>
      <c r="JL769">
        <v>1</v>
      </c>
      <c r="JM769">
        <v>0</v>
      </c>
      <c r="JN769">
        <v>0</v>
      </c>
      <c r="JO769">
        <v>0</v>
      </c>
      <c r="JP769">
        <v>0</v>
      </c>
      <c r="JQ769">
        <v>0</v>
      </c>
      <c r="JR769">
        <v>0</v>
      </c>
      <c r="JS769">
        <v>1</v>
      </c>
      <c r="JT769">
        <v>0</v>
      </c>
      <c r="JU769">
        <v>0</v>
      </c>
      <c r="JV769">
        <v>0</v>
      </c>
      <c r="JW769">
        <v>0</v>
      </c>
      <c r="JX769">
        <v>0</v>
      </c>
      <c r="JY769">
        <v>1</v>
      </c>
      <c r="JZ769">
        <v>0</v>
      </c>
      <c r="KA769">
        <v>0</v>
      </c>
      <c r="KB769">
        <v>0</v>
      </c>
      <c r="KC769">
        <v>0</v>
      </c>
      <c r="KD769">
        <v>0</v>
      </c>
      <c r="KE769">
        <v>0</v>
      </c>
      <c r="KF769">
        <v>0</v>
      </c>
      <c r="KG769">
        <v>1</v>
      </c>
      <c r="KH769">
        <v>1</v>
      </c>
      <c r="KI769">
        <v>0</v>
      </c>
      <c r="KJ769">
        <v>0</v>
      </c>
      <c r="KK769">
        <v>0</v>
      </c>
      <c r="KL769">
        <v>0</v>
      </c>
      <c r="KM769">
        <v>0</v>
      </c>
      <c r="KN769">
        <v>0</v>
      </c>
      <c r="KO769">
        <v>0</v>
      </c>
      <c r="KP769">
        <v>0</v>
      </c>
      <c r="KQ769">
        <v>0</v>
      </c>
      <c r="KR769">
        <v>0</v>
      </c>
      <c r="KS769">
        <v>0</v>
      </c>
      <c r="KT769">
        <v>0</v>
      </c>
      <c r="KU769">
        <v>1</v>
      </c>
      <c r="KV769">
        <v>0</v>
      </c>
      <c r="KW769">
        <v>0</v>
      </c>
      <c r="KX769">
        <v>0</v>
      </c>
      <c r="KY769">
        <v>0</v>
      </c>
      <c r="KZ769">
        <v>0</v>
      </c>
      <c r="LA769">
        <v>0</v>
      </c>
      <c r="LB769">
        <v>0</v>
      </c>
      <c r="LC769">
        <v>0</v>
      </c>
      <c r="LD769">
        <v>0</v>
      </c>
      <c r="LE769">
        <v>0</v>
      </c>
      <c r="LF769">
        <v>0</v>
      </c>
      <c r="LG769">
        <v>0</v>
      </c>
      <c r="LH769">
        <v>0</v>
      </c>
      <c r="LI769">
        <v>1</v>
      </c>
      <c r="LJ769">
        <v>0</v>
      </c>
      <c r="LK769">
        <v>0</v>
      </c>
      <c r="LL769">
        <v>0</v>
      </c>
      <c r="LM769">
        <v>0</v>
      </c>
      <c r="LN769">
        <v>0</v>
      </c>
      <c r="LO769">
        <v>1</v>
      </c>
      <c r="LP769">
        <v>0</v>
      </c>
      <c r="LQ769">
        <v>0</v>
      </c>
      <c r="LR769">
        <v>0</v>
      </c>
      <c r="LS769">
        <v>0</v>
      </c>
      <c r="LT769">
        <v>0</v>
      </c>
      <c r="LU769">
        <v>0</v>
      </c>
      <c r="LV769">
        <v>0</v>
      </c>
      <c r="LW769">
        <v>0</v>
      </c>
      <c r="LX769">
        <v>0</v>
      </c>
      <c r="LY769">
        <v>0</v>
      </c>
      <c r="LZ769">
        <v>0</v>
      </c>
      <c r="MA769">
        <v>0</v>
      </c>
      <c r="MB769">
        <v>0</v>
      </c>
      <c r="MC769">
        <v>0</v>
      </c>
      <c r="MD769">
        <v>0</v>
      </c>
      <c r="ME769">
        <v>0</v>
      </c>
      <c r="MF769">
        <v>0</v>
      </c>
      <c r="MG769">
        <v>0</v>
      </c>
      <c r="MH769">
        <v>0</v>
      </c>
      <c r="MI769">
        <v>0</v>
      </c>
      <c r="MJ769">
        <v>0</v>
      </c>
      <c r="MK769">
        <v>0</v>
      </c>
      <c r="ML769">
        <v>0</v>
      </c>
      <c r="MM769">
        <v>0</v>
      </c>
      <c r="MN769">
        <v>0</v>
      </c>
      <c r="MO769">
        <v>0</v>
      </c>
      <c r="MP769">
        <v>0</v>
      </c>
      <c r="MQ769">
        <v>0</v>
      </c>
      <c r="MR769">
        <v>0</v>
      </c>
      <c r="MS769">
        <v>0</v>
      </c>
      <c r="MT769">
        <v>0</v>
      </c>
      <c r="MU769">
        <v>0</v>
      </c>
      <c r="MV769">
        <v>0</v>
      </c>
      <c r="MW769">
        <v>0</v>
      </c>
      <c r="MX769">
        <v>0</v>
      </c>
      <c r="MY769">
        <v>0</v>
      </c>
      <c r="MZ769">
        <v>1</v>
      </c>
      <c r="NA769">
        <v>0</v>
      </c>
      <c r="NB769">
        <v>0</v>
      </c>
      <c r="NC769">
        <v>0</v>
      </c>
      <c r="ND769">
        <v>0</v>
      </c>
      <c r="NE769">
        <v>0</v>
      </c>
      <c r="NF769">
        <v>0</v>
      </c>
      <c r="NG769">
        <v>0</v>
      </c>
      <c r="NH769">
        <v>0</v>
      </c>
      <c r="NI769">
        <v>0</v>
      </c>
      <c r="NJ769">
        <v>0</v>
      </c>
      <c r="NK769">
        <v>0</v>
      </c>
      <c r="NL769">
        <v>0</v>
      </c>
      <c r="NM769">
        <v>0</v>
      </c>
      <c r="NN769">
        <v>0</v>
      </c>
      <c r="NO769">
        <v>0</v>
      </c>
      <c r="NP769">
        <v>0</v>
      </c>
      <c r="NQ769">
        <v>1</v>
      </c>
      <c r="NR769">
        <v>0</v>
      </c>
      <c r="NS769">
        <v>0</v>
      </c>
      <c r="NT769">
        <v>0</v>
      </c>
      <c r="NU769">
        <v>1</v>
      </c>
      <c r="NV769">
        <v>0</v>
      </c>
      <c r="NW769">
        <v>0</v>
      </c>
      <c r="NX769">
        <v>0</v>
      </c>
      <c r="NY769">
        <v>0</v>
      </c>
      <c r="NZ769">
        <v>0</v>
      </c>
      <c r="OA769">
        <v>0</v>
      </c>
      <c r="OB769">
        <v>0</v>
      </c>
      <c r="OC769">
        <v>0</v>
      </c>
      <c r="OD769">
        <v>1</v>
      </c>
      <c r="OE769">
        <v>0</v>
      </c>
      <c r="OF769">
        <v>0</v>
      </c>
      <c r="OG769">
        <v>0</v>
      </c>
      <c r="OH769">
        <v>0</v>
      </c>
      <c r="OI769">
        <v>0</v>
      </c>
      <c r="OJ769">
        <v>1</v>
      </c>
      <c r="OK769">
        <v>0</v>
      </c>
      <c r="OL769">
        <v>0</v>
      </c>
      <c r="OM769">
        <v>0</v>
      </c>
      <c r="ON769">
        <v>0</v>
      </c>
      <c r="OO769">
        <v>0</v>
      </c>
      <c r="OP769">
        <v>0</v>
      </c>
      <c r="OQ769">
        <v>0</v>
      </c>
      <c r="OR769">
        <v>0</v>
      </c>
      <c r="OS769">
        <v>0</v>
      </c>
      <c r="OT769">
        <v>0</v>
      </c>
      <c r="OU769">
        <v>0</v>
      </c>
      <c r="OV769">
        <v>0</v>
      </c>
      <c r="OW769">
        <v>0</v>
      </c>
      <c r="OX769">
        <v>0</v>
      </c>
      <c r="OY769">
        <v>0</v>
      </c>
      <c r="OZ769">
        <v>0</v>
      </c>
      <c r="PA769">
        <v>0</v>
      </c>
      <c r="PB769">
        <v>1</v>
      </c>
      <c r="PC769">
        <v>0</v>
      </c>
      <c r="PD769">
        <v>0</v>
      </c>
      <c r="PE769">
        <v>0</v>
      </c>
      <c r="PF769">
        <v>0</v>
      </c>
      <c r="PG769">
        <v>0</v>
      </c>
      <c r="PH769">
        <v>0</v>
      </c>
      <c r="PI769">
        <v>0</v>
      </c>
      <c r="PJ769">
        <v>0</v>
      </c>
      <c r="PK769">
        <v>0</v>
      </c>
      <c r="PL769">
        <v>0</v>
      </c>
      <c r="PM769">
        <v>0</v>
      </c>
      <c r="PN769">
        <v>1</v>
      </c>
      <c r="PO769">
        <v>0</v>
      </c>
      <c r="PP769">
        <v>0</v>
      </c>
      <c r="PQ769">
        <v>0</v>
      </c>
      <c r="PR769">
        <v>0</v>
      </c>
      <c r="PS769">
        <v>0</v>
      </c>
      <c r="PT769">
        <v>0</v>
      </c>
      <c r="PU769">
        <v>0</v>
      </c>
      <c r="PV769">
        <v>0</v>
      </c>
      <c r="PW769">
        <v>0</v>
      </c>
      <c r="PX769">
        <v>0</v>
      </c>
      <c r="PY769">
        <v>0</v>
      </c>
      <c r="PZ769">
        <v>0</v>
      </c>
      <c r="QA769">
        <v>0</v>
      </c>
      <c r="QB769">
        <v>0</v>
      </c>
      <c r="QC769">
        <v>0</v>
      </c>
      <c r="QD769">
        <v>0</v>
      </c>
      <c r="QE769">
        <v>0</v>
      </c>
      <c r="QF769">
        <v>0</v>
      </c>
      <c r="QG769">
        <v>0</v>
      </c>
      <c r="QH769">
        <v>1</v>
      </c>
      <c r="QI769">
        <v>0</v>
      </c>
      <c r="QJ769">
        <v>0</v>
      </c>
      <c r="QK769">
        <v>0</v>
      </c>
      <c r="QL769">
        <v>0</v>
      </c>
      <c r="QM769">
        <v>0</v>
      </c>
      <c r="QN769">
        <v>0</v>
      </c>
      <c r="QO769">
        <v>0</v>
      </c>
      <c r="QP769">
        <v>0</v>
      </c>
      <c r="QQ769">
        <v>0</v>
      </c>
      <c r="QR769">
        <v>0</v>
      </c>
      <c r="QS769">
        <v>0</v>
      </c>
      <c r="QT769">
        <v>1</v>
      </c>
      <c r="QU769">
        <v>0</v>
      </c>
      <c r="QV769">
        <v>0</v>
      </c>
      <c r="QW769">
        <v>0</v>
      </c>
      <c r="QX769">
        <v>0</v>
      </c>
      <c r="QY769">
        <v>0</v>
      </c>
      <c r="QZ769">
        <v>0</v>
      </c>
      <c r="RA769">
        <v>0</v>
      </c>
      <c r="RB769">
        <v>0</v>
      </c>
      <c r="RC769">
        <v>0</v>
      </c>
      <c r="RD769">
        <v>1</v>
      </c>
      <c r="RE769">
        <v>0</v>
      </c>
      <c r="RF769">
        <v>0</v>
      </c>
      <c r="RG769">
        <v>0</v>
      </c>
      <c r="RH769">
        <v>0</v>
      </c>
      <c r="RI769">
        <v>0</v>
      </c>
      <c r="RJ769">
        <v>0</v>
      </c>
      <c r="RK769">
        <v>0</v>
      </c>
      <c r="RL769">
        <v>0</v>
      </c>
      <c r="RM769">
        <v>0</v>
      </c>
      <c r="RN769">
        <v>0</v>
      </c>
      <c r="RO769">
        <v>0</v>
      </c>
      <c r="RP769">
        <v>0</v>
      </c>
      <c r="RQ769">
        <v>0</v>
      </c>
      <c r="RR769">
        <v>0</v>
      </c>
      <c r="RS769">
        <v>0</v>
      </c>
      <c r="RT769">
        <v>0</v>
      </c>
      <c r="RU769">
        <v>0</v>
      </c>
      <c r="RV769">
        <v>0</v>
      </c>
      <c r="RW769">
        <v>0</v>
      </c>
      <c r="RX769">
        <v>0</v>
      </c>
      <c r="RY769">
        <v>1</v>
      </c>
      <c r="RZ769">
        <v>0</v>
      </c>
      <c r="SA769">
        <v>0</v>
      </c>
      <c r="SB769">
        <v>0</v>
      </c>
      <c r="SC769">
        <v>0</v>
      </c>
      <c r="SD769">
        <v>0</v>
      </c>
      <c r="SE769">
        <v>0</v>
      </c>
      <c r="SF769">
        <v>0</v>
      </c>
      <c r="SG769">
        <v>0</v>
      </c>
      <c r="SH769">
        <v>0</v>
      </c>
      <c r="SI769">
        <v>0</v>
      </c>
      <c r="SJ769">
        <v>0</v>
      </c>
      <c r="SK769">
        <v>0</v>
      </c>
      <c r="SL769">
        <v>0</v>
      </c>
      <c r="SM769">
        <v>0</v>
      </c>
      <c r="SN769">
        <v>0</v>
      </c>
      <c r="SO769">
        <v>0</v>
      </c>
      <c r="SP769">
        <v>0</v>
      </c>
      <c r="SQ769">
        <v>0</v>
      </c>
      <c r="SR769">
        <v>0</v>
      </c>
      <c r="SS769">
        <v>0</v>
      </c>
      <c r="ST769">
        <v>0</v>
      </c>
      <c r="SU769">
        <v>0</v>
      </c>
      <c r="SV769">
        <v>0</v>
      </c>
      <c r="SW769">
        <v>0</v>
      </c>
      <c r="SX769">
        <v>0</v>
      </c>
      <c r="SY769">
        <v>0</v>
      </c>
      <c r="SZ769">
        <v>0</v>
      </c>
      <c r="TA769">
        <v>0</v>
      </c>
      <c r="TB769">
        <v>0</v>
      </c>
      <c r="TC769">
        <v>0</v>
      </c>
      <c r="TD769">
        <v>0</v>
      </c>
      <c r="TE769">
        <v>0</v>
      </c>
      <c r="TF769">
        <v>0</v>
      </c>
      <c r="TG769">
        <v>1</v>
      </c>
      <c r="TH769">
        <v>0</v>
      </c>
      <c r="TI769">
        <v>0</v>
      </c>
      <c r="TJ769">
        <v>0</v>
      </c>
      <c r="TK769">
        <v>1</v>
      </c>
      <c r="TL769">
        <v>0</v>
      </c>
      <c r="TM769">
        <v>0</v>
      </c>
      <c r="TN769">
        <v>0</v>
      </c>
      <c r="TO769">
        <v>0</v>
      </c>
      <c r="TP769">
        <v>0</v>
      </c>
      <c r="TQ769">
        <v>1</v>
      </c>
      <c r="TR769">
        <v>0</v>
      </c>
      <c r="TS769">
        <v>0</v>
      </c>
      <c r="TT769">
        <v>0</v>
      </c>
      <c r="TU769">
        <v>0</v>
      </c>
      <c r="TV769">
        <v>0</v>
      </c>
      <c r="TW769">
        <v>0</v>
      </c>
      <c r="TX769">
        <v>0</v>
      </c>
      <c r="TY769">
        <v>0</v>
      </c>
      <c r="TZ769">
        <v>0</v>
      </c>
      <c r="UA769">
        <v>0</v>
      </c>
      <c r="UB769">
        <v>0</v>
      </c>
      <c r="UC769">
        <v>0</v>
      </c>
      <c r="UD769">
        <v>0</v>
      </c>
      <c r="UE769">
        <v>0</v>
      </c>
      <c r="UF769">
        <v>0</v>
      </c>
      <c r="UG769">
        <v>0</v>
      </c>
      <c r="UH769">
        <v>0</v>
      </c>
      <c r="UI769">
        <v>0</v>
      </c>
      <c r="UJ769">
        <v>0</v>
      </c>
      <c r="UK769">
        <v>0</v>
      </c>
      <c r="UL769">
        <v>0</v>
      </c>
      <c r="UM769">
        <v>0</v>
      </c>
      <c r="UN769">
        <v>0</v>
      </c>
      <c r="UO769">
        <v>0</v>
      </c>
      <c r="UP769">
        <v>0</v>
      </c>
      <c r="UQ769">
        <v>0</v>
      </c>
      <c r="UR769">
        <v>0</v>
      </c>
      <c r="US769">
        <v>0</v>
      </c>
      <c r="UT769">
        <v>0</v>
      </c>
      <c r="UU769">
        <v>0</v>
      </c>
      <c r="UV769">
        <v>0</v>
      </c>
      <c r="UW769">
        <v>0</v>
      </c>
      <c r="UX769">
        <v>0</v>
      </c>
      <c r="UY769">
        <v>0</v>
      </c>
      <c r="UZ769">
        <v>0</v>
      </c>
      <c r="VA769">
        <v>0</v>
      </c>
      <c r="VB769">
        <v>0</v>
      </c>
      <c r="VC769">
        <v>0</v>
      </c>
      <c r="VD769">
        <v>0</v>
      </c>
      <c r="VE769">
        <v>0</v>
      </c>
      <c r="VF769">
        <v>0</v>
      </c>
      <c r="VG769">
        <v>0</v>
      </c>
      <c r="VH769">
        <v>0</v>
      </c>
      <c r="VI769">
        <v>0</v>
      </c>
      <c r="VJ769">
        <v>0</v>
      </c>
      <c r="VK769">
        <v>0</v>
      </c>
      <c r="VL769">
        <v>0</v>
      </c>
      <c r="VM769">
        <v>0</v>
      </c>
      <c r="VN769">
        <v>0</v>
      </c>
      <c r="VO769">
        <v>1</v>
      </c>
      <c r="VP769">
        <v>0</v>
      </c>
      <c r="VQ769">
        <v>0</v>
      </c>
      <c r="VR769">
        <v>0</v>
      </c>
      <c r="VS769">
        <v>0</v>
      </c>
      <c r="VT769">
        <v>0</v>
      </c>
      <c r="VU769">
        <v>0</v>
      </c>
      <c r="VV769">
        <v>1</v>
      </c>
      <c r="VW769">
        <v>0</v>
      </c>
      <c r="VX769">
        <v>0</v>
      </c>
      <c r="VY769">
        <v>0</v>
      </c>
      <c r="VZ769">
        <v>0</v>
      </c>
      <c r="WA769">
        <v>0</v>
      </c>
      <c r="WB769">
        <v>0</v>
      </c>
      <c r="WC769">
        <v>0</v>
      </c>
      <c r="WD769">
        <v>0</v>
      </c>
      <c r="WE769">
        <v>0</v>
      </c>
      <c r="WF769">
        <v>0</v>
      </c>
      <c r="WG769">
        <v>0</v>
      </c>
      <c r="WH769">
        <v>0</v>
      </c>
      <c r="WI769">
        <v>0</v>
      </c>
      <c r="WJ769">
        <v>0</v>
      </c>
      <c r="WK769">
        <v>0</v>
      </c>
      <c r="WL769">
        <v>0</v>
      </c>
      <c r="WM769">
        <v>0</v>
      </c>
      <c r="WN769">
        <v>0</v>
      </c>
      <c r="WO769">
        <v>0</v>
      </c>
      <c r="WP769">
        <v>0</v>
      </c>
      <c r="WQ769">
        <v>0</v>
      </c>
      <c r="WR769">
        <v>0</v>
      </c>
      <c r="WS769">
        <v>0</v>
      </c>
      <c r="WT769">
        <v>0</v>
      </c>
      <c r="WU769">
        <v>0</v>
      </c>
      <c r="WV769">
        <v>0</v>
      </c>
      <c r="WW769">
        <v>0</v>
      </c>
      <c r="WX769">
        <v>0</v>
      </c>
      <c r="WY769">
        <v>0</v>
      </c>
      <c r="WZ769">
        <v>0</v>
      </c>
      <c r="XA769">
        <v>0</v>
      </c>
      <c r="XB769">
        <v>0</v>
      </c>
      <c r="XC769">
        <v>0</v>
      </c>
      <c r="XD769">
        <v>0</v>
      </c>
      <c r="XE769">
        <v>0</v>
      </c>
      <c r="XF769">
        <v>1</v>
      </c>
      <c r="XG769">
        <v>1</v>
      </c>
      <c r="XH769">
        <v>0</v>
      </c>
      <c r="XI769">
        <v>0</v>
      </c>
      <c r="XJ769">
        <v>0</v>
      </c>
      <c r="XK769">
        <v>0</v>
      </c>
      <c r="XL769">
        <v>0</v>
      </c>
      <c r="XM769">
        <v>0</v>
      </c>
      <c r="XN769">
        <v>0</v>
      </c>
      <c r="XO769">
        <v>0</v>
      </c>
      <c r="XP769">
        <v>0</v>
      </c>
      <c r="XQ769">
        <v>0</v>
      </c>
      <c r="XR769">
        <v>0</v>
      </c>
      <c r="XS769">
        <v>0</v>
      </c>
      <c r="XT769">
        <v>0</v>
      </c>
      <c r="XU769">
        <v>0</v>
      </c>
      <c r="XV769">
        <v>0</v>
      </c>
      <c r="XW769">
        <v>0</v>
      </c>
      <c r="XX769">
        <v>0</v>
      </c>
      <c r="XY769">
        <v>0</v>
      </c>
      <c r="XZ769">
        <v>0</v>
      </c>
      <c r="YA769">
        <v>0</v>
      </c>
      <c r="YB769">
        <v>0</v>
      </c>
      <c r="YC769">
        <v>0</v>
      </c>
      <c r="YD769">
        <v>0</v>
      </c>
      <c r="YE769">
        <v>1</v>
      </c>
      <c r="YF769">
        <v>0</v>
      </c>
      <c r="YG769">
        <v>0</v>
      </c>
      <c r="YH769">
        <v>0</v>
      </c>
      <c r="YI769">
        <v>0</v>
      </c>
      <c r="YJ769">
        <v>0</v>
      </c>
      <c r="YK769">
        <v>1</v>
      </c>
      <c r="YL769">
        <v>0</v>
      </c>
      <c r="YM769">
        <v>0</v>
      </c>
      <c r="YN769">
        <v>0</v>
      </c>
      <c r="YO769">
        <v>0</v>
      </c>
      <c r="YP769">
        <v>0</v>
      </c>
      <c r="YQ769">
        <v>0</v>
      </c>
      <c r="YR769">
        <v>0</v>
      </c>
      <c r="YS769">
        <v>0</v>
      </c>
      <c r="YT769">
        <v>0</v>
      </c>
      <c r="YU769">
        <v>0</v>
      </c>
      <c r="YV769">
        <v>0</v>
      </c>
      <c r="YW769">
        <v>0</v>
      </c>
      <c r="YX769">
        <v>0</v>
      </c>
      <c r="YY769">
        <v>0</v>
      </c>
      <c r="YZ769">
        <v>0</v>
      </c>
      <c r="ZA769">
        <v>0</v>
      </c>
      <c r="ZB769">
        <v>0</v>
      </c>
      <c r="ZC769">
        <v>0</v>
      </c>
      <c r="ZD769">
        <v>0</v>
      </c>
      <c r="ZE769">
        <v>0</v>
      </c>
      <c r="ZF769">
        <v>0</v>
      </c>
      <c r="ZG769">
        <v>1</v>
      </c>
      <c r="ZH769">
        <v>0</v>
      </c>
      <c r="ZI769">
        <v>0</v>
      </c>
      <c r="ZJ769">
        <v>0</v>
      </c>
      <c r="ZK769">
        <v>0</v>
      </c>
      <c r="ZL769">
        <v>1</v>
      </c>
      <c r="ZM769">
        <v>0</v>
      </c>
      <c r="ZN769">
        <v>0</v>
      </c>
      <c r="ZO769">
        <v>0</v>
      </c>
      <c r="ZP769">
        <v>0</v>
      </c>
      <c r="ZQ769">
        <v>1</v>
      </c>
      <c r="ZR769">
        <v>0</v>
      </c>
      <c r="ZS769">
        <v>0</v>
      </c>
      <c r="ZT769">
        <v>0</v>
      </c>
      <c r="ZU769">
        <v>0</v>
      </c>
      <c r="ZV769">
        <v>0</v>
      </c>
      <c r="ZW769">
        <v>0</v>
      </c>
      <c r="ZX769">
        <v>0</v>
      </c>
      <c r="ZY769">
        <v>0</v>
      </c>
      <c r="ZZ769">
        <v>0</v>
      </c>
      <c r="AAA769">
        <v>0</v>
      </c>
      <c r="AAB769">
        <v>0</v>
      </c>
      <c r="AAC769">
        <v>0</v>
      </c>
      <c r="AAD769">
        <v>0</v>
      </c>
      <c r="AAE769">
        <v>0</v>
      </c>
      <c r="AAF769">
        <v>1</v>
      </c>
      <c r="AAG769">
        <v>0</v>
      </c>
      <c r="AAH769">
        <v>0</v>
      </c>
      <c r="AAI769">
        <v>0</v>
      </c>
      <c r="AAJ769">
        <v>0</v>
      </c>
      <c r="AAK769">
        <v>0</v>
      </c>
      <c r="AAL769">
        <v>0</v>
      </c>
      <c r="AAM769">
        <v>0</v>
      </c>
      <c r="AAN769">
        <v>0</v>
      </c>
      <c r="AAO769">
        <v>0</v>
      </c>
      <c r="AAP769">
        <v>0</v>
      </c>
      <c r="AAQ769">
        <v>0</v>
      </c>
      <c r="AAR769">
        <v>0</v>
      </c>
      <c r="AAS769">
        <v>0</v>
      </c>
      <c r="AAT769">
        <v>0</v>
      </c>
      <c r="AAU769">
        <v>0</v>
      </c>
      <c r="AAV769">
        <v>0</v>
      </c>
      <c r="AAW769">
        <v>0</v>
      </c>
      <c r="AAX769">
        <v>0</v>
      </c>
      <c r="AAY769">
        <v>0</v>
      </c>
      <c r="AAZ769">
        <v>0</v>
      </c>
      <c r="ABA769">
        <v>0</v>
      </c>
      <c r="ABB769">
        <v>0</v>
      </c>
      <c r="ABC769">
        <v>0</v>
      </c>
      <c r="ABD769">
        <v>0</v>
      </c>
      <c r="ABE769">
        <v>0</v>
      </c>
      <c r="ABF769">
        <v>0</v>
      </c>
      <c r="ABG769">
        <v>0</v>
      </c>
      <c r="ABH769">
        <v>0</v>
      </c>
      <c r="ABI769">
        <v>0</v>
      </c>
      <c r="ABJ769">
        <v>0</v>
      </c>
      <c r="ABK769">
        <v>0</v>
      </c>
      <c r="ABL769">
        <v>0</v>
      </c>
      <c r="ABM769">
        <v>0</v>
      </c>
      <c r="ABN769">
        <v>0</v>
      </c>
      <c r="ABO769">
        <v>0</v>
      </c>
      <c r="ABP769">
        <v>1</v>
      </c>
      <c r="ABQ769">
        <v>0</v>
      </c>
      <c r="ABR769">
        <v>0</v>
      </c>
      <c r="ABS769">
        <v>0</v>
      </c>
      <c r="ABT769">
        <v>0</v>
      </c>
      <c r="ABU769">
        <v>0</v>
      </c>
      <c r="ABV769">
        <v>0</v>
      </c>
      <c r="ABW769">
        <v>1</v>
      </c>
      <c r="ABX769">
        <v>0</v>
      </c>
      <c r="ABY769">
        <v>0</v>
      </c>
      <c r="ABZ769">
        <v>0</v>
      </c>
      <c r="ACA769">
        <v>0</v>
      </c>
      <c r="ACB769">
        <v>0</v>
      </c>
      <c r="ACC769">
        <v>0</v>
      </c>
      <c r="ACD769">
        <v>0</v>
      </c>
      <c r="ACE769">
        <v>0</v>
      </c>
      <c r="ACF769">
        <v>0</v>
      </c>
      <c r="ACG769">
        <v>0</v>
      </c>
      <c r="ACH769">
        <v>0</v>
      </c>
      <c r="ACI769">
        <v>0</v>
      </c>
      <c r="ACJ769">
        <v>0</v>
      </c>
      <c r="ACK769">
        <v>0</v>
      </c>
      <c r="ACL769">
        <v>0</v>
      </c>
      <c r="ACM769">
        <v>0</v>
      </c>
      <c r="ACN769">
        <v>0</v>
      </c>
      <c r="ACO769">
        <v>0</v>
      </c>
      <c r="ACP769">
        <v>0</v>
      </c>
      <c r="ACQ769">
        <v>0</v>
      </c>
      <c r="ACR769">
        <v>0</v>
      </c>
      <c r="ACS769">
        <v>0</v>
      </c>
      <c r="ACT769">
        <v>1</v>
      </c>
      <c r="ACU769">
        <v>0</v>
      </c>
      <c r="ACV769">
        <v>0</v>
      </c>
      <c r="ACW769">
        <v>0</v>
      </c>
      <c r="ACX769">
        <v>0</v>
      </c>
      <c r="ACY769">
        <v>0</v>
      </c>
      <c r="ACZ769">
        <v>0</v>
      </c>
      <c r="ADA769">
        <v>1</v>
      </c>
      <c r="ADB769">
        <v>0</v>
      </c>
      <c r="ADC769">
        <v>0</v>
      </c>
      <c r="ADD769">
        <v>0</v>
      </c>
      <c r="ADE769">
        <v>0</v>
      </c>
      <c r="ADF769">
        <v>0</v>
      </c>
      <c r="ADG769">
        <v>0</v>
      </c>
      <c r="ADH769">
        <v>0</v>
      </c>
      <c r="ADI769">
        <v>0</v>
      </c>
      <c r="ADJ769">
        <v>0</v>
      </c>
      <c r="ADK769">
        <v>0</v>
      </c>
      <c r="ADL769">
        <v>1</v>
      </c>
      <c r="ADM769">
        <v>0</v>
      </c>
      <c r="ADN769">
        <v>0</v>
      </c>
      <c r="ADO769">
        <v>0</v>
      </c>
      <c r="ADP769">
        <v>0</v>
      </c>
      <c r="ADQ769">
        <v>0</v>
      </c>
      <c r="ADR769">
        <v>0</v>
      </c>
      <c r="ADS769">
        <v>0</v>
      </c>
      <c r="ADT769">
        <v>0</v>
      </c>
      <c r="ADU769">
        <v>0</v>
      </c>
      <c r="ADV769">
        <v>0</v>
      </c>
      <c r="ADW769">
        <v>0</v>
      </c>
      <c r="ADX769">
        <v>0</v>
      </c>
      <c r="ADY769">
        <v>0</v>
      </c>
      <c r="ADZ769">
        <v>0</v>
      </c>
      <c r="AEA769">
        <v>0</v>
      </c>
      <c r="AEB769">
        <v>0</v>
      </c>
      <c r="AEC769">
        <v>0</v>
      </c>
      <c r="AED769">
        <v>0</v>
      </c>
      <c r="AEE769">
        <v>0</v>
      </c>
      <c r="AEF769">
        <v>0</v>
      </c>
      <c r="AEG769">
        <v>0</v>
      </c>
      <c r="AEH769">
        <v>0</v>
      </c>
      <c r="AEI769">
        <v>0</v>
      </c>
      <c r="AEJ769">
        <v>0</v>
      </c>
      <c r="AEK769">
        <v>0</v>
      </c>
      <c r="AEL769">
        <v>0</v>
      </c>
      <c r="AEM769">
        <v>0</v>
      </c>
      <c r="AEN769">
        <v>0</v>
      </c>
      <c r="AEO769">
        <v>0</v>
      </c>
      <c r="AEP769">
        <v>0</v>
      </c>
      <c r="AEQ769">
        <v>0</v>
      </c>
      <c r="AER769">
        <v>0</v>
      </c>
      <c r="AES769">
        <v>0</v>
      </c>
      <c r="AET769">
        <v>0</v>
      </c>
      <c r="AEU769">
        <v>1</v>
      </c>
      <c r="AEV769">
        <v>0</v>
      </c>
      <c r="AEW769">
        <v>1</v>
      </c>
      <c r="AEX769">
        <v>0</v>
      </c>
      <c r="AEY769">
        <v>0</v>
      </c>
      <c r="AEZ769">
        <v>1</v>
      </c>
      <c r="AFA769">
        <v>0</v>
      </c>
      <c r="AFB769">
        <v>0</v>
      </c>
      <c r="AFC769">
        <v>0</v>
      </c>
      <c r="AFD769">
        <v>0</v>
      </c>
      <c r="AFE769">
        <v>0</v>
      </c>
      <c r="AFF769">
        <v>0</v>
      </c>
      <c r="AFG769">
        <v>0</v>
      </c>
      <c r="AFH769">
        <v>1</v>
      </c>
      <c r="AFI769">
        <v>0</v>
      </c>
      <c r="AFJ769">
        <v>1</v>
      </c>
      <c r="AFK769">
        <v>0</v>
      </c>
      <c r="AFL769">
        <v>0</v>
      </c>
      <c r="AFM769">
        <v>0</v>
      </c>
      <c r="AFN769">
        <v>0</v>
      </c>
      <c r="AFO769">
        <v>0</v>
      </c>
      <c r="AFP769">
        <v>1</v>
      </c>
      <c r="AFQ769">
        <v>1</v>
      </c>
      <c r="AFR769">
        <v>0</v>
      </c>
      <c r="AFS769">
        <v>0</v>
      </c>
      <c r="AFT769">
        <v>1</v>
      </c>
      <c r="AFU769">
        <v>0</v>
      </c>
      <c r="AFV769">
        <v>0</v>
      </c>
      <c r="AFW769">
        <v>0</v>
      </c>
      <c r="AFX769">
        <v>0</v>
      </c>
      <c r="AFY769">
        <v>0</v>
      </c>
      <c r="AFZ769">
        <v>0</v>
      </c>
      <c r="AGA769">
        <v>0</v>
      </c>
      <c r="AGB769">
        <v>0</v>
      </c>
      <c r="AGC769">
        <v>0</v>
      </c>
      <c r="AGD769">
        <v>0</v>
      </c>
      <c r="AGE769">
        <v>0</v>
      </c>
      <c r="AGF769">
        <v>0</v>
      </c>
      <c r="AGG769">
        <v>0</v>
      </c>
      <c r="AGH769">
        <v>0</v>
      </c>
      <c r="AGI769">
        <v>0</v>
      </c>
      <c r="AGJ769">
        <v>0</v>
      </c>
      <c r="AGK769">
        <v>0</v>
      </c>
      <c r="AGL769">
        <v>0</v>
      </c>
      <c r="AGM769">
        <v>0</v>
      </c>
      <c r="AGN769">
        <v>0</v>
      </c>
      <c r="AGO769">
        <v>0</v>
      </c>
      <c r="AGP769">
        <v>0</v>
      </c>
      <c r="AGQ769">
        <v>0</v>
      </c>
      <c r="AGR769">
        <v>0</v>
      </c>
      <c r="AGS769">
        <v>0</v>
      </c>
      <c r="AGT769">
        <v>0</v>
      </c>
      <c r="AGU769">
        <v>0</v>
      </c>
      <c r="AGV769">
        <v>0</v>
      </c>
      <c r="AGW769">
        <v>0</v>
      </c>
      <c r="AGX769">
        <v>0</v>
      </c>
      <c r="AGY769">
        <v>0</v>
      </c>
      <c r="AGZ769">
        <v>0</v>
      </c>
      <c r="AHA769">
        <v>0</v>
      </c>
      <c r="AHB769">
        <v>0</v>
      </c>
      <c r="AHC769">
        <v>1</v>
      </c>
      <c r="AHD769">
        <v>1</v>
      </c>
      <c r="AHE769">
        <v>0</v>
      </c>
      <c r="AHF769">
        <v>0</v>
      </c>
      <c r="AHG769">
        <v>0</v>
      </c>
      <c r="AHH769">
        <v>0</v>
      </c>
      <c r="AHI769">
        <v>0</v>
      </c>
      <c r="AHJ769">
        <v>0</v>
      </c>
      <c r="AHK769">
        <v>0</v>
      </c>
      <c r="AHL769">
        <v>0</v>
      </c>
      <c r="AHM769">
        <v>0</v>
      </c>
      <c r="AHN769">
        <v>0</v>
      </c>
      <c r="AHO769">
        <v>0</v>
      </c>
      <c r="AHP769">
        <v>0</v>
      </c>
      <c r="AHQ769">
        <v>0</v>
      </c>
      <c r="AHR769">
        <v>0</v>
      </c>
      <c r="AHS769">
        <v>0</v>
      </c>
      <c r="AHT769">
        <v>0</v>
      </c>
      <c r="AHU769">
        <v>0</v>
      </c>
      <c r="AHV769">
        <v>0</v>
      </c>
      <c r="AHW769">
        <v>0</v>
      </c>
      <c r="AHX769">
        <v>0</v>
      </c>
      <c r="AHY769">
        <v>0</v>
      </c>
      <c r="AHZ769">
        <v>0</v>
      </c>
      <c r="AIA769">
        <v>0</v>
      </c>
      <c r="AIB769">
        <v>0</v>
      </c>
      <c r="AIC769">
        <v>0</v>
      </c>
      <c r="AID769">
        <v>0</v>
      </c>
      <c r="AIE769">
        <v>0</v>
      </c>
      <c r="AIF769">
        <v>0</v>
      </c>
      <c r="AIG769">
        <v>0</v>
      </c>
      <c r="AIH769">
        <v>0</v>
      </c>
      <c r="AII769">
        <v>0</v>
      </c>
      <c r="AIJ769">
        <v>0</v>
      </c>
      <c r="AIK769">
        <v>0</v>
      </c>
      <c r="AIL769">
        <v>0</v>
      </c>
      <c r="AIM769">
        <v>0</v>
      </c>
      <c r="AIN769">
        <v>0</v>
      </c>
      <c r="AIO769">
        <v>0</v>
      </c>
      <c r="AIP769">
        <v>0</v>
      </c>
      <c r="AIQ769">
        <v>0</v>
      </c>
      <c r="AIR769">
        <v>0</v>
      </c>
      <c r="AIS769">
        <v>0</v>
      </c>
      <c r="AIT769">
        <v>0</v>
      </c>
      <c r="AIU769">
        <v>0</v>
      </c>
      <c r="AIV769">
        <v>0</v>
      </c>
      <c r="AIW769">
        <v>1</v>
      </c>
      <c r="AIX769">
        <v>1</v>
      </c>
      <c r="AIY769">
        <v>0</v>
      </c>
      <c r="AIZ769">
        <v>0</v>
      </c>
      <c r="AJA769">
        <v>0</v>
      </c>
      <c r="AJB769">
        <v>1</v>
      </c>
      <c r="AJC769">
        <v>0</v>
      </c>
      <c r="AJD769">
        <v>0</v>
      </c>
      <c r="AJE769">
        <v>0</v>
      </c>
      <c r="AJF769">
        <v>0</v>
      </c>
      <c r="AJG769">
        <v>0</v>
      </c>
      <c r="AJH769">
        <v>0</v>
      </c>
      <c r="AJI769">
        <v>0</v>
      </c>
      <c r="AJJ769">
        <v>0</v>
      </c>
      <c r="AJK769">
        <v>0</v>
      </c>
      <c r="AJL769">
        <v>0</v>
      </c>
      <c r="AJM769">
        <v>0</v>
      </c>
      <c r="AJN769">
        <v>0</v>
      </c>
      <c r="AJO769">
        <v>0</v>
      </c>
      <c r="AJP769">
        <v>0</v>
      </c>
      <c r="AJQ769">
        <v>0</v>
      </c>
      <c r="AJR769">
        <v>0</v>
      </c>
      <c r="AJS769">
        <v>0</v>
      </c>
      <c r="AJT769">
        <v>0</v>
      </c>
      <c r="AJU769">
        <v>0</v>
      </c>
      <c r="AJV769">
        <v>0</v>
      </c>
      <c r="AJW769">
        <v>0</v>
      </c>
      <c r="AJX769">
        <v>0</v>
      </c>
      <c r="AJY769">
        <v>0</v>
      </c>
      <c r="AJZ769">
        <v>0</v>
      </c>
      <c r="AKA769">
        <v>0</v>
      </c>
      <c r="AKB769">
        <v>0</v>
      </c>
      <c r="AKC769">
        <v>0</v>
      </c>
      <c r="AKD769">
        <v>0</v>
      </c>
      <c r="AKE769">
        <v>0</v>
      </c>
      <c r="AKF769">
        <v>0</v>
      </c>
      <c r="AKG769">
        <v>0</v>
      </c>
      <c r="AKH769">
        <v>0</v>
      </c>
      <c r="AKI769">
        <v>0</v>
      </c>
      <c r="AKJ769">
        <v>0</v>
      </c>
      <c r="AKK769">
        <v>0</v>
      </c>
      <c r="AKL769">
        <v>0</v>
      </c>
      <c r="AKM769">
        <v>0</v>
      </c>
      <c r="AKN769">
        <v>0</v>
      </c>
      <c r="AKO769">
        <v>0</v>
      </c>
      <c r="AKP769">
        <v>0</v>
      </c>
      <c r="AKQ769">
        <v>0</v>
      </c>
      <c r="AKR769">
        <v>0</v>
      </c>
      <c r="AKS769">
        <v>0</v>
      </c>
      <c r="AKT769">
        <v>0</v>
      </c>
      <c r="AKU769">
        <v>0</v>
      </c>
      <c r="AKV769">
        <v>0</v>
      </c>
      <c r="AKW769">
        <v>0</v>
      </c>
      <c r="AKX769">
        <v>0</v>
      </c>
      <c r="AKY769">
        <v>0</v>
      </c>
      <c r="AKZ769">
        <v>0</v>
      </c>
      <c r="ALA769">
        <v>0</v>
      </c>
      <c r="ALB769">
        <v>0</v>
      </c>
      <c r="ALC769">
        <v>0</v>
      </c>
      <c r="ALD769">
        <v>0</v>
      </c>
      <c r="ALE769">
        <v>0</v>
      </c>
      <c r="ALF769">
        <v>0</v>
      </c>
      <c r="ALG769">
        <v>0</v>
      </c>
      <c r="ALH769">
        <v>0</v>
      </c>
      <c r="ALI769">
        <v>0</v>
      </c>
      <c r="ALJ769">
        <v>0</v>
      </c>
      <c r="ALK769">
        <v>0</v>
      </c>
      <c r="ALL769">
        <v>0</v>
      </c>
      <c r="ALM769">
        <v>0</v>
      </c>
      <c r="ALN769">
        <v>0</v>
      </c>
      <c r="ALO769">
        <v>0</v>
      </c>
      <c r="ALP769">
        <v>0</v>
      </c>
      <c r="ALQ769">
        <v>1</v>
      </c>
      <c r="ALR769">
        <v>1</v>
      </c>
      <c r="ALS769">
        <v>0</v>
      </c>
      <c r="ALT769">
        <v>0</v>
      </c>
      <c r="ALU769">
        <v>0</v>
      </c>
      <c r="ALV769">
        <v>0</v>
      </c>
      <c r="ALW769">
        <v>0</v>
      </c>
      <c r="ALX769">
        <v>0</v>
      </c>
      <c r="ALY769">
        <v>0</v>
      </c>
      <c r="ALZ769">
        <v>0</v>
      </c>
      <c r="AMA769">
        <v>0</v>
      </c>
      <c r="AMB769">
        <v>0</v>
      </c>
      <c r="AMC769">
        <v>0</v>
      </c>
      <c r="AMD769">
        <v>0</v>
      </c>
      <c r="AME769">
        <v>0</v>
      </c>
      <c r="AMF769">
        <v>0</v>
      </c>
      <c r="AMG769">
        <v>0</v>
      </c>
      <c r="AMH769">
        <v>0</v>
      </c>
      <c r="AMI769">
        <v>0</v>
      </c>
      <c r="AMJ769">
        <v>0</v>
      </c>
      <c r="AMK769">
        <v>0</v>
      </c>
      <c r="AML769">
        <v>0</v>
      </c>
      <c r="AMM769">
        <v>0</v>
      </c>
      <c r="AMN769">
        <v>0</v>
      </c>
      <c r="AMO769">
        <v>0</v>
      </c>
      <c r="AMP769">
        <v>0</v>
      </c>
      <c r="AMQ769">
        <v>0</v>
      </c>
      <c r="AMR769">
        <v>0</v>
      </c>
      <c r="AMS769">
        <v>0</v>
      </c>
      <c r="AMT769">
        <v>1</v>
      </c>
      <c r="AMU769">
        <v>0</v>
      </c>
      <c r="AMV769">
        <v>0</v>
      </c>
      <c r="AMW769">
        <v>0</v>
      </c>
      <c r="AMX769">
        <v>1</v>
      </c>
      <c r="AMY769">
        <v>0</v>
      </c>
      <c r="AMZ769">
        <v>0</v>
      </c>
      <c r="ANA769">
        <v>1</v>
      </c>
      <c r="ANB769">
        <v>1</v>
      </c>
      <c r="ANC769">
        <v>0</v>
      </c>
      <c r="AND769">
        <v>0</v>
      </c>
      <c r="ANE769">
        <v>0</v>
      </c>
      <c r="ANF769">
        <v>0</v>
      </c>
      <c r="ANG769">
        <v>0</v>
      </c>
      <c r="ANH769">
        <v>0</v>
      </c>
      <c r="ANI769">
        <v>0</v>
      </c>
      <c r="ANJ769">
        <v>0</v>
      </c>
      <c r="ANK769">
        <v>0</v>
      </c>
      <c r="ANL769">
        <v>0</v>
      </c>
      <c r="ANM769">
        <v>0</v>
      </c>
      <c r="ANN769">
        <v>0</v>
      </c>
      <c r="ANO769">
        <v>0</v>
      </c>
      <c r="ANP769">
        <v>0</v>
      </c>
      <c r="ANQ769">
        <v>0</v>
      </c>
      <c r="ANR769">
        <v>0</v>
      </c>
      <c r="ANS769">
        <v>0</v>
      </c>
      <c r="ANT769">
        <v>0</v>
      </c>
      <c r="ANU769">
        <v>0</v>
      </c>
      <c r="ANV769">
        <v>0</v>
      </c>
      <c r="ANW769">
        <v>0</v>
      </c>
      <c r="ANX769">
        <v>0</v>
      </c>
      <c r="ANY769">
        <v>0</v>
      </c>
      <c r="ANZ769">
        <v>0</v>
      </c>
      <c r="AOA769">
        <v>0</v>
      </c>
      <c r="AOB769">
        <v>0</v>
      </c>
      <c r="AOC769">
        <v>0</v>
      </c>
      <c r="AOD769">
        <v>0</v>
      </c>
      <c r="AOE769">
        <v>0</v>
      </c>
      <c r="AOF769">
        <v>0</v>
      </c>
      <c r="AOG769">
        <v>0</v>
      </c>
      <c r="AOH769">
        <v>0</v>
      </c>
      <c r="AOI769">
        <v>0</v>
      </c>
      <c r="AOJ769">
        <v>0</v>
      </c>
      <c r="AOK769">
        <v>0</v>
      </c>
      <c r="AOL769">
        <v>0</v>
      </c>
      <c r="AOM769">
        <v>0</v>
      </c>
      <c r="AON769">
        <v>0</v>
      </c>
      <c r="AOO769">
        <v>0</v>
      </c>
      <c r="AOP769">
        <v>0</v>
      </c>
      <c r="AOQ769">
        <v>1</v>
      </c>
      <c r="AOR769">
        <v>1</v>
      </c>
      <c r="AOS769">
        <v>0</v>
      </c>
      <c r="AOT769">
        <v>0</v>
      </c>
      <c r="AOU769">
        <v>0</v>
      </c>
      <c r="AOV769">
        <v>0</v>
      </c>
      <c r="AOW769">
        <v>0</v>
      </c>
      <c r="AOX769">
        <v>0</v>
      </c>
      <c r="AOY769">
        <v>0</v>
      </c>
      <c r="AOZ769">
        <v>0</v>
      </c>
      <c r="APA769">
        <v>0</v>
      </c>
      <c r="APB769">
        <v>0</v>
      </c>
      <c r="APC769">
        <v>0</v>
      </c>
      <c r="APD769">
        <v>0</v>
      </c>
      <c r="APE769">
        <v>0</v>
      </c>
      <c r="APF769">
        <v>0</v>
      </c>
      <c r="APG769">
        <v>0</v>
      </c>
      <c r="APH769">
        <v>0</v>
      </c>
      <c r="API769">
        <v>0</v>
      </c>
      <c r="APJ769">
        <v>0</v>
      </c>
      <c r="APK769">
        <v>0</v>
      </c>
      <c r="APL769">
        <v>0</v>
      </c>
      <c r="APM769">
        <v>0</v>
      </c>
      <c r="APN769">
        <v>0</v>
      </c>
      <c r="APO769">
        <v>0</v>
      </c>
      <c r="APP769">
        <v>0</v>
      </c>
      <c r="APQ769">
        <v>0</v>
      </c>
      <c r="APR769">
        <v>0</v>
      </c>
      <c r="APS769">
        <v>0</v>
      </c>
      <c r="APT769">
        <v>0</v>
      </c>
      <c r="APU769">
        <v>0</v>
      </c>
      <c r="APV769">
        <v>0</v>
      </c>
      <c r="APW769">
        <v>0</v>
      </c>
      <c r="APX769">
        <v>0</v>
      </c>
      <c r="APY769">
        <v>0</v>
      </c>
      <c r="APZ769">
        <v>1</v>
      </c>
      <c r="AQA769">
        <v>0</v>
      </c>
      <c r="AQB769">
        <v>0</v>
      </c>
      <c r="AQC769">
        <v>0</v>
      </c>
      <c r="AQD769">
        <v>0</v>
      </c>
      <c r="AQE769">
        <v>0</v>
      </c>
      <c r="AQF769">
        <v>0</v>
      </c>
      <c r="AQG769">
        <v>0</v>
      </c>
      <c r="AQH769">
        <v>0</v>
      </c>
      <c r="AQI769">
        <v>0</v>
      </c>
      <c r="AQJ769">
        <v>0</v>
      </c>
      <c r="AQK769">
        <v>0</v>
      </c>
      <c r="AQL769">
        <v>0</v>
      </c>
      <c r="AQM769">
        <v>0</v>
      </c>
      <c r="AQN769">
        <v>1</v>
      </c>
      <c r="AQO769">
        <v>0</v>
      </c>
      <c r="AQP769">
        <v>0</v>
      </c>
      <c r="AQQ769">
        <v>0</v>
      </c>
      <c r="AQR769">
        <v>0</v>
      </c>
      <c r="AQS769">
        <v>0</v>
      </c>
      <c r="AQT769">
        <v>0</v>
      </c>
      <c r="AQU769">
        <v>0</v>
      </c>
      <c r="AQV769">
        <v>0</v>
      </c>
      <c r="AQW769">
        <v>0</v>
      </c>
      <c r="AQX769">
        <v>1</v>
      </c>
      <c r="AQY769">
        <v>0</v>
      </c>
      <c r="AQZ769">
        <v>0</v>
      </c>
      <c r="ARA769">
        <v>0</v>
      </c>
      <c r="ARB769">
        <v>0</v>
      </c>
      <c r="ARC769">
        <v>0</v>
      </c>
      <c r="ARD769">
        <v>0</v>
      </c>
      <c r="ARE769">
        <v>0</v>
      </c>
      <c r="ARF769">
        <v>0</v>
      </c>
      <c r="ARG769">
        <v>0</v>
      </c>
      <c r="ARH769">
        <v>1</v>
      </c>
      <c r="ARI769">
        <v>1</v>
      </c>
      <c r="ARJ769">
        <v>0</v>
      </c>
      <c r="ARK769">
        <v>0</v>
      </c>
      <c r="ARL769">
        <v>0</v>
      </c>
      <c r="ARM769">
        <v>0</v>
      </c>
      <c r="ARN769">
        <v>0</v>
      </c>
      <c r="ARO769">
        <v>0</v>
      </c>
      <c r="ARP769">
        <v>0</v>
      </c>
      <c r="ARQ769">
        <v>0</v>
      </c>
      <c r="ARR769">
        <v>0</v>
      </c>
      <c r="ARS769">
        <v>0</v>
      </c>
      <c r="ART769">
        <v>0</v>
      </c>
      <c r="ARU769">
        <v>0</v>
      </c>
      <c r="ARV769">
        <v>0</v>
      </c>
      <c r="ARW769">
        <v>0</v>
      </c>
      <c r="ARX769">
        <v>0</v>
      </c>
      <c r="ARY769">
        <v>0</v>
      </c>
      <c r="ARZ769">
        <v>0</v>
      </c>
      <c r="ASA769">
        <v>0</v>
      </c>
      <c r="ASB769">
        <v>0</v>
      </c>
      <c r="ASC769">
        <v>0</v>
      </c>
      <c r="ASD769">
        <v>0</v>
      </c>
      <c r="ASE769">
        <v>0</v>
      </c>
      <c r="ASF769">
        <v>1</v>
      </c>
      <c r="ASG769">
        <v>1</v>
      </c>
      <c r="ASH769">
        <v>0</v>
      </c>
      <c r="ASI769">
        <v>0</v>
      </c>
      <c r="ASJ769">
        <v>0</v>
      </c>
      <c r="ASK769">
        <v>0</v>
      </c>
      <c r="ASL769">
        <v>0</v>
      </c>
      <c r="ASM769">
        <v>0</v>
      </c>
      <c r="ASN769">
        <v>0</v>
      </c>
      <c r="ASO769">
        <v>0</v>
      </c>
      <c r="ASP769">
        <v>0</v>
      </c>
      <c r="ASQ769">
        <v>0</v>
      </c>
      <c r="ASR769">
        <v>0</v>
      </c>
      <c r="ASS769">
        <v>0</v>
      </c>
      <c r="AST769">
        <v>0</v>
      </c>
      <c r="ASU769">
        <v>0</v>
      </c>
      <c r="ASV769">
        <v>0</v>
      </c>
      <c r="ASW769">
        <v>0</v>
      </c>
      <c r="ASX769">
        <v>1</v>
      </c>
      <c r="ASY769">
        <v>0</v>
      </c>
      <c r="ASZ769">
        <v>0</v>
      </c>
      <c r="ATA769">
        <v>0</v>
      </c>
      <c r="ATB769">
        <v>0</v>
      </c>
      <c r="ATC769">
        <v>0</v>
      </c>
      <c r="ATD769">
        <v>0</v>
      </c>
      <c r="ATE769">
        <v>0</v>
      </c>
      <c r="ATF769">
        <v>0</v>
      </c>
      <c r="ATG769">
        <v>0</v>
      </c>
      <c r="ATH769">
        <v>0</v>
      </c>
      <c r="ATI769">
        <v>0</v>
      </c>
      <c r="ATJ769">
        <v>0</v>
      </c>
      <c r="ATK769">
        <v>0</v>
      </c>
      <c r="ATL769">
        <v>0</v>
      </c>
      <c r="ATM769">
        <v>0</v>
      </c>
      <c r="ATN769">
        <v>0</v>
      </c>
      <c r="ATO769">
        <v>0</v>
      </c>
      <c r="ATP769">
        <v>0</v>
      </c>
      <c r="ATQ769">
        <v>0</v>
      </c>
      <c r="ATR769">
        <v>0</v>
      </c>
      <c r="ATS769">
        <v>0</v>
      </c>
      <c r="ATT769">
        <v>0</v>
      </c>
      <c r="ATU769">
        <v>1</v>
      </c>
      <c r="ATV769">
        <v>0</v>
      </c>
      <c r="ATW769">
        <v>0</v>
      </c>
      <c r="ATX769">
        <v>0</v>
      </c>
      <c r="ATY769">
        <v>0</v>
      </c>
      <c r="ATZ769">
        <v>0</v>
      </c>
      <c r="AUA769">
        <v>0</v>
      </c>
      <c r="AUB769">
        <v>0</v>
      </c>
      <c r="AUC769">
        <v>1</v>
      </c>
      <c r="AUD769">
        <v>0</v>
      </c>
      <c r="AUE769">
        <v>0</v>
      </c>
      <c r="AUF769">
        <v>0</v>
      </c>
      <c r="AUG769">
        <v>1</v>
      </c>
      <c r="AUH769">
        <v>0</v>
      </c>
      <c r="AUI769">
        <v>0</v>
      </c>
      <c r="AUJ769">
        <v>0</v>
      </c>
      <c r="AUK769">
        <v>0</v>
      </c>
      <c r="AUL769">
        <v>0</v>
      </c>
      <c r="AUM769">
        <v>0</v>
      </c>
      <c r="AUN769">
        <v>0</v>
      </c>
      <c r="AUO769">
        <v>0</v>
      </c>
      <c r="AUP769">
        <v>0</v>
      </c>
      <c r="AUQ769">
        <v>0</v>
      </c>
      <c r="AUR769">
        <v>0</v>
      </c>
      <c r="AUS769">
        <v>0</v>
      </c>
      <c r="AUT769">
        <v>1</v>
      </c>
      <c r="AUU769">
        <v>0</v>
      </c>
      <c r="AUV769">
        <v>0</v>
      </c>
      <c r="AUW769">
        <v>1</v>
      </c>
      <c r="AUX769">
        <v>0</v>
      </c>
      <c r="AUY769">
        <v>0</v>
      </c>
      <c r="AUZ769">
        <v>0</v>
      </c>
      <c r="AVA769">
        <v>0</v>
      </c>
      <c r="AVB769">
        <v>0</v>
      </c>
      <c r="AVC769">
        <v>0</v>
      </c>
      <c r="AVD769">
        <v>0</v>
      </c>
      <c r="AVE769">
        <v>0</v>
      </c>
      <c r="AVF769">
        <v>0</v>
      </c>
      <c r="AVG769">
        <v>0</v>
      </c>
      <c r="AVH769">
        <v>0</v>
      </c>
      <c r="AVI769">
        <v>0</v>
      </c>
      <c r="AVJ769">
        <v>0</v>
      </c>
      <c r="AVK769">
        <v>0</v>
      </c>
      <c r="AVL769">
        <v>0</v>
      </c>
      <c r="AVM769">
        <v>0</v>
      </c>
      <c r="AVN769">
        <v>0</v>
      </c>
      <c r="AVO769">
        <v>0</v>
      </c>
      <c r="AVP769">
        <v>0</v>
      </c>
      <c r="AVQ769">
        <v>0</v>
      </c>
      <c r="AVR769">
        <v>0</v>
      </c>
      <c r="AVS769">
        <v>0</v>
      </c>
      <c r="AVT769">
        <v>0</v>
      </c>
      <c r="AVU769">
        <v>0</v>
      </c>
      <c r="AVV769">
        <v>0</v>
      </c>
      <c r="AVW769">
        <v>0</v>
      </c>
      <c r="AVX769">
        <v>0</v>
      </c>
      <c r="AVY769">
        <v>0</v>
      </c>
      <c r="AVZ769">
        <v>0</v>
      </c>
      <c r="AWA769">
        <v>0</v>
      </c>
      <c r="AWB769">
        <v>0</v>
      </c>
      <c r="AWC769">
        <v>0</v>
      </c>
      <c r="AWD769">
        <v>0</v>
      </c>
      <c r="AWE769">
        <v>0</v>
      </c>
      <c r="AWF769">
        <v>0</v>
      </c>
      <c r="AWG769">
        <v>0</v>
      </c>
      <c r="AWH769">
        <v>0</v>
      </c>
      <c r="AWI769">
        <v>0</v>
      </c>
      <c r="AWJ769">
        <v>0</v>
      </c>
      <c r="AWK769">
        <v>1</v>
      </c>
      <c r="AWL769">
        <v>1</v>
      </c>
      <c r="AWM769">
        <v>0</v>
      </c>
      <c r="AWN769">
        <v>0</v>
      </c>
      <c r="AWO769" s="16">
        <v>4</v>
      </c>
    </row>
    <row r="770" spans="1:1289" x14ac:dyDescent="0.25">
      <c r="A770">
        <v>3182</v>
      </c>
      <c r="B770">
        <v>1</v>
      </c>
      <c r="C770">
        <v>1</v>
      </c>
      <c r="D770">
        <v>1</v>
      </c>
      <c r="E770">
        <v>1</v>
      </c>
      <c r="F770">
        <v>1</v>
      </c>
      <c r="G770">
        <v>1</v>
      </c>
      <c r="H770">
        <v>1</v>
      </c>
      <c r="I770">
        <v>1</v>
      </c>
      <c r="J770">
        <v>1</v>
      </c>
      <c r="K770">
        <v>1</v>
      </c>
      <c r="L770">
        <v>1</v>
      </c>
      <c r="M770">
        <v>1</v>
      </c>
      <c r="N770">
        <v>1</v>
      </c>
      <c r="O770">
        <v>1</v>
      </c>
      <c r="P770">
        <v>1</v>
      </c>
      <c r="Q770">
        <v>1</v>
      </c>
      <c r="R770">
        <v>1</v>
      </c>
      <c r="S770">
        <v>1</v>
      </c>
      <c r="T770">
        <v>1</v>
      </c>
      <c r="U770">
        <v>1</v>
      </c>
      <c r="V770">
        <v>1</v>
      </c>
      <c r="W770">
        <v>1</v>
      </c>
      <c r="X770">
        <v>0</v>
      </c>
      <c r="Y770">
        <v>1</v>
      </c>
      <c r="Z770">
        <v>1</v>
      </c>
      <c r="AA770">
        <v>1</v>
      </c>
      <c r="AB770">
        <v>1</v>
      </c>
      <c r="AC770">
        <v>1</v>
      </c>
      <c r="AD770">
        <v>1</v>
      </c>
      <c r="AE770">
        <v>1</v>
      </c>
      <c r="AF770">
        <v>1</v>
      </c>
      <c r="AG770">
        <v>1</v>
      </c>
      <c r="AH770">
        <v>1</v>
      </c>
      <c r="AI770">
        <v>1</v>
      </c>
      <c r="AJ770">
        <v>1</v>
      </c>
      <c r="AK770">
        <v>1</v>
      </c>
      <c r="AL770">
        <v>1</v>
      </c>
      <c r="AM770">
        <v>0</v>
      </c>
      <c r="AN770">
        <v>1</v>
      </c>
      <c r="AO770">
        <v>1</v>
      </c>
      <c r="AP770">
        <v>1</v>
      </c>
      <c r="AQ770">
        <v>0</v>
      </c>
      <c r="AR770">
        <v>1</v>
      </c>
      <c r="AS770">
        <v>0</v>
      </c>
      <c r="AT770">
        <v>0</v>
      </c>
      <c r="AU770">
        <v>1</v>
      </c>
      <c r="AV770">
        <v>0</v>
      </c>
      <c r="AW770">
        <v>1</v>
      </c>
      <c r="AX770">
        <v>1</v>
      </c>
      <c r="AY770">
        <v>0</v>
      </c>
      <c r="AZ770">
        <v>0</v>
      </c>
      <c r="BA770">
        <v>1</v>
      </c>
      <c r="BB770">
        <v>0</v>
      </c>
      <c r="BC770">
        <v>0</v>
      </c>
      <c r="BD770">
        <v>0</v>
      </c>
      <c r="BE770">
        <v>1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0</v>
      </c>
      <c r="BL770">
        <v>0</v>
      </c>
      <c r="BM770">
        <v>1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1</v>
      </c>
      <c r="BT770">
        <v>0</v>
      </c>
      <c r="BU770">
        <v>0</v>
      </c>
      <c r="BV770">
        <v>1</v>
      </c>
      <c r="BW770">
        <v>0</v>
      </c>
      <c r="BX770">
        <v>1</v>
      </c>
      <c r="BY770">
        <v>1</v>
      </c>
      <c r="BZ770">
        <v>0</v>
      </c>
      <c r="CA770">
        <v>0</v>
      </c>
      <c r="CB770">
        <v>1</v>
      </c>
      <c r="CC770">
        <v>0</v>
      </c>
      <c r="CD770">
        <v>0</v>
      </c>
      <c r="CE770">
        <v>1</v>
      </c>
      <c r="CF770">
        <v>1</v>
      </c>
      <c r="CG770">
        <v>1</v>
      </c>
      <c r="CH770">
        <v>1</v>
      </c>
      <c r="CI770">
        <v>1</v>
      </c>
      <c r="CJ770">
        <v>1</v>
      </c>
      <c r="CK770">
        <v>1</v>
      </c>
      <c r="CL770">
        <v>1</v>
      </c>
      <c r="CM770">
        <v>0</v>
      </c>
      <c r="CN770">
        <v>0</v>
      </c>
      <c r="CO770">
        <v>1</v>
      </c>
      <c r="CP770">
        <v>0</v>
      </c>
      <c r="CQ770">
        <v>0</v>
      </c>
      <c r="CR770">
        <v>1</v>
      </c>
      <c r="CS770">
        <v>0</v>
      </c>
      <c r="CT770">
        <v>1</v>
      </c>
      <c r="CU770">
        <v>1</v>
      </c>
      <c r="CV770">
        <v>0</v>
      </c>
      <c r="CW770">
        <v>0</v>
      </c>
      <c r="CX770">
        <v>0</v>
      </c>
      <c r="CY770">
        <v>0</v>
      </c>
      <c r="CZ770">
        <v>0</v>
      </c>
      <c r="DA770">
        <v>0</v>
      </c>
      <c r="DB770">
        <v>1</v>
      </c>
      <c r="DC770">
        <v>0</v>
      </c>
      <c r="DD770">
        <v>0</v>
      </c>
      <c r="DE770">
        <v>0</v>
      </c>
      <c r="DF770">
        <v>0</v>
      </c>
      <c r="DG770">
        <v>1</v>
      </c>
      <c r="DH770">
        <v>0</v>
      </c>
      <c r="DI770">
        <v>0</v>
      </c>
      <c r="DJ770">
        <v>0</v>
      </c>
      <c r="DK770">
        <v>1</v>
      </c>
      <c r="DL770">
        <v>1</v>
      </c>
      <c r="DM770">
        <v>1</v>
      </c>
      <c r="DN770">
        <v>0</v>
      </c>
      <c r="DO770">
        <v>0</v>
      </c>
      <c r="DP770">
        <v>0</v>
      </c>
      <c r="DQ770">
        <v>0</v>
      </c>
      <c r="DR770">
        <v>0</v>
      </c>
      <c r="DS770">
        <v>0</v>
      </c>
      <c r="DT770">
        <v>1</v>
      </c>
      <c r="DU770">
        <v>0</v>
      </c>
      <c r="DV770">
        <v>0</v>
      </c>
      <c r="DW770">
        <v>0</v>
      </c>
      <c r="DX770">
        <v>0</v>
      </c>
      <c r="DY770">
        <v>0</v>
      </c>
      <c r="DZ770">
        <v>1</v>
      </c>
      <c r="EA770">
        <v>0</v>
      </c>
      <c r="EB770">
        <v>0</v>
      </c>
      <c r="EC770">
        <v>0</v>
      </c>
      <c r="ED770">
        <v>0</v>
      </c>
      <c r="EE770">
        <v>1</v>
      </c>
      <c r="EF770">
        <v>1</v>
      </c>
      <c r="EG770">
        <v>0</v>
      </c>
      <c r="EH770">
        <v>0</v>
      </c>
      <c r="EI770">
        <v>1</v>
      </c>
      <c r="EJ770">
        <v>1</v>
      </c>
      <c r="EK770">
        <v>1</v>
      </c>
      <c r="EL770">
        <v>0</v>
      </c>
      <c r="EM770">
        <v>0</v>
      </c>
      <c r="EN770">
        <v>0</v>
      </c>
      <c r="EO770">
        <v>0</v>
      </c>
      <c r="EP770">
        <v>0</v>
      </c>
      <c r="EQ770">
        <v>0</v>
      </c>
      <c r="ER770">
        <v>0</v>
      </c>
      <c r="ES770">
        <v>1</v>
      </c>
      <c r="ET770">
        <v>0</v>
      </c>
      <c r="EU770">
        <v>1</v>
      </c>
      <c r="EV770">
        <v>0</v>
      </c>
      <c r="EW770">
        <v>0</v>
      </c>
      <c r="EX770">
        <v>0</v>
      </c>
      <c r="EY770">
        <v>1</v>
      </c>
      <c r="EZ770">
        <v>1</v>
      </c>
      <c r="FA770">
        <v>0</v>
      </c>
      <c r="FB770">
        <v>0</v>
      </c>
      <c r="FC770">
        <v>0</v>
      </c>
      <c r="FD770">
        <v>0</v>
      </c>
      <c r="FE770">
        <v>0</v>
      </c>
      <c r="FF770">
        <v>0</v>
      </c>
      <c r="FG770">
        <v>0</v>
      </c>
      <c r="FH770">
        <v>0</v>
      </c>
      <c r="FI770">
        <v>0</v>
      </c>
      <c r="FJ770">
        <v>0</v>
      </c>
      <c r="FK770">
        <v>0</v>
      </c>
      <c r="FL770">
        <v>1</v>
      </c>
      <c r="FM770">
        <v>0</v>
      </c>
      <c r="FN770">
        <v>1</v>
      </c>
      <c r="FO770">
        <v>0</v>
      </c>
      <c r="FP770">
        <v>0</v>
      </c>
      <c r="FQ770">
        <v>0</v>
      </c>
      <c r="FR770">
        <v>0</v>
      </c>
      <c r="FS770">
        <v>0</v>
      </c>
      <c r="FT770">
        <v>1</v>
      </c>
      <c r="FU770">
        <v>1</v>
      </c>
      <c r="FV770">
        <v>0</v>
      </c>
      <c r="FW770">
        <v>0</v>
      </c>
      <c r="FX770">
        <v>0</v>
      </c>
      <c r="FY770">
        <v>0</v>
      </c>
      <c r="FZ770">
        <v>0</v>
      </c>
      <c r="GA770">
        <v>0</v>
      </c>
      <c r="GB770">
        <v>0</v>
      </c>
      <c r="GC770">
        <v>0</v>
      </c>
      <c r="GD770">
        <v>0</v>
      </c>
      <c r="GE770">
        <v>0</v>
      </c>
      <c r="GF770">
        <v>0</v>
      </c>
      <c r="GG770">
        <v>1</v>
      </c>
      <c r="GH770">
        <v>1</v>
      </c>
      <c r="GI770">
        <v>0</v>
      </c>
      <c r="GJ770">
        <v>0</v>
      </c>
      <c r="GK770">
        <v>0</v>
      </c>
      <c r="GL770">
        <v>0</v>
      </c>
      <c r="GM770">
        <v>0</v>
      </c>
      <c r="GN770">
        <v>1</v>
      </c>
      <c r="GO770">
        <v>0</v>
      </c>
      <c r="GP770">
        <v>1</v>
      </c>
      <c r="GQ770">
        <v>0</v>
      </c>
      <c r="GR770">
        <v>1</v>
      </c>
      <c r="GS770">
        <v>0</v>
      </c>
      <c r="GT770">
        <v>1</v>
      </c>
      <c r="GU770">
        <v>0</v>
      </c>
      <c r="GV770">
        <v>0</v>
      </c>
      <c r="GW770">
        <v>0</v>
      </c>
      <c r="GX770">
        <v>0</v>
      </c>
      <c r="GY770">
        <v>0</v>
      </c>
      <c r="GZ770">
        <v>0</v>
      </c>
      <c r="HA770">
        <v>0</v>
      </c>
      <c r="HB770">
        <v>0</v>
      </c>
      <c r="HC770">
        <v>0</v>
      </c>
      <c r="HD770">
        <v>1</v>
      </c>
      <c r="HE770">
        <v>0</v>
      </c>
      <c r="HF770">
        <v>1</v>
      </c>
      <c r="HG770">
        <v>0</v>
      </c>
      <c r="HH770">
        <v>0</v>
      </c>
      <c r="HI770">
        <v>0</v>
      </c>
      <c r="HJ770">
        <v>0</v>
      </c>
      <c r="HK770">
        <v>0</v>
      </c>
      <c r="HL770">
        <v>0</v>
      </c>
      <c r="HM770">
        <v>0</v>
      </c>
      <c r="HN770">
        <v>0</v>
      </c>
      <c r="HO770">
        <v>0</v>
      </c>
      <c r="HP770">
        <v>0</v>
      </c>
      <c r="HQ770">
        <v>0</v>
      </c>
      <c r="HR770">
        <v>0</v>
      </c>
      <c r="HS770">
        <v>1</v>
      </c>
      <c r="HT770">
        <v>0</v>
      </c>
      <c r="HU770">
        <v>0</v>
      </c>
      <c r="HV770">
        <v>1</v>
      </c>
      <c r="HW770">
        <v>0</v>
      </c>
      <c r="HX770">
        <v>0</v>
      </c>
      <c r="HY770">
        <v>0</v>
      </c>
      <c r="HZ770">
        <v>1</v>
      </c>
      <c r="IA770">
        <v>0</v>
      </c>
      <c r="IB770">
        <v>0</v>
      </c>
      <c r="IC770">
        <v>1</v>
      </c>
      <c r="ID770">
        <v>0</v>
      </c>
      <c r="IE770">
        <v>0</v>
      </c>
      <c r="IF770">
        <v>1</v>
      </c>
      <c r="IG770">
        <v>1</v>
      </c>
      <c r="IH770">
        <v>0</v>
      </c>
      <c r="II770">
        <v>0</v>
      </c>
      <c r="IJ770">
        <v>0</v>
      </c>
      <c r="IK770">
        <v>0</v>
      </c>
      <c r="IL770">
        <v>0</v>
      </c>
      <c r="IM770">
        <v>0</v>
      </c>
      <c r="IN770">
        <v>0</v>
      </c>
      <c r="IO770">
        <v>0</v>
      </c>
      <c r="IP770">
        <v>1</v>
      </c>
      <c r="IQ770">
        <v>0</v>
      </c>
      <c r="IR770">
        <v>0</v>
      </c>
      <c r="IS770">
        <v>0</v>
      </c>
      <c r="IT770">
        <v>0</v>
      </c>
      <c r="IU770">
        <v>0</v>
      </c>
      <c r="IV770">
        <v>1</v>
      </c>
      <c r="IW770">
        <v>0</v>
      </c>
      <c r="IX770">
        <v>1</v>
      </c>
      <c r="IY770">
        <v>0</v>
      </c>
      <c r="IZ770">
        <v>0</v>
      </c>
      <c r="JA770">
        <v>0</v>
      </c>
      <c r="JB770">
        <v>0</v>
      </c>
      <c r="JC770">
        <v>0</v>
      </c>
      <c r="JD770">
        <v>1</v>
      </c>
      <c r="JE770">
        <v>0</v>
      </c>
      <c r="JF770">
        <v>0</v>
      </c>
      <c r="JG770">
        <v>1</v>
      </c>
      <c r="JH770">
        <v>0</v>
      </c>
      <c r="JI770">
        <v>0</v>
      </c>
      <c r="JJ770">
        <v>1</v>
      </c>
      <c r="JK770">
        <v>0</v>
      </c>
      <c r="JL770">
        <v>0</v>
      </c>
      <c r="JM770">
        <v>1</v>
      </c>
      <c r="JN770">
        <v>0</v>
      </c>
      <c r="JO770">
        <v>0</v>
      </c>
      <c r="JP770">
        <v>1</v>
      </c>
      <c r="JQ770">
        <v>0</v>
      </c>
      <c r="JR770">
        <v>1</v>
      </c>
      <c r="JS770">
        <v>0</v>
      </c>
      <c r="JT770">
        <v>1</v>
      </c>
      <c r="JU770">
        <v>0</v>
      </c>
      <c r="JV770">
        <v>0</v>
      </c>
      <c r="JW770">
        <v>0</v>
      </c>
      <c r="JX770">
        <v>0</v>
      </c>
      <c r="JY770">
        <v>0</v>
      </c>
      <c r="JZ770">
        <v>0</v>
      </c>
      <c r="KA770">
        <v>0</v>
      </c>
      <c r="KB770">
        <v>0</v>
      </c>
      <c r="KC770">
        <v>0</v>
      </c>
      <c r="KD770">
        <v>0</v>
      </c>
      <c r="KE770">
        <v>0</v>
      </c>
      <c r="KF770">
        <v>0</v>
      </c>
      <c r="KG770">
        <v>0</v>
      </c>
      <c r="KH770">
        <v>1</v>
      </c>
      <c r="KI770">
        <v>1</v>
      </c>
      <c r="KJ770">
        <v>0</v>
      </c>
      <c r="KK770">
        <v>1</v>
      </c>
      <c r="KL770">
        <v>0</v>
      </c>
      <c r="KM770">
        <v>0</v>
      </c>
      <c r="KN770">
        <v>0</v>
      </c>
      <c r="KO770">
        <v>0</v>
      </c>
      <c r="KP770">
        <v>0</v>
      </c>
      <c r="KQ770">
        <v>0</v>
      </c>
      <c r="KR770">
        <v>1</v>
      </c>
      <c r="KS770">
        <v>0</v>
      </c>
      <c r="KT770">
        <v>0</v>
      </c>
      <c r="KU770">
        <v>0</v>
      </c>
      <c r="KV770">
        <v>0</v>
      </c>
      <c r="KW770">
        <v>0</v>
      </c>
      <c r="KX770">
        <v>0</v>
      </c>
      <c r="KY770">
        <v>0</v>
      </c>
      <c r="KZ770">
        <v>0</v>
      </c>
      <c r="LA770">
        <v>0</v>
      </c>
      <c r="LB770">
        <v>0</v>
      </c>
      <c r="LC770">
        <v>1</v>
      </c>
      <c r="LD770">
        <v>0</v>
      </c>
      <c r="LE770">
        <v>0</v>
      </c>
      <c r="LF770">
        <v>0</v>
      </c>
      <c r="LG770">
        <v>0</v>
      </c>
      <c r="LH770">
        <v>0</v>
      </c>
      <c r="LI770">
        <v>0</v>
      </c>
      <c r="LJ770">
        <v>0</v>
      </c>
      <c r="LK770">
        <v>0</v>
      </c>
      <c r="LL770">
        <v>0</v>
      </c>
      <c r="LM770">
        <v>0</v>
      </c>
      <c r="LN770">
        <v>0</v>
      </c>
      <c r="LO770">
        <v>0</v>
      </c>
      <c r="LP770">
        <v>1</v>
      </c>
      <c r="LQ770">
        <v>0</v>
      </c>
      <c r="LR770">
        <v>0</v>
      </c>
      <c r="LS770">
        <v>0</v>
      </c>
      <c r="LT770">
        <v>0</v>
      </c>
      <c r="LU770">
        <v>0</v>
      </c>
      <c r="LV770">
        <v>0</v>
      </c>
      <c r="LW770">
        <v>0</v>
      </c>
      <c r="LX770">
        <v>0</v>
      </c>
      <c r="LY770">
        <v>0</v>
      </c>
      <c r="LZ770">
        <v>0</v>
      </c>
      <c r="MA770">
        <v>0</v>
      </c>
      <c r="MB770">
        <v>0</v>
      </c>
      <c r="MC770">
        <v>0</v>
      </c>
      <c r="MD770">
        <v>0</v>
      </c>
      <c r="ME770">
        <v>0</v>
      </c>
      <c r="MF770">
        <v>0</v>
      </c>
      <c r="MG770">
        <v>0</v>
      </c>
      <c r="MH770">
        <v>0</v>
      </c>
      <c r="MI770">
        <v>0</v>
      </c>
      <c r="MJ770">
        <v>0</v>
      </c>
      <c r="MK770">
        <v>0</v>
      </c>
      <c r="ML770">
        <v>0</v>
      </c>
      <c r="MM770">
        <v>0</v>
      </c>
      <c r="MN770">
        <v>0</v>
      </c>
      <c r="MO770">
        <v>1</v>
      </c>
      <c r="MP770">
        <v>0</v>
      </c>
      <c r="MQ770">
        <v>1</v>
      </c>
      <c r="MR770">
        <v>0</v>
      </c>
      <c r="MS770">
        <v>0</v>
      </c>
      <c r="MT770">
        <v>1</v>
      </c>
      <c r="MU770">
        <v>0</v>
      </c>
      <c r="MV770">
        <v>0</v>
      </c>
      <c r="MW770">
        <v>0</v>
      </c>
      <c r="MX770">
        <v>0</v>
      </c>
      <c r="MY770">
        <v>1</v>
      </c>
      <c r="MZ770">
        <v>0</v>
      </c>
      <c r="NA770">
        <v>1</v>
      </c>
      <c r="NB770">
        <v>1</v>
      </c>
      <c r="NC770">
        <v>1</v>
      </c>
      <c r="ND770">
        <v>0</v>
      </c>
      <c r="NE770">
        <v>0</v>
      </c>
      <c r="NF770">
        <v>0</v>
      </c>
      <c r="NG770">
        <v>0</v>
      </c>
      <c r="NH770">
        <v>0</v>
      </c>
      <c r="NI770">
        <v>0</v>
      </c>
      <c r="NJ770">
        <v>0</v>
      </c>
      <c r="NK770">
        <v>1</v>
      </c>
      <c r="NL770">
        <v>0</v>
      </c>
      <c r="NM770">
        <v>0</v>
      </c>
      <c r="NN770">
        <v>0</v>
      </c>
      <c r="NO770">
        <v>0</v>
      </c>
      <c r="NP770">
        <v>0</v>
      </c>
      <c r="NQ770">
        <v>0</v>
      </c>
      <c r="NR770">
        <v>0</v>
      </c>
      <c r="NS770">
        <v>0</v>
      </c>
      <c r="NT770">
        <v>1</v>
      </c>
      <c r="NU770">
        <v>0</v>
      </c>
      <c r="NV770">
        <v>0</v>
      </c>
      <c r="NW770">
        <v>0</v>
      </c>
      <c r="NX770">
        <v>1</v>
      </c>
      <c r="NY770">
        <v>1</v>
      </c>
      <c r="NZ770">
        <v>1</v>
      </c>
      <c r="OA770">
        <v>1</v>
      </c>
      <c r="OB770">
        <v>0</v>
      </c>
      <c r="OC770">
        <v>0</v>
      </c>
      <c r="OD770">
        <v>0</v>
      </c>
      <c r="OE770">
        <v>0</v>
      </c>
      <c r="OF770">
        <v>0</v>
      </c>
      <c r="OG770">
        <v>0</v>
      </c>
      <c r="OH770">
        <v>0</v>
      </c>
      <c r="OI770">
        <v>0</v>
      </c>
      <c r="OJ770">
        <v>0</v>
      </c>
      <c r="OK770">
        <v>0</v>
      </c>
      <c r="OL770">
        <v>0</v>
      </c>
      <c r="OM770">
        <v>0</v>
      </c>
      <c r="ON770">
        <v>0</v>
      </c>
      <c r="OO770">
        <v>0</v>
      </c>
      <c r="OP770">
        <v>0</v>
      </c>
      <c r="OQ770">
        <v>0</v>
      </c>
      <c r="OR770">
        <v>0</v>
      </c>
      <c r="OS770">
        <v>0</v>
      </c>
      <c r="OT770">
        <v>0</v>
      </c>
      <c r="OU770">
        <v>0</v>
      </c>
      <c r="OV770">
        <v>0</v>
      </c>
      <c r="OW770">
        <v>0</v>
      </c>
      <c r="OX770">
        <v>1</v>
      </c>
      <c r="OY770">
        <v>0</v>
      </c>
      <c r="OZ770">
        <v>0</v>
      </c>
      <c r="PA770">
        <v>0</v>
      </c>
      <c r="PB770">
        <v>0</v>
      </c>
      <c r="PC770">
        <v>0</v>
      </c>
      <c r="PD770">
        <v>0</v>
      </c>
      <c r="PE770">
        <v>0</v>
      </c>
      <c r="PF770">
        <v>0</v>
      </c>
      <c r="PG770">
        <v>0</v>
      </c>
      <c r="PH770">
        <v>0</v>
      </c>
      <c r="PI770">
        <v>0</v>
      </c>
      <c r="PJ770">
        <v>0</v>
      </c>
      <c r="PK770">
        <v>0</v>
      </c>
      <c r="PL770">
        <v>0</v>
      </c>
      <c r="PM770">
        <v>0</v>
      </c>
      <c r="PN770">
        <v>0</v>
      </c>
      <c r="PO770">
        <v>0</v>
      </c>
      <c r="PP770">
        <v>0</v>
      </c>
      <c r="PQ770">
        <v>0</v>
      </c>
      <c r="PR770">
        <v>0</v>
      </c>
      <c r="PS770">
        <v>0</v>
      </c>
      <c r="PT770">
        <v>1</v>
      </c>
      <c r="PU770">
        <v>0</v>
      </c>
      <c r="PV770">
        <v>0</v>
      </c>
      <c r="PW770">
        <v>1</v>
      </c>
      <c r="PX770">
        <v>0</v>
      </c>
      <c r="PY770">
        <v>0</v>
      </c>
      <c r="PZ770">
        <v>0</v>
      </c>
      <c r="QA770">
        <v>0</v>
      </c>
      <c r="QB770">
        <v>0</v>
      </c>
      <c r="QC770">
        <v>0</v>
      </c>
      <c r="QD770">
        <v>0</v>
      </c>
      <c r="QE770">
        <v>0</v>
      </c>
      <c r="QF770">
        <v>0</v>
      </c>
      <c r="QG770">
        <v>0</v>
      </c>
      <c r="QH770">
        <v>0</v>
      </c>
      <c r="QI770">
        <v>0</v>
      </c>
      <c r="QJ770">
        <v>1</v>
      </c>
      <c r="QK770">
        <v>0</v>
      </c>
      <c r="QL770">
        <v>0</v>
      </c>
      <c r="QM770">
        <v>0</v>
      </c>
      <c r="QN770">
        <v>0</v>
      </c>
      <c r="QO770">
        <v>0</v>
      </c>
      <c r="QP770">
        <v>0</v>
      </c>
      <c r="QQ770">
        <v>0</v>
      </c>
      <c r="QR770">
        <v>0</v>
      </c>
      <c r="QS770">
        <v>1</v>
      </c>
      <c r="QT770">
        <v>0</v>
      </c>
      <c r="QU770">
        <v>1</v>
      </c>
      <c r="QV770">
        <v>0</v>
      </c>
      <c r="QW770">
        <v>0</v>
      </c>
      <c r="QX770">
        <v>0</v>
      </c>
      <c r="QY770">
        <v>0</v>
      </c>
      <c r="QZ770">
        <v>0</v>
      </c>
      <c r="RA770">
        <v>0</v>
      </c>
      <c r="RB770">
        <v>1</v>
      </c>
      <c r="RC770">
        <v>0</v>
      </c>
      <c r="RD770">
        <v>0</v>
      </c>
      <c r="RE770">
        <v>0</v>
      </c>
      <c r="RF770">
        <v>0</v>
      </c>
      <c r="RG770">
        <v>0</v>
      </c>
      <c r="RH770">
        <v>0</v>
      </c>
      <c r="RI770">
        <v>0</v>
      </c>
      <c r="RJ770">
        <v>1</v>
      </c>
      <c r="RK770">
        <v>0</v>
      </c>
      <c r="RL770">
        <v>0</v>
      </c>
      <c r="RM770">
        <v>0</v>
      </c>
      <c r="RN770">
        <v>0</v>
      </c>
      <c r="RO770">
        <v>0</v>
      </c>
      <c r="RP770">
        <v>1</v>
      </c>
      <c r="RQ770">
        <v>0</v>
      </c>
      <c r="RR770">
        <v>0</v>
      </c>
      <c r="RS770">
        <v>1</v>
      </c>
      <c r="RT770">
        <v>1</v>
      </c>
      <c r="RU770">
        <v>0</v>
      </c>
      <c r="RV770">
        <v>0</v>
      </c>
      <c r="RW770">
        <v>0</v>
      </c>
      <c r="RX770">
        <v>0</v>
      </c>
      <c r="RY770">
        <v>0</v>
      </c>
      <c r="RZ770">
        <v>0</v>
      </c>
      <c r="SA770">
        <v>0</v>
      </c>
      <c r="SB770">
        <v>0</v>
      </c>
      <c r="SC770">
        <v>0</v>
      </c>
      <c r="SD770">
        <v>0</v>
      </c>
      <c r="SE770">
        <v>0</v>
      </c>
      <c r="SF770">
        <v>1</v>
      </c>
      <c r="SG770">
        <v>0</v>
      </c>
      <c r="SH770">
        <v>0</v>
      </c>
      <c r="SI770">
        <v>0</v>
      </c>
      <c r="SJ770">
        <v>0</v>
      </c>
      <c r="SK770">
        <v>0</v>
      </c>
      <c r="SL770">
        <v>1</v>
      </c>
      <c r="SM770">
        <v>0</v>
      </c>
      <c r="SN770">
        <v>0</v>
      </c>
      <c r="SO770">
        <v>0</v>
      </c>
      <c r="SP770">
        <v>0</v>
      </c>
      <c r="SQ770">
        <v>0</v>
      </c>
      <c r="SR770">
        <v>0</v>
      </c>
      <c r="SS770">
        <v>1</v>
      </c>
      <c r="ST770">
        <v>1</v>
      </c>
      <c r="SU770">
        <v>0</v>
      </c>
      <c r="SV770">
        <v>0</v>
      </c>
      <c r="SW770">
        <v>0</v>
      </c>
      <c r="SX770">
        <v>0</v>
      </c>
      <c r="SY770">
        <v>0</v>
      </c>
      <c r="SZ770">
        <v>0</v>
      </c>
      <c r="TA770">
        <v>0</v>
      </c>
      <c r="TB770">
        <v>1</v>
      </c>
      <c r="TC770">
        <v>0</v>
      </c>
      <c r="TD770">
        <v>1</v>
      </c>
      <c r="TE770">
        <v>1</v>
      </c>
      <c r="TF770">
        <v>0</v>
      </c>
      <c r="TG770">
        <v>1</v>
      </c>
      <c r="TH770">
        <v>0</v>
      </c>
      <c r="TI770">
        <v>0</v>
      </c>
      <c r="TJ770">
        <v>1</v>
      </c>
      <c r="TK770">
        <v>0</v>
      </c>
      <c r="TL770">
        <v>0</v>
      </c>
      <c r="TM770">
        <v>0</v>
      </c>
      <c r="TN770">
        <v>0</v>
      </c>
      <c r="TO770">
        <v>0</v>
      </c>
      <c r="TP770">
        <v>0</v>
      </c>
      <c r="TQ770">
        <v>0</v>
      </c>
      <c r="TR770">
        <v>1</v>
      </c>
      <c r="TS770">
        <v>0</v>
      </c>
      <c r="TT770">
        <v>0</v>
      </c>
      <c r="TU770">
        <v>1</v>
      </c>
      <c r="TV770">
        <v>1</v>
      </c>
      <c r="TW770">
        <v>0</v>
      </c>
      <c r="TX770">
        <v>0</v>
      </c>
      <c r="TY770">
        <v>0</v>
      </c>
      <c r="TZ770">
        <v>0</v>
      </c>
      <c r="UA770">
        <v>0</v>
      </c>
      <c r="UB770">
        <v>0</v>
      </c>
      <c r="UC770">
        <v>0</v>
      </c>
      <c r="UD770">
        <v>0</v>
      </c>
      <c r="UE770">
        <v>0</v>
      </c>
      <c r="UF770">
        <v>0</v>
      </c>
      <c r="UG770">
        <v>0</v>
      </c>
      <c r="UH770">
        <v>0</v>
      </c>
      <c r="UI770">
        <v>0</v>
      </c>
      <c r="UJ770">
        <v>0</v>
      </c>
      <c r="UK770">
        <v>1</v>
      </c>
      <c r="UL770">
        <v>0</v>
      </c>
      <c r="UM770">
        <v>0</v>
      </c>
      <c r="UN770">
        <v>1</v>
      </c>
      <c r="UO770">
        <v>0</v>
      </c>
      <c r="UP770">
        <v>0</v>
      </c>
      <c r="UQ770">
        <v>0</v>
      </c>
      <c r="UR770">
        <v>0</v>
      </c>
      <c r="US770">
        <v>0</v>
      </c>
      <c r="UT770">
        <v>0</v>
      </c>
      <c r="UU770">
        <v>1</v>
      </c>
      <c r="UV770">
        <v>0</v>
      </c>
      <c r="UW770">
        <v>0</v>
      </c>
      <c r="UX770">
        <v>0</v>
      </c>
      <c r="UY770">
        <v>0</v>
      </c>
      <c r="UZ770">
        <v>0</v>
      </c>
      <c r="VA770">
        <v>0</v>
      </c>
      <c r="VB770">
        <v>0</v>
      </c>
      <c r="VC770">
        <v>0</v>
      </c>
      <c r="VD770">
        <v>0</v>
      </c>
      <c r="VE770">
        <v>0</v>
      </c>
      <c r="VF770">
        <v>0</v>
      </c>
      <c r="VG770">
        <v>0</v>
      </c>
      <c r="VH770">
        <v>0</v>
      </c>
      <c r="VI770">
        <v>1</v>
      </c>
      <c r="VJ770">
        <v>0</v>
      </c>
      <c r="VK770">
        <v>1</v>
      </c>
      <c r="VL770">
        <v>0</v>
      </c>
      <c r="VM770">
        <v>1</v>
      </c>
      <c r="VN770">
        <v>1</v>
      </c>
      <c r="VO770">
        <v>0</v>
      </c>
      <c r="VP770">
        <v>0</v>
      </c>
      <c r="VQ770">
        <v>1</v>
      </c>
      <c r="VR770">
        <v>0</v>
      </c>
      <c r="VS770">
        <v>0</v>
      </c>
      <c r="VT770">
        <v>0</v>
      </c>
      <c r="VU770">
        <v>0</v>
      </c>
      <c r="VV770">
        <v>0</v>
      </c>
      <c r="VW770">
        <v>0</v>
      </c>
      <c r="VX770">
        <v>0</v>
      </c>
      <c r="VY770">
        <v>0</v>
      </c>
      <c r="VZ770">
        <v>0</v>
      </c>
      <c r="WA770">
        <v>0</v>
      </c>
      <c r="WB770">
        <v>0</v>
      </c>
      <c r="WC770">
        <v>0</v>
      </c>
      <c r="WD770">
        <v>0</v>
      </c>
      <c r="WE770">
        <v>0</v>
      </c>
      <c r="WF770">
        <v>0</v>
      </c>
      <c r="WG770">
        <v>0</v>
      </c>
      <c r="WH770">
        <v>0</v>
      </c>
      <c r="WI770">
        <v>0</v>
      </c>
      <c r="WJ770">
        <v>0</v>
      </c>
      <c r="WK770">
        <v>0</v>
      </c>
      <c r="WL770">
        <v>0</v>
      </c>
      <c r="WM770">
        <v>1</v>
      </c>
      <c r="WN770">
        <v>1</v>
      </c>
      <c r="WO770">
        <v>0</v>
      </c>
      <c r="WP770">
        <v>0</v>
      </c>
      <c r="WQ770">
        <v>0</v>
      </c>
      <c r="WR770">
        <v>0</v>
      </c>
      <c r="WS770">
        <v>1</v>
      </c>
      <c r="WT770">
        <v>1</v>
      </c>
      <c r="WU770">
        <v>1</v>
      </c>
      <c r="WV770">
        <v>1</v>
      </c>
      <c r="WW770">
        <v>0</v>
      </c>
      <c r="WX770">
        <v>1</v>
      </c>
      <c r="WY770">
        <v>0</v>
      </c>
      <c r="WZ770">
        <v>1</v>
      </c>
      <c r="XA770">
        <v>1</v>
      </c>
      <c r="XB770">
        <v>0</v>
      </c>
      <c r="XC770">
        <v>1</v>
      </c>
      <c r="XD770">
        <v>0</v>
      </c>
      <c r="XE770">
        <v>0</v>
      </c>
      <c r="XF770">
        <v>0</v>
      </c>
      <c r="XG770">
        <v>0</v>
      </c>
      <c r="XH770">
        <v>0</v>
      </c>
      <c r="XI770">
        <v>0</v>
      </c>
      <c r="XJ770">
        <v>1</v>
      </c>
      <c r="XK770">
        <v>0</v>
      </c>
      <c r="XL770">
        <v>1</v>
      </c>
      <c r="XM770">
        <v>1</v>
      </c>
      <c r="XN770">
        <v>0</v>
      </c>
      <c r="XO770">
        <v>0</v>
      </c>
      <c r="XP770">
        <v>0</v>
      </c>
      <c r="XQ770">
        <v>0</v>
      </c>
      <c r="XR770">
        <v>0</v>
      </c>
      <c r="XS770">
        <v>0</v>
      </c>
      <c r="XT770">
        <v>1</v>
      </c>
      <c r="XU770">
        <v>1</v>
      </c>
      <c r="XV770">
        <v>0</v>
      </c>
      <c r="XW770">
        <v>1</v>
      </c>
      <c r="XX770">
        <v>0</v>
      </c>
      <c r="XY770">
        <v>1</v>
      </c>
      <c r="XZ770">
        <v>0</v>
      </c>
      <c r="YA770">
        <v>0</v>
      </c>
      <c r="YB770">
        <v>0</v>
      </c>
      <c r="YC770">
        <v>1</v>
      </c>
      <c r="YD770">
        <v>0</v>
      </c>
      <c r="YE770">
        <v>0</v>
      </c>
      <c r="YF770">
        <v>1</v>
      </c>
      <c r="YG770">
        <v>1</v>
      </c>
      <c r="YH770">
        <v>1</v>
      </c>
      <c r="YI770">
        <v>0</v>
      </c>
      <c r="YJ770">
        <v>0</v>
      </c>
      <c r="YK770">
        <v>0</v>
      </c>
      <c r="YL770">
        <v>0</v>
      </c>
      <c r="YM770">
        <v>0</v>
      </c>
      <c r="YN770">
        <v>0</v>
      </c>
      <c r="YO770">
        <v>1</v>
      </c>
      <c r="YP770">
        <v>0</v>
      </c>
      <c r="YQ770">
        <v>0</v>
      </c>
      <c r="YR770">
        <v>0</v>
      </c>
      <c r="YS770">
        <v>0</v>
      </c>
      <c r="YT770">
        <v>0</v>
      </c>
      <c r="YU770">
        <v>1</v>
      </c>
      <c r="YV770">
        <v>0</v>
      </c>
      <c r="YW770">
        <v>0</v>
      </c>
      <c r="YX770">
        <v>1</v>
      </c>
      <c r="YY770">
        <v>0</v>
      </c>
      <c r="YZ770">
        <v>0</v>
      </c>
      <c r="ZA770">
        <v>0</v>
      </c>
      <c r="ZB770">
        <v>0</v>
      </c>
      <c r="ZC770">
        <v>0</v>
      </c>
      <c r="ZD770">
        <v>0</v>
      </c>
      <c r="ZE770">
        <v>0</v>
      </c>
      <c r="ZF770">
        <v>0</v>
      </c>
      <c r="ZG770">
        <v>0</v>
      </c>
      <c r="ZH770">
        <v>0</v>
      </c>
      <c r="ZI770">
        <v>0</v>
      </c>
      <c r="ZJ770">
        <v>0</v>
      </c>
      <c r="ZK770">
        <v>0</v>
      </c>
      <c r="ZL770">
        <v>0</v>
      </c>
      <c r="ZM770">
        <v>0</v>
      </c>
      <c r="ZN770">
        <v>0</v>
      </c>
      <c r="ZO770">
        <v>0</v>
      </c>
      <c r="ZP770">
        <v>0</v>
      </c>
      <c r="ZQ770">
        <v>1</v>
      </c>
      <c r="ZR770">
        <v>0</v>
      </c>
      <c r="ZS770">
        <v>0</v>
      </c>
      <c r="ZT770">
        <v>0</v>
      </c>
      <c r="ZU770">
        <v>0</v>
      </c>
      <c r="ZV770">
        <v>0</v>
      </c>
      <c r="ZW770">
        <v>0</v>
      </c>
      <c r="ZX770">
        <v>0</v>
      </c>
      <c r="ZY770">
        <v>0</v>
      </c>
      <c r="ZZ770">
        <v>1</v>
      </c>
      <c r="AAA770">
        <v>0</v>
      </c>
      <c r="AAB770">
        <v>0</v>
      </c>
      <c r="AAC770">
        <v>0</v>
      </c>
      <c r="AAD770">
        <v>0</v>
      </c>
      <c r="AAE770">
        <v>0</v>
      </c>
      <c r="AAF770">
        <v>0</v>
      </c>
      <c r="AAG770">
        <v>0</v>
      </c>
      <c r="AAH770">
        <v>0</v>
      </c>
      <c r="AAI770">
        <v>1</v>
      </c>
      <c r="AAJ770">
        <v>0</v>
      </c>
      <c r="AAK770">
        <v>0</v>
      </c>
      <c r="AAL770">
        <v>0</v>
      </c>
      <c r="AAM770">
        <v>0</v>
      </c>
      <c r="AAN770">
        <v>0</v>
      </c>
      <c r="AAO770">
        <v>0</v>
      </c>
      <c r="AAP770">
        <v>0</v>
      </c>
      <c r="AAQ770">
        <v>0</v>
      </c>
      <c r="AAR770">
        <v>0</v>
      </c>
      <c r="AAS770">
        <v>0</v>
      </c>
      <c r="AAT770">
        <v>0</v>
      </c>
      <c r="AAU770">
        <v>0</v>
      </c>
      <c r="AAV770">
        <v>1</v>
      </c>
      <c r="AAW770">
        <v>0</v>
      </c>
      <c r="AAX770">
        <v>0</v>
      </c>
      <c r="AAY770">
        <v>0</v>
      </c>
      <c r="AAZ770">
        <v>0</v>
      </c>
      <c r="ABA770">
        <v>0</v>
      </c>
      <c r="ABB770">
        <v>0</v>
      </c>
      <c r="ABC770">
        <v>0</v>
      </c>
      <c r="ABD770">
        <v>1</v>
      </c>
      <c r="ABE770">
        <v>0</v>
      </c>
      <c r="ABF770">
        <v>1</v>
      </c>
      <c r="ABG770">
        <v>0</v>
      </c>
      <c r="ABH770">
        <v>0</v>
      </c>
      <c r="ABI770">
        <v>0</v>
      </c>
      <c r="ABJ770">
        <v>0</v>
      </c>
      <c r="ABK770">
        <v>0</v>
      </c>
      <c r="ABL770">
        <v>1</v>
      </c>
      <c r="ABM770">
        <v>0</v>
      </c>
      <c r="ABN770">
        <v>1</v>
      </c>
      <c r="ABO770">
        <v>0</v>
      </c>
      <c r="ABP770">
        <v>0</v>
      </c>
      <c r="ABQ770">
        <v>0</v>
      </c>
      <c r="ABR770">
        <v>0</v>
      </c>
      <c r="ABS770">
        <v>0</v>
      </c>
      <c r="ABT770">
        <v>0</v>
      </c>
      <c r="ABU770">
        <v>0</v>
      </c>
      <c r="ABV770">
        <v>0</v>
      </c>
      <c r="ABW770">
        <v>0</v>
      </c>
      <c r="ABX770">
        <v>0</v>
      </c>
      <c r="ABY770">
        <v>1</v>
      </c>
      <c r="ABZ770">
        <v>0</v>
      </c>
      <c r="ACA770">
        <v>0</v>
      </c>
      <c r="ACB770">
        <v>0</v>
      </c>
      <c r="ACC770">
        <v>0</v>
      </c>
      <c r="ACD770">
        <v>0</v>
      </c>
      <c r="ACE770">
        <v>0</v>
      </c>
      <c r="ACF770">
        <v>0</v>
      </c>
      <c r="ACG770">
        <v>0</v>
      </c>
      <c r="ACH770">
        <v>1</v>
      </c>
      <c r="ACI770">
        <v>1</v>
      </c>
      <c r="ACJ770">
        <v>0</v>
      </c>
      <c r="ACK770">
        <v>0</v>
      </c>
      <c r="ACL770">
        <v>0</v>
      </c>
      <c r="ACM770">
        <v>0</v>
      </c>
      <c r="ACN770">
        <v>0</v>
      </c>
      <c r="ACO770">
        <v>0</v>
      </c>
      <c r="ACP770">
        <v>1</v>
      </c>
      <c r="ACQ770">
        <v>0</v>
      </c>
      <c r="ACR770">
        <v>0</v>
      </c>
      <c r="ACS770">
        <v>1</v>
      </c>
      <c r="ACT770">
        <v>0</v>
      </c>
      <c r="ACU770">
        <v>0</v>
      </c>
      <c r="ACV770">
        <v>0</v>
      </c>
      <c r="ACW770">
        <v>0</v>
      </c>
      <c r="ACX770">
        <v>1</v>
      </c>
      <c r="ACY770">
        <v>0</v>
      </c>
      <c r="ACZ770">
        <v>0</v>
      </c>
      <c r="ADA770">
        <v>0</v>
      </c>
      <c r="ADB770">
        <v>0</v>
      </c>
      <c r="ADC770">
        <v>0</v>
      </c>
      <c r="ADD770">
        <v>0</v>
      </c>
      <c r="ADE770">
        <v>0</v>
      </c>
      <c r="ADF770">
        <v>0</v>
      </c>
      <c r="ADG770">
        <v>1</v>
      </c>
      <c r="ADH770">
        <v>0</v>
      </c>
      <c r="ADI770">
        <v>0</v>
      </c>
      <c r="ADJ770">
        <v>0</v>
      </c>
      <c r="ADK770">
        <v>0</v>
      </c>
      <c r="ADL770">
        <v>0</v>
      </c>
      <c r="ADM770">
        <v>0</v>
      </c>
      <c r="ADN770">
        <v>0</v>
      </c>
      <c r="ADO770">
        <v>0</v>
      </c>
      <c r="ADP770">
        <v>0</v>
      </c>
      <c r="ADQ770">
        <v>0</v>
      </c>
      <c r="ADR770">
        <v>0</v>
      </c>
      <c r="ADS770">
        <v>0</v>
      </c>
      <c r="ADT770">
        <v>0</v>
      </c>
      <c r="ADU770">
        <v>0</v>
      </c>
      <c r="ADV770">
        <v>0</v>
      </c>
      <c r="ADW770">
        <v>0</v>
      </c>
      <c r="ADX770">
        <v>0</v>
      </c>
      <c r="ADY770">
        <v>0</v>
      </c>
      <c r="ADZ770">
        <v>0</v>
      </c>
      <c r="AEA770">
        <v>0</v>
      </c>
      <c r="AEB770">
        <v>0</v>
      </c>
      <c r="AEC770">
        <v>0</v>
      </c>
      <c r="AED770">
        <v>0</v>
      </c>
      <c r="AEE770">
        <v>1</v>
      </c>
      <c r="AEF770">
        <v>1</v>
      </c>
      <c r="AEG770">
        <v>0</v>
      </c>
      <c r="AEH770">
        <v>0</v>
      </c>
      <c r="AEI770">
        <v>0</v>
      </c>
      <c r="AEJ770">
        <v>0</v>
      </c>
      <c r="AEK770">
        <v>0</v>
      </c>
      <c r="AEL770">
        <v>0</v>
      </c>
      <c r="AEM770">
        <v>0</v>
      </c>
      <c r="AEN770">
        <v>0</v>
      </c>
      <c r="AEO770">
        <v>0</v>
      </c>
      <c r="AEP770">
        <v>1</v>
      </c>
      <c r="AEQ770">
        <v>0</v>
      </c>
      <c r="AER770">
        <v>0</v>
      </c>
      <c r="AES770">
        <v>1</v>
      </c>
      <c r="AET770">
        <v>0</v>
      </c>
      <c r="AEU770">
        <v>0</v>
      </c>
      <c r="AEV770">
        <v>0</v>
      </c>
      <c r="AEW770">
        <v>0</v>
      </c>
      <c r="AEX770">
        <v>0</v>
      </c>
      <c r="AEY770">
        <v>0</v>
      </c>
      <c r="AEZ770">
        <v>0</v>
      </c>
      <c r="AFA770">
        <v>0</v>
      </c>
      <c r="AFB770">
        <v>0</v>
      </c>
      <c r="AFC770">
        <v>0</v>
      </c>
      <c r="AFD770">
        <v>1</v>
      </c>
      <c r="AFE770">
        <v>0</v>
      </c>
      <c r="AFF770">
        <v>0</v>
      </c>
      <c r="AFG770">
        <v>0</v>
      </c>
      <c r="AFH770">
        <v>0</v>
      </c>
      <c r="AFI770">
        <v>0</v>
      </c>
      <c r="AFJ770">
        <v>0</v>
      </c>
      <c r="AFK770">
        <v>0</v>
      </c>
      <c r="AFL770">
        <v>1</v>
      </c>
      <c r="AFM770">
        <v>0</v>
      </c>
      <c r="AFN770">
        <v>0</v>
      </c>
      <c r="AFO770">
        <v>0</v>
      </c>
      <c r="AFP770">
        <v>0</v>
      </c>
      <c r="AFQ770">
        <v>0</v>
      </c>
      <c r="AFR770">
        <v>0</v>
      </c>
      <c r="AFS770">
        <v>0</v>
      </c>
      <c r="AFT770">
        <v>0</v>
      </c>
      <c r="AFU770">
        <v>0</v>
      </c>
      <c r="AFV770">
        <v>0</v>
      </c>
      <c r="AFW770">
        <v>0</v>
      </c>
      <c r="AFX770">
        <v>0</v>
      </c>
      <c r="AFY770">
        <v>0</v>
      </c>
      <c r="AFZ770">
        <v>0</v>
      </c>
      <c r="AGA770">
        <v>0</v>
      </c>
      <c r="AGB770">
        <v>0</v>
      </c>
      <c r="AGC770">
        <v>0</v>
      </c>
      <c r="AGD770">
        <v>0</v>
      </c>
      <c r="AGE770">
        <v>0</v>
      </c>
      <c r="AGF770">
        <v>0</v>
      </c>
      <c r="AGG770">
        <v>0</v>
      </c>
      <c r="AGH770">
        <v>0</v>
      </c>
      <c r="AGI770">
        <v>0</v>
      </c>
      <c r="AGJ770">
        <v>0</v>
      </c>
      <c r="AGK770">
        <v>0</v>
      </c>
      <c r="AGL770">
        <v>0</v>
      </c>
      <c r="AGM770">
        <v>0</v>
      </c>
      <c r="AGN770">
        <v>0</v>
      </c>
      <c r="AGO770">
        <v>0</v>
      </c>
      <c r="AGP770">
        <v>0</v>
      </c>
      <c r="AGQ770">
        <v>0</v>
      </c>
      <c r="AGR770">
        <v>0</v>
      </c>
      <c r="AGS770">
        <v>0</v>
      </c>
      <c r="AGT770">
        <v>0</v>
      </c>
      <c r="AGU770">
        <v>0</v>
      </c>
      <c r="AGV770">
        <v>0</v>
      </c>
      <c r="AGW770">
        <v>0</v>
      </c>
      <c r="AGX770">
        <v>1</v>
      </c>
      <c r="AGY770">
        <v>0</v>
      </c>
      <c r="AGZ770">
        <v>1</v>
      </c>
      <c r="AHA770">
        <v>0</v>
      </c>
      <c r="AHB770">
        <v>0</v>
      </c>
      <c r="AHC770">
        <v>0</v>
      </c>
      <c r="AHD770">
        <v>0</v>
      </c>
      <c r="AHE770">
        <v>0</v>
      </c>
      <c r="AHF770">
        <v>1</v>
      </c>
      <c r="AHG770">
        <v>1</v>
      </c>
      <c r="AHH770">
        <v>0</v>
      </c>
      <c r="AHI770">
        <v>0</v>
      </c>
      <c r="AHJ770">
        <v>0</v>
      </c>
      <c r="AHK770">
        <v>0</v>
      </c>
      <c r="AHL770">
        <v>0</v>
      </c>
      <c r="AHM770">
        <v>0</v>
      </c>
      <c r="AHN770">
        <v>0</v>
      </c>
      <c r="AHO770">
        <v>0</v>
      </c>
      <c r="AHP770">
        <v>0</v>
      </c>
      <c r="AHQ770">
        <v>0</v>
      </c>
      <c r="AHR770">
        <v>0</v>
      </c>
      <c r="AHS770">
        <v>0</v>
      </c>
      <c r="AHT770">
        <v>0</v>
      </c>
      <c r="AHU770">
        <v>0</v>
      </c>
      <c r="AHV770">
        <v>0</v>
      </c>
      <c r="AHW770">
        <v>0</v>
      </c>
      <c r="AHX770">
        <v>0</v>
      </c>
      <c r="AHY770">
        <v>0</v>
      </c>
      <c r="AHZ770">
        <v>0</v>
      </c>
      <c r="AIA770">
        <v>0</v>
      </c>
      <c r="AIB770">
        <v>0</v>
      </c>
      <c r="AIC770">
        <v>0</v>
      </c>
      <c r="AID770">
        <v>0</v>
      </c>
      <c r="AIE770">
        <v>0</v>
      </c>
      <c r="AIF770">
        <v>1</v>
      </c>
      <c r="AIG770">
        <v>0</v>
      </c>
      <c r="AIH770">
        <v>0</v>
      </c>
      <c r="AII770">
        <v>0</v>
      </c>
      <c r="AIJ770">
        <v>0</v>
      </c>
      <c r="AIK770">
        <v>0</v>
      </c>
      <c r="AIL770">
        <v>0</v>
      </c>
      <c r="AIM770">
        <v>0</v>
      </c>
      <c r="AIN770">
        <v>0</v>
      </c>
      <c r="AIO770">
        <v>0</v>
      </c>
      <c r="AIP770">
        <v>0</v>
      </c>
      <c r="AIQ770">
        <v>0</v>
      </c>
      <c r="AIR770">
        <v>0</v>
      </c>
      <c r="AIS770">
        <v>0</v>
      </c>
      <c r="AIT770">
        <v>0</v>
      </c>
      <c r="AIU770">
        <v>0</v>
      </c>
      <c r="AIV770">
        <v>0</v>
      </c>
      <c r="AIW770">
        <v>0</v>
      </c>
      <c r="AIX770">
        <v>0</v>
      </c>
      <c r="AIY770">
        <v>0</v>
      </c>
      <c r="AIZ770">
        <v>0</v>
      </c>
      <c r="AJA770">
        <v>0</v>
      </c>
      <c r="AJB770">
        <v>0</v>
      </c>
      <c r="AJC770">
        <v>0</v>
      </c>
      <c r="AJD770">
        <v>0</v>
      </c>
      <c r="AJE770">
        <v>0</v>
      </c>
      <c r="AJF770">
        <v>0</v>
      </c>
      <c r="AJG770">
        <v>0</v>
      </c>
      <c r="AJH770">
        <v>1</v>
      </c>
      <c r="AJI770">
        <v>0</v>
      </c>
      <c r="AJJ770">
        <v>0</v>
      </c>
      <c r="AJK770">
        <v>0</v>
      </c>
      <c r="AJL770">
        <v>0</v>
      </c>
      <c r="AJM770">
        <v>0</v>
      </c>
      <c r="AJN770">
        <v>0</v>
      </c>
      <c r="AJO770">
        <v>0</v>
      </c>
      <c r="AJP770">
        <v>0</v>
      </c>
      <c r="AJQ770">
        <v>0</v>
      </c>
      <c r="AJR770">
        <v>0</v>
      </c>
      <c r="AJS770">
        <v>0</v>
      </c>
      <c r="AJT770">
        <v>0</v>
      </c>
      <c r="AJU770">
        <v>0</v>
      </c>
      <c r="AJV770">
        <v>0</v>
      </c>
      <c r="AJW770">
        <v>0</v>
      </c>
      <c r="AJX770">
        <v>0</v>
      </c>
      <c r="AJY770">
        <v>0</v>
      </c>
      <c r="AJZ770">
        <v>0</v>
      </c>
      <c r="AKA770">
        <v>0</v>
      </c>
      <c r="AKB770">
        <v>0</v>
      </c>
      <c r="AKC770">
        <v>0</v>
      </c>
      <c r="AKD770">
        <v>0</v>
      </c>
      <c r="AKE770">
        <v>0</v>
      </c>
      <c r="AKF770">
        <v>0</v>
      </c>
      <c r="AKG770">
        <v>0</v>
      </c>
      <c r="AKH770">
        <v>0</v>
      </c>
      <c r="AKI770">
        <v>0</v>
      </c>
      <c r="AKJ770">
        <v>0</v>
      </c>
      <c r="AKK770">
        <v>0</v>
      </c>
      <c r="AKL770">
        <v>0</v>
      </c>
      <c r="AKM770">
        <v>0</v>
      </c>
      <c r="AKN770">
        <v>1</v>
      </c>
      <c r="AKO770">
        <v>0</v>
      </c>
      <c r="AKP770">
        <v>0</v>
      </c>
      <c r="AKQ770">
        <v>0</v>
      </c>
      <c r="AKR770">
        <v>0</v>
      </c>
      <c r="AKS770">
        <v>0</v>
      </c>
      <c r="AKT770">
        <v>0</v>
      </c>
      <c r="AKU770">
        <v>0</v>
      </c>
      <c r="AKV770">
        <v>0</v>
      </c>
      <c r="AKW770">
        <v>0</v>
      </c>
      <c r="AKX770">
        <v>0</v>
      </c>
      <c r="AKY770">
        <v>0</v>
      </c>
      <c r="AKZ770">
        <v>0</v>
      </c>
      <c r="ALA770">
        <v>0</v>
      </c>
      <c r="ALB770">
        <v>0</v>
      </c>
      <c r="ALC770">
        <v>0</v>
      </c>
      <c r="ALD770">
        <v>0</v>
      </c>
      <c r="ALE770">
        <v>0</v>
      </c>
      <c r="ALF770">
        <v>0</v>
      </c>
      <c r="ALG770">
        <v>0</v>
      </c>
      <c r="ALH770">
        <v>0</v>
      </c>
      <c r="ALI770">
        <v>0</v>
      </c>
      <c r="ALJ770">
        <v>0</v>
      </c>
      <c r="ALK770">
        <v>0</v>
      </c>
      <c r="ALL770">
        <v>0</v>
      </c>
      <c r="ALM770">
        <v>0</v>
      </c>
      <c r="ALN770">
        <v>0</v>
      </c>
      <c r="ALO770">
        <v>0</v>
      </c>
      <c r="ALP770">
        <v>0</v>
      </c>
      <c r="ALQ770">
        <v>0</v>
      </c>
      <c r="ALR770">
        <v>0</v>
      </c>
      <c r="ALS770">
        <v>0</v>
      </c>
      <c r="ALT770">
        <v>0</v>
      </c>
      <c r="ALU770">
        <v>0</v>
      </c>
      <c r="ALV770">
        <v>0</v>
      </c>
      <c r="ALW770">
        <v>0</v>
      </c>
      <c r="ALX770">
        <v>0</v>
      </c>
      <c r="ALY770">
        <v>0</v>
      </c>
      <c r="ALZ770">
        <v>0</v>
      </c>
      <c r="AMA770">
        <v>0</v>
      </c>
      <c r="AMB770">
        <v>0</v>
      </c>
      <c r="AMC770">
        <v>0</v>
      </c>
      <c r="AMD770">
        <v>0</v>
      </c>
      <c r="AME770">
        <v>0</v>
      </c>
      <c r="AMF770">
        <v>0</v>
      </c>
      <c r="AMG770">
        <v>0</v>
      </c>
      <c r="AMH770">
        <v>0</v>
      </c>
      <c r="AMI770">
        <v>0</v>
      </c>
      <c r="AMJ770">
        <v>0</v>
      </c>
      <c r="AMK770">
        <v>0</v>
      </c>
      <c r="AML770">
        <v>0</v>
      </c>
      <c r="AMM770">
        <v>0</v>
      </c>
      <c r="AMN770">
        <v>0</v>
      </c>
      <c r="AMO770">
        <v>0</v>
      </c>
      <c r="AMP770">
        <v>0</v>
      </c>
      <c r="AMQ770">
        <v>0</v>
      </c>
      <c r="AMR770">
        <v>0</v>
      </c>
      <c r="AMS770">
        <v>0</v>
      </c>
      <c r="AMT770">
        <v>0</v>
      </c>
      <c r="AMU770">
        <v>0</v>
      </c>
      <c r="AMV770">
        <v>0</v>
      </c>
      <c r="AMW770">
        <v>0</v>
      </c>
      <c r="AMX770">
        <v>0</v>
      </c>
      <c r="AMY770">
        <v>1</v>
      </c>
      <c r="AMZ770">
        <v>0</v>
      </c>
      <c r="ANA770">
        <v>0</v>
      </c>
      <c r="ANB770">
        <v>0</v>
      </c>
      <c r="ANC770">
        <v>0</v>
      </c>
      <c r="AND770">
        <v>0</v>
      </c>
      <c r="ANE770">
        <v>0</v>
      </c>
      <c r="ANF770">
        <v>0</v>
      </c>
      <c r="ANG770">
        <v>0</v>
      </c>
      <c r="ANH770">
        <v>0</v>
      </c>
      <c r="ANI770">
        <v>0</v>
      </c>
      <c r="ANJ770">
        <v>0</v>
      </c>
      <c r="ANK770">
        <v>0</v>
      </c>
      <c r="ANL770">
        <v>0</v>
      </c>
      <c r="ANM770">
        <v>0</v>
      </c>
      <c r="ANN770">
        <v>0</v>
      </c>
      <c r="ANO770">
        <v>0</v>
      </c>
      <c r="ANP770">
        <v>0</v>
      </c>
      <c r="ANQ770">
        <v>0</v>
      </c>
      <c r="ANR770">
        <v>0</v>
      </c>
      <c r="ANS770">
        <v>0</v>
      </c>
      <c r="ANT770">
        <v>0</v>
      </c>
      <c r="ANU770">
        <v>0</v>
      </c>
      <c r="ANV770">
        <v>0</v>
      </c>
      <c r="ANW770">
        <v>0</v>
      </c>
      <c r="ANX770">
        <v>0</v>
      </c>
      <c r="ANY770">
        <v>0</v>
      </c>
      <c r="ANZ770">
        <v>0</v>
      </c>
      <c r="AOA770">
        <v>0</v>
      </c>
      <c r="AOB770">
        <v>0</v>
      </c>
      <c r="AOC770">
        <v>0</v>
      </c>
      <c r="AOD770">
        <v>0</v>
      </c>
      <c r="AOE770">
        <v>0</v>
      </c>
      <c r="AOF770">
        <v>0</v>
      </c>
      <c r="AOG770">
        <v>0</v>
      </c>
      <c r="AOH770">
        <v>1</v>
      </c>
      <c r="AOI770">
        <v>0</v>
      </c>
      <c r="AOJ770">
        <v>0</v>
      </c>
      <c r="AOK770">
        <v>0</v>
      </c>
      <c r="AOL770">
        <v>0</v>
      </c>
      <c r="AOM770">
        <v>0</v>
      </c>
      <c r="AON770">
        <v>0</v>
      </c>
      <c r="AOO770">
        <v>0</v>
      </c>
      <c r="AOP770">
        <v>0</v>
      </c>
      <c r="AOQ770">
        <v>0</v>
      </c>
      <c r="AOR770">
        <v>0</v>
      </c>
      <c r="AOS770">
        <v>0</v>
      </c>
      <c r="AOT770">
        <v>0</v>
      </c>
      <c r="AOU770">
        <v>0</v>
      </c>
      <c r="AOV770">
        <v>0</v>
      </c>
      <c r="AOW770">
        <v>0</v>
      </c>
      <c r="AOX770">
        <v>0</v>
      </c>
      <c r="AOY770">
        <v>0</v>
      </c>
      <c r="AOZ770">
        <v>0</v>
      </c>
      <c r="APA770">
        <v>0</v>
      </c>
      <c r="APB770">
        <v>0</v>
      </c>
      <c r="APC770">
        <v>0</v>
      </c>
      <c r="APD770">
        <v>0</v>
      </c>
      <c r="APE770">
        <v>0</v>
      </c>
      <c r="APF770">
        <v>0</v>
      </c>
      <c r="APG770">
        <v>0</v>
      </c>
      <c r="APH770">
        <v>0</v>
      </c>
      <c r="API770">
        <v>0</v>
      </c>
      <c r="APJ770">
        <v>0</v>
      </c>
      <c r="APK770">
        <v>0</v>
      </c>
      <c r="APL770">
        <v>0</v>
      </c>
      <c r="APM770">
        <v>0</v>
      </c>
      <c r="APN770">
        <v>0</v>
      </c>
      <c r="APO770">
        <v>0</v>
      </c>
      <c r="APP770">
        <v>0</v>
      </c>
      <c r="APQ770">
        <v>0</v>
      </c>
      <c r="APR770">
        <v>0</v>
      </c>
      <c r="APS770">
        <v>1</v>
      </c>
      <c r="APT770">
        <v>0</v>
      </c>
      <c r="APU770">
        <v>0</v>
      </c>
      <c r="APV770">
        <v>1</v>
      </c>
      <c r="APW770">
        <v>0</v>
      </c>
      <c r="APX770">
        <v>1</v>
      </c>
      <c r="APY770">
        <v>0</v>
      </c>
      <c r="APZ770">
        <v>0</v>
      </c>
      <c r="AQA770">
        <v>0</v>
      </c>
      <c r="AQB770">
        <v>0</v>
      </c>
      <c r="AQC770">
        <v>0</v>
      </c>
      <c r="AQD770">
        <v>0</v>
      </c>
      <c r="AQE770">
        <v>1</v>
      </c>
      <c r="AQF770">
        <v>0</v>
      </c>
      <c r="AQG770">
        <v>0</v>
      </c>
      <c r="AQH770">
        <v>0</v>
      </c>
      <c r="AQI770">
        <v>0</v>
      </c>
      <c r="AQJ770">
        <v>0</v>
      </c>
      <c r="AQK770">
        <v>0</v>
      </c>
      <c r="AQL770">
        <v>0</v>
      </c>
      <c r="AQM770">
        <v>0</v>
      </c>
      <c r="AQN770">
        <v>0</v>
      </c>
      <c r="AQO770">
        <v>0</v>
      </c>
      <c r="AQP770">
        <v>0</v>
      </c>
      <c r="AQQ770">
        <v>0</v>
      </c>
      <c r="AQR770">
        <v>0</v>
      </c>
      <c r="AQS770">
        <v>0</v>
      </c>
      <c r="AQT770">
        <v>0</v>
      </c>
      <c r="AQU770">
        <v>0</v>
      </c>
      <c r="AQV770">
        <v>0</v>
      </c>
      <c r="AQW770">
        <v>0</v>
      </c>
      <c r="AQX770">
        <v>0</v>
      </c>
      <c r="AQY770">
        <v>0</v>
      </c>
      <c r="AQZ770">
        <v>0</v>
      </c>
      <c r="ARA770">
        <v>0</v>
      </c>
      <c r="ARB770">
        <v>0</v>
      </c>
      <c r="ARC770">
        <v>0</v>
      </c>
      <c r="ARD770">
        <v>0</v>
      </c>
      <c r="ARE770">
        <v>0</v>
      </c>
      <c r="ARF770">
        <v>0</v>
      </c>
      <c r="ARG770">
        <v>0</v>
      </c>
      <c r="ARH770">
        <v>0</v>
      </c>
      <c r="ARI770">
        <v>0</v>
      </c>
      <c r="ARJ770">
        <v>0</v>
      </c>
      <c r="ARK770">
        <v>0</v>
      </c>
      <c r="ARL770">
        <v>0</v>
      </c>
      <c r="ARM770">
        <v>0</v>
      </c>
      <c r="ARN770">
        <v>0</v>
      </c>
      <c r="ARO770">
        <v>0</v>
      </c>
      <c r="ARP770">
        <v>0</v>
      </c>
      <c r="ARQ770">
        <v>0</v>
      </c>
      <c r="ARR770">
        <v>0</v>
      </c>
      <c r="ARS770">
        <v>0</v>
      </c>
      <c r="ART770">
        <v>0</v>
      </c>
      <c r="ARU770">
        <v>0</v>
      </c>
      <c r="ARV770">
        <v>0</v>
      </c>
      <c r="ARW770">
        <v>0</v>
      </c>
      <c r="ARX770">
        <v>0</v>
      </c>
      <c r="ARY770">
        <v>0</v>
      </c>
      <c r="ARZ770">
        <v>0</v>
      </c>
      <c r="ASA770">
        <v>0</v>
      </c>
      <c r="ASB770">
        <v>0</v>
      </c>
      <c r="ASC770">
        <v>0</v>
      </c>
      <c r="ASD770">
        <v>0</v>
      </c>
      <c r="ASE770">
        <v>0</v>
      </c>
      <c r="ASF770">
        <v>0</v>
      </c>
      <c r="ASG770">
        <v>0</v>
      </c>
      <c r="ASH770">
        <v>0</v>
      </c>
      <c r="ASI770">
        <v>0</v>
      </c>
      <c r="ASJ770">
        <v>0</v>
      </c>
      <c r="ASK770">
        <v>0</v>
      </c>
      <c r="ASL770">
        <v>0</v>
      </c>
      <c r="ASM770">
        <v>0</v>
      </c>
      <c r="ASN770">
        <v>0</v>
      </c>
      <c r="ASO770">
        <v>0</v>
      </c>
      <c r="ASP770">
        <v>0</v>
      </c>
      <c r="ASQ770">
        <v>0</v>
      </c>
      <c r="ASR770">
        <v>0</v>
      </c>
      <c r="ASS770">
        <v>0</v>
      </c>
      <c r="AST770">
        <v>0</v>
      </c>
      <c r="ASU770">
        <v>0</v>
      </c>
      <c r="ASV770">
        <v>0</v>
      </c>
      <c r="ASW770">
        <v>0</v>
      </c>
      <c r="ASX770">
        <v>0</v>
      </c>
      <c r="ASY770">
        <v>0</v>
      </c>
      <c r="ASZ770">
        <v>0</v>
      </c>
      <c r="ATA770">
        <v>0</v>
      </c>
      <c r="ATB770">
        <v>0</v>
      </c>
      <c r="ATC770">
        <v>0</v>
      </c>
      <c r="ATD770">
        <v>0</v>
      </c>
      <c r="ATE770">
        <v>0</v>
      </c>
      <c r="ATF770">
        <v>0</v>
      </c>
      <c r="ATG770">
        <v>0</v>
      </c>
      <c r="ATH770">
        <v>0</v>
      </c>
      <c r="ATI770">
        <v>0</v>
      </c>
      <c r="ATJ770">
        <v>0</v>
      </c>
      <c r="ATK770">
        <v>0</v>
      </c>
      <c r="ATL770">
        <v>0</v>
      </c>
      <c r="ATM770">
        <v>0</v>
      </c>
      <c r="ATN770">
        <v>0</v>
      </c>
      <c r="ATO770">
        <v>0</v>
      </c>
      <c r="ATP770">
        <v>0</v>
      </c>
      <c r="ATQ770">
        <v>0</v>
      </c>
      <c r="ATR770">
        <v>0</v>
      </c>
      <c r="ATS770">
        <v>0</v>
      </c>
      <c r="ATT770">
        <v>0</v>
      </c>
      <c r="ATU770">
        <v>0</v>
      </c>
      <c r="ATV770">
        <v>0</v>
      </c>
      <c r="ATW770">
        <v>1</v>
      </c>
      <c r="ATX770">
        <v>0</v>
      </c>
      <c r="ATY770">
        <v>0</v>
      </c>
      <c r="ATZ770">
        <v>0</v>
      </c>
      <c r="AUA770">
        <v>0</v>
      </c>
      <c r="AUB770">
        <v>0</v>
      </c>
      <c r="AUC770">
        <v>0</v>
      </c>
      <c r="AUD770">
        <v>0</v>
      </c>
      <c r="AUE770">
        <v>0</v>
      </c>
      <c r="AUF770">
        <v>0</v>
      </c>
      <c r="AUG770">
        <v>0</v>
      </c>
      <c r="AUH770">
        <v>0</v>
      </c>
      <c r="AUI770">
        <v>0</v>
      </c>
      <c r="AUJ770">
        <v>0</v>
      </c>
      <c r="AUK770">
        <v>0</v>
      </c>
      <c r="AUL770">
        <v>0</v>
      </c>
      <c r="AUM770">
        <v>0</v>
      </c>
      <c r="AUN770">
        <v>0</v>
      </c>
      <c r="AUO770">
        <v>0</v>
      </c>
      <c r="AUP770">
        <v>0</v>
      </c>
      <c r="AUQ770">
        <v>0</v>
      </c>
      <c r="AUR770">
        <v>0</v>
      </c>
      <c r="AUS770">
        <v>0</v>
      </c>
      <c r="AUT770">
        <v>0</v>
      </c>
      <c r="AUU770">
        <v>0</v>
      </c>
      <c r="AUV770">
        <v>0</v>
      </c>
      <c r="AUW770">
        <v>0</v>
      </c>
      <c r="AUX770">
        <v>0</v>
      </c>
      <c r="AUY770">
        <v>0</v>
      </c>
      <c r="AUZ770">
        <v>0</v>
      </c>
      <c r="AVA770">
        <v>0</v>
      </c>
      <c r="AVB770">
        <v>0</v>
      </c>
      <c r="AVC770">
        <v>0</v>
      </c>
      <c r="AVD770">
        <v>0</v>
      </c>
      <c r="AVE770">
        <v>0</v>
      </c>
      <c r="AVF770">
        <v>0</v>
      </c>
      <c r="AVG770">
        <v>0</v>
      </c>
      <c r="AVH770">
        <v>0</v>
      </c>
      <c r="AVI770">
        <v>0</v>
      </c>
      <c r="AVJ770">
        <v>0</v>
      </c>
      <c r="AVK770">
        <v>0</v>
      </c>
      <c r="AVL770">
        <v>0</v>
      </c>
      <c r="AVM770">
        <v>0</v>
      </c>
      <c r="AVN770">
        <v>0</v>
      </c>
      <c r="AVO770">
        <v>0</v>
      </c>
      <c r="AVP770">
        <v>0</v>
      </c>
      <c r="AVQ770">
        <v>0</v>
      </c>
      <c r="AVR770">
        <v>0</v>
      </c>
      <c r="AVS770">
        <v>0</v>
      </c>
      <c r="AVT770">
        <v>0</v>
      </c>
      <c r="AVU770">
        <v>0</v>
      </c>
      <c r="AVV770">
        <v>0</v>
      </c>
      <c r="AVW770">
        <v>0</v>
      </c>
      <c r="AVX770">
        <v>0</v>
      </c>
      <c r="AVY770">
        <v>0</v>
      </c>
      <c r="AVZ770">
        <v>0</v>
      </c>
      <c r="AWA770">
        <v>0</v>
      </c>
      <c r="AWB770">
        <v>0</v>
      </c>
      <c r="AWC770">
        <v>0</v>
      </c>
      <c r="AWD770">
        <v>0</v>
      </c>
      <c r="AWE770">
        <v>0</v>
      </c>
      <c r="AWF770">
        <v>0</v>
      </c>
      <c r="AWG770">
        <v>0</v>
      </c>
      <c r="AWH770">
        <v>0</v>
      </c>
      <c r="AWI770">
        <v>0</v>
      </c>
      <c r="AWJ770">
        <v>0</v>
      </c>
      <c r="AWK770">
        <v>0</v>
      </c>
      <c r="AWL770">
        <v>0</v>
      </c>
      <c r="AWM770">
        <v>1</v>
      </c>
      <c r="AWN770">
        <v>0</v>
      </c>
      <c r="AWO770" s="16">
        <v>1</v>
      </c>
    </row>
    <row r="771" spans="1:1289" x14ac:dyDescent="0.25">
      <c r="A771">
        <v>3183</v>
      </c>
      <c r="B771">
        <v>1</v>
      </c>
      <c r="C771">
        <v>1</v>
      </c>
      <c r="D771">
        <v>1</v>
      </c>
      <c r="E771">
        <v>1</v>
      </c>
      <c r="F771">
        <v>1</v>
      </c>
      <c r="G771">
        <v>1</v>
      </c>
      <c r="H771">
        <v>1</v>
      </c>
      <c r="I771">
        <v>1</v>
      </c>
      <c r="J771">
        <v>1</v>
      </c>
      <c r="K771">
        <v>1</v>
      </c>
      <c r="L771">
        <v>1</v>
      </c>
      <c r="M771">
        <v>1</v>
      </c>
      <c r="N771">
        <v>1</v>
      </c>
      <c r="O771">
        <v>1</v>
      </c>
      <c r="P771">
        <v>0</v>
      </c>
      <c r="Q771">
        <v>0</v>
      </c>
      <c r="R771">
        <v>0</v>
      </c>
      <c r="S771">
        <v>0</v>
      </c>
      <c r="T771">
        <v>1</v>
      </c>
      <c r="U771">
        <v>0</v>
      </c>
      <c r="V771">
        <v>0</v>
      </c>
      <c r="W771">
        <v>0</v>
      </c>
      <c r="X771">
        <v>1</v>
      </c>
      <c r="Y771">
        <v>0</v>
      </c>
      <c r="Z771">
        <v>0</v>
      </c>
      <c r="AA771">
        <v>1</v>
      </c>
      <c r="AB771">
        <v>1</v>
      </c>
      <c r="AC771">
        <v>0</v>
      </c>
      <c r="AD771">
        <v>1</v>
      </c>
      <c r="AE771">
        <v>0</v>
      </c>
      <c r="AF771">
        <v>1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1</v>
      </c>
      <c r="AN771">
        <v>0</v>
      </c>
      <c r="AO771">
        <v>1</v>
      </c>
      <c r="AP771">
        <v>0</v>
      </c>
      <c r="AQ771">
        <v>1</v>
      </c>
      <c r="AR771">
        <v>1</v>
      </c>
      <c r="AS771">
        <v>0</v>
      </c>
      <c r="AT771">
        <v>1</v>
      </c>
      <c r="AU771">
        <v>0</v>
      </c>
      <c r="AV771">
        <v>1</v>
      </c>
      <c r="AW771">
        <v>0</v>
      </c>
      <c r="AX771">
        <v>0</v>
      </c>
      <c r="AY771">
        <v>1</v>
      </c>
      <c r="AZ771">
        <v>0</v>
      </c>
      <c r="BA771">
        <v>0</v>
      </c>
      <c r="BB771">
        <v>1</v>
      </c>
      <c r="BC771">
        <v>0</v>
      </c>
      <c r="BD771">
        <v>0</v>
      </c>
      <c r="BE771">
        <v>0</v>
      </c>
      <c r="BF771">
        <v>1</v>
      </c>
      <c r="BG771">
        <v>1</v>
      </c>
      <c r="BH771">
        <v>1</v>
      </c>
      <c r="BI771">
        <v>0</v>
      </c>
      <c r="BJ771">
        <v>0</v>
      </c>
      <c r="BK771">
        <v>1</v>
      </c>
      <c r="BL771">
        <v>1</v>
      </c>
      <c r="BM771">
        <v>0</v>
      </c>
      <c r="BN771">
        <v>1</v>
      </c>
      <c r="BO771">
        <v>0</v>
      </c>
      <c r="BP771">
        <v>1</v>
      </c>
      <c r="BQ771">
        <v>0</v>
      </c>
      <c r="BR771">
        <v>1</v>
      </c>
      <c r="BS771">
        <v>1</v>
      </c>
      <c r="BT771">
        <v>1</v>
      </c>
      <c r="BU771">
        <v>1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1</v>
      </c>
      <c r="CC771">
        <v>0</v>
      </c>
      <c r="CD771">
        <v>0</v>
      </c>
      <c r="CE771">
        <v>1</v>
      </c>
      <c r="CF771">
        <v>0</v>
      </c>
      <c r="CG771">
        <v>1</v>
      </c>
      <c r="CH771">
        <v>0</v>
      </c>
      <c r="CI771">
        <v>0</v>
      </c>
      <c r="CJ771">
        <v>0</v>
      </c>
      <c r="CK771">
        <v>0</v>
      </c>
      <c r="CL771">
        <v>0</v>
      </c>
      <c r="CM771">
        <v>1</v>
      </c>
      <c r="CN771">
        <v>0</v>
      </c>
      <c r="CO771">
        <v>0</v>
      </c>
      <c r="CP771">
        <v>0</v>
      </c>
      <c r="CQ771">
        <v>0</v>
      </c>
      <c r="CR771">
        <v>1</v>
      </c>
      <c r="CS771">
        <v>0</v>
      </c>
      <c r="CT771">
        <v>0</v>
      </c>
      <c r="CU771">
        <v>0</v>
      </c>
      <c r="CV771">
        <v>1</v>
      </c>
      <c r="CW771">
        <v>0</v>
      </c>
      <c r="CX771">
        <v>0</v>
      </c>
      <c r="CY771">
        <v>1</v>
      </c>
      <c r="CZ771">
        <v>0</v>
      </c>
      <c r="DA771">
        <v>0</v>
      </c>
      <c r="DB771">
        <v>0</v>
      </c>
      <c r="DC771">
        <v>0</v>
      </c>
      <c r="DD771">
        <v>1</v>
      </c>
      <c r="DE771">
        <v>1</v>
      </c>
      <c r="DF771">
        <v>0</v>
      </c>
      <c r="DG771">
        <v>0</v>
      </c>
      <c r="DH771">
        <v>1</v>
      </c>
      <c r="DI771">
        <v>0</v>
      </c>
      <c r="DJ771">
        <v>1</v>
      </c>
      <c r="DK771">
        <v>0</v>
      </c>
      <c r="DL771">
        <v>0</v>
      </c>
      <c r="DM771">
        <v>0</v>
      </c>
      <c r="DN771">
        <v>0</v>
      </c>
      <c r="DO771">
        <v>0</v>
      </c>
      <c r="DP771">
        <v>0</v>
      </c>
      <c r="DQ771">
        <v>1</v>
      </c>
      <c r="DR771">
        <v>1</v>
      </c>
      <c r="DS771">
        <v>0</v>
      </c>
      <c r="DT771">
        <v>1</v>
      </c>
      <c r="DU771">
        <v>0</v>
      </c>
      <c r="DV771">
        <v>1</v>
      </c>
      <c r="DW771">
        <v>0</v>
      </c>
      <c r="DX771">
        <v>0</v>
      </c>
      <c r="DY771">
        <v>0</v>
      </c>
      <c r="DZ771">
        <v>0</v>
      </c>
      <c r="EA771">
        <v>1</v>
      </c>
      <c r="EB771">
        <v>0</v>
      </c>
      <c r="EC771">
        <v>0</v>
      </c>
      <c r="ED771">
        <v>0</v>
      </c>
      <c r="EE771">
        <v>1</v>
      </c>
      <c r="EF771">
        <v>0</v>
      </c>
      <c r="EG771">
        <v>0</v>
      </c>
      <c r="EH771">
        <v>0</v>
      </c>
      <c r="EI771">
        <v>0</v>
      </c>
      <c r="EJ771">
        <v>0</v>
      </c>
      <c r="EK771">
        <v>1</v>
      </c>
      <c r="EL771">
        <v>1</v>
      </c>
      <c r="EM771">
        <v>0</v>
      </c>
      <c r="EN771">
        <v>1</v>
      </c>
      <c r="EO771">
        <v>0</v>
      </c>
      <c r="EP771">
        <v>0</v>
      </c>
      <c r="EQ771">
        <v>0</v>
      </c>
      <c r="ER771">
        <v>0</v>
      </c>
      <c r="ES771">
        <v>0</v>
      </c>
      <c r="ET771">
        <v>0</v>
      </c>
      <c r="EU771">
        <v>0</v>
      </c>
      <c r="EV771">
        <v>1</v>
      </c>
      <c r="EW771">
        <v>1</v>
      </c>
      <c r="EX771">
        <v>1</v>
      </c>
      <c r="EY771">
        <v>0</v>
      </c>
      <c r="EZ771">
        <v>1</v>
      </c>
      <c r="FA771">
        <v>1</v>
      </c>
      <c r="FB771">
        <v>1</v>
      </c>
      <c r="FC771">
        <v>1</v>
      </c>
      <c r="FD771">
        <v>0</v>
      </c>
      <c r="FE771">
        <v>1</v>
      </c>
      <c r="FF771">
        <v>1</v>
      </c>
      <c r="FG771">
        <v>1</v>
      </c>
      <c r="FH771">
        <v>0</v>
      </c>
      <c r="FI771">
        <v>0</v>
      </c>
      <c r="FJ771">
        <v>1</v>
      </c>
      <c r="FK771">
        <v>0</v>
      </c>
      <c r="FL771">
        <v>0</v>
      </c>
      <c r="FM771">
        <v>0</v>
      </c>
      <c r="FN771">
        <v>0</v>
      </c>
      <c r="FO771">
        <v>1</v>
      </c>
      <c r="FP771">
        <v>1</v>
      </c>
      <c r="FQ771">
        <v>1</v>
      </c>
      <c r="FR771">
        <v>0</v>
      </c>
      <c r="FS771">
        <v>0</v>
      </c>
      <c r="FT771">
        <v>0</v>
      </c>
      <c r="FU771">
        <v>0</v>
      </c>
      <c r="FV771">
        <v>0</v>
      </c>
      <c r="FW771">
        <v>0</v>
      </c>
      <c r="FX771">
        <v>1</v>
      </c>
      <c r="FY771">
        <v>0</v>
      </c>
      <c r="FZ771">
        <v>1</v>
      </c>
      <c r="GA771">
        <v>1</v>
      </c>
      <c r="GB771">
        <v>0</v>
      </c>
      <c r="GC771">
        <v>0</v>
      </c>
      <c r="GD771">
        <v>1</v>
      </c>
      <c r="GE771">
        <v>0</v>
      </c>
      <c r="GF771">
        <v>0</v>
      </c>
      <c r="GG771">
        <v>0</v>
      </c>
      <c r="GH771">
        <v>0</v>
      </c>
      <c r="GI771">
        <v>0</v>
      </c>
      <c r="GJ771">
        <v>1</v>
      </c>
      <c r="GK771">
        <v>1</v>
      </c>
      <c r="GL771">
        <v>0</v>
      </c>
      <c r="GM771">
        <v>0</v>
      </c>
      <c r="GN771">
        <v>1</v>
      </c>
      <c r="GO771">
        <v>0</v>
      </c>
      <c r="GP771">
        <v>0</v>
      </c>
      <c r="GQ771">
        <v>0</v>
      </c>
      <c r="GR771">
        <v>0</v>
      </c>
      <c r="GS771">
        <v>1</v>
      </c>
      <c r="GT771">
        <v>0</v>
      </c>
      <c r="GU771">
        <v>1</v>
      </c>
      <c r="GV771">
        <v>0</v>
      </c>
      <c r="GW771">
        <v>0</v>
      </c>
      <c r="GX771">
        <v>1</v>
      </c>
      <c r="GY771">
        <v>1</v>
      </c>
      <c r="GZ771">
        <v>0</v>
      </c>
      <c r="HA771">
        <v>0</v>
      </c>
      <c r="HB771">
        <v>0</v>
      </c>
      <c r="HC771">
        <v>0</v>
      </c>
      <c r="HD771">
        <v>0</v>
      </c>
      <c r="HE771">
        <v>0</v>
      </c>
      <c r="HF771">
        <v>0</v>
      </c>
      <c r="HG771">
        <v>0</v>
      </c>
      <c r="HH771">
        <v>1</v>
      </c>
      <c r="HI771">
        <v>1</v>
      </c>
      <c r="HJ771">
        <v>0</v>
      </c>
      <c r="HK771">
        <v>0</v>
      </c>
      <c r="HL771">
        <v>1</v>
      </c>
      <c r="HM771">
        <v>0</v>
      </c>
      <c r="HN771">
        <v>0</v>
      </c>
      <c r="HO771">
        <v>0</v>
      </c>
      <c r="HP771">
        <v>0</v>
      </c>
      <c r="HQ771">
        <v>0</v>
      </c>
      <c r="HR771">
        <v>0</v>
      </c>
      <c r="HS771">
        <v>0</v>
      </c>
      <c r="HT771">
        <v>0</v>
      </c>
      <c r="HU771">
        <v>0</v>
      </c>
      <c r="HV771">
        <v>0</v>
      </c>
      <c r="HW771">
        <v>0</v>
      </c>
      <c r="HX771">
        <v>0</v>
      </c>
      <c r="HY771">
        <v>0</v>
      </c>
      <c r="HZ771">
        <v>0</v>
      </c>
      <c r="IA771">
        <v>0</v>
      </c>
      <c r="IB771">
        <v>0</v>
      </c>
      <c r="IC771">
        <v>0</v>
      </c>
      <c r="ID771">
        <v>0</v>
      </c>
      <c r="IE771">
        <v>0</v>
      </c>
      <c r="IF771">
        <v>0</v>
      </c>
      <c r="IG771">
        <v>0</v>
      </c>
      <c r="IH771">
        <v>0</v>
      </c>
      <c r="II771">
        <v>0</v>
      </c>
      <c r="IJ771">
        <v>0</v>
      </c>
      <c r="IK771">
        <v>0</v>
      </c>
      <c r="IL771">
        <v>0</v>
      </c>
      <c r="IM771">
        <v>0</v>
      </c>
      <c r="IN771">
        <v>0</v>
      </c>
      <c r="IO771">
        <v>0</v>
      </c>
      <c r="IP771">
        <v>0</v>
      </c>
      <c r="IQ771">
        <v>1</v>
      </c>
      <c r="IR771">
        <v>0</v>
      </c>
      <c r="IS771">
        <v>0</v>
      </c>
      <c r="IT771">
        <v>0</v>
      </c>
      <c r="IU771">
        <v>1</v>
      </c>
      <c r="IV771">
        <v>0</v>
      </c>
      <c r="IW771">
        <v>0</v>
      </c>
      <c r="IX771">
        <v>0</v>
      </c>
      <c r="IY771">
        <v>1</v>
      </c>
      <c r="IZ771">
        <v>0</v>
      </c>
      <c r="JA771">
        <v>0</v>
      </c>
      <c r="JB771">
        <v>0</v>
      </c>
      <c r="JC771">
        <v>0</v>
      </c>
      <c r="JD771">
        <v>0</v>
      </c>
      <c r="JE771">
        <v>0</v>
      </c>
      <c r="JF771">
        <v>1</v>
      </c>
      <c r="JG771">
        <v>0</v>
      </c>
      <c r="JH771">
        <v>0</v>
      </c>
      <c r="JI771">
        <v>0</v>
      </c>
      <c r="JJ771">
        <v>0</v>
      </c>
      <c r="JK771">
        <v>0</v>
      </c>
      <c r="JL771">
        <v>0</v>
      </c>
      <c r="JM771">
        <v>0</v>
      </c>
      <c r="JN771">
        <v>0</v>
      </c>
      <c r="JO771">
        <v>0</v>
      </c>
      <c r="JP771">
        <v>0</v>
      </c>
      <c r="JQ771">
        <v>0</v>
      </c>
      <c r="JR771">
        <v>0</v>
      </c>
      <c r="JS771">
        <v>0</v>
      </c>
      <c r="JT771">
        <v>0</v>
      </c>
      <c r="JU771">
        <v>0</v>
      </c>
      <c r="JV771">
        <v>0</v>
      </c>
      <c r="JW771">
        <v>0</v>
      </c>
      <c r="JX771">
        <v>0</v>
      </c>
      <c r="JY771">
        <v>0</v>
      </c>
      <c r="JZ771">
        <v>1</v>
      </c>
      <c r="KA771">
        <v>0</v>
      </c>
      <c r="KB771">
        <v>0</v>
      </c>
      <c r="KC771">
        <v>1</v>
      </c>
      <c r="KD771">
        <v>0</v>
      </c>
      <c r="KE771">
        <v>0</v>
      </c>
      <c r="KF771">
        <v>0</v>
      </c>
      <c r="KG771">
        <v>0</v>
      </c>
      <c r="KH771">
        <v>0</v>
      </c>
      <c r="KI771">
        <v>0</v>
      </c>
      <c r="KJ771">
        <v>0</v>
      </c>
      <c r="KK771">
        <v>0</v>
      </c>
      <c r="KL771">
        <v>0</v>
      </c>
      <c r="KM771">
        <v>0</v>
      </c>
      <c r="KN771">
        <v>0</v>
      </c>
      <c r="KO771">
        <v>1</v>
      </c>
      <c r="KP771">
        <v>0</v>
      </c>
      <c r="KQ771">
        <v>0</v>
      </c>
      <c r="KR771">
        <v>0</v>
      </c>
      <c r="KS771">
        <v>0</v>
      </c>
      <c r="KT771">
        <v>0</v>
      </c>
      <c r="KU771">
        <v>0</v>
      </c>
      <c r="KV771">
        <v>0</v>
      </c>
      <c r="KW771">
        <v>0</v>
      </c>
      <c r="KX771">
        <v>0</v>
      </c>
      <c r="KY771">
        <v>0</v>
      </c>
      <c r="KZ771">
        <v>0</v>
      </c>
      <c r="LA771">
        <v>0</v>
      </c>
      <c r="LB771">
        <v>0</v>
      </c>
      <c r="LC771">
        <v>0</v>
      </c>
      <c r="LD771">
        <v>0</v>
      </c>
      <c r="LE771">
        <v>0</v>
      </c>
      <c r="LF771">
        <v>1</v>
      </c>
      <c r="LG771">
        <v>1</v>
      </c>
      <c r="LH771">
        <v>1</v>
      </c>
      <c r="LI771">
        <v>0</v>
      </c>
      <c r="LJ771">
        <v>0</v>
      </c>
      <c r="LK771">
        <v>0</v>
      </c>
      <c r="LL771">
        <v>0</v>
      </c>
      <c r="LM771">
        <v>0</v>
      </c>
      <c r="LN771">
        <v>0</v>
      </c>
      <c r="LO771">
        <v>0</v>
      </c>
      <c r="LP771">
        <v>0</v>
      </c>
      <c r="LQ771">
        <v>0</v>
      </c>
      <c r="LR771">
        <v>0</v>
      </c>
      <c r="LS771">
        <v>0</v>
      </c>
      <c r="LT771">
        <v>0</v>
      </c>
      <c r="LU771">
        <v>0</v>
      </c>
      <c r="LV771">
        <v>0</v>
      </c>
      <c r="LW771">
        <v>0</v>
      </c>
      <c r="LX771">
        <v>0</v>
      </c>
      <c r="LY771">
        <v>0</v>
      </c>
      <c r="LZ771">
        <v>0</v>
      </c>
      <c r="MA771">
        <v>0</v>
      </c>
      <c r="MB771">
        <v>1</v>
      </c>
      <c r="MC771">
        <v>0</v>
      </c>
      <c r="MD771">
        <v>0</v>
      </c>
      <c r="ME771">
        <v>1</v>
      </c>
      <c r="MF771">
        <v>0</v>
      </c>
      <c r="MG771">
        <v>0</v>
      </c>
      <c r="MH771">
        <v>0</v>
      </c>
      <c r="MI771">
        <v>0</v>
      </c>
      <c r="MJ771">
        <v>0</v>
      </c>
      <c r="MK771">
        <v>0</v>
      </c>
      <c r="ML771">
        <v>1</v>
      </c>
      <c r="MM771">
        <v>0</v>
      </c>
      <c r="MN771">
        <v>0</v>
      </c>
      <c r="MO771">
        <v>0</v>
      </c>
      <c r="MP771">
        <v>0</v>
      </c>
      <c r="MQ771">
        <v>0</v>
      </c>
      <c r="MR771">
        <v>0</v>
      </c>
      <c r="MS771">
        <v>0</v>
      </c>
      <c r="MT771">
        <v>0</v>
      </c>
      <c r="MU771">
        <v>0</v>
      </c>
      <c r="MV771">
        <v>0</v>
      </c>
      <c r="MW771">
        <v>0</v>
      </c>
      <c r="MX771">
        <v>0</v>
      </c>
      <c r="MY771">
        <v>0</v>
      </c>
      <c r="MZ771">
        <v>0</v>
      </c>
      <c r="NA771">
        <v>0</v>
      </c>
      <c r="NB771">
        <v>0</v>
      </c>
      <c r="NC771">
        <v>0</v>
      </c>
      <c r="ND771">
        <v>0</v>
      </c>
      <c r="NE771">
        <v>0</v>
      </c>
      <c r="NF771">
        <v>1</v>
      </c>
      <c r="NG771">
        <v>0</v>
      </c>
      <c r="NH771">
        <v>0</v>
      </c>
      <c r="NI771">
        <v>1</v>
      </c>
      <c r="NJ771">
        <v>0</v>
      </c>
      <c r="NK771">
        <v>0</v>
      </c>
      <c r="NL771">
        <v>0</v>
      </c>
      <c r="NM771">
        <v>0</v>
      </c>
      <c r="NN771">
        <v>0</v>
      </c>
      <c r="NO771">
        <v>1</v>
      </c>
      <c r="NP771">
        <v>0</v>
      </c>
      <c r="NQ771">
        <v>0</v>
      </c>
      <c r="NR771">
        <v>0</v>
      </c>
      <c r="NS771">
        <v>1</v>
      </c>
      <c r="NT771">
        <v>0</v>
      </c>
      <c r="NU771">
        <v>0</v>
      </c>
      <c r="NV771">
        <v>0</v>
      </c>
      <c r="NW771">
        <v>0</v>
      </c>
      <c r="NX771">
        <v>0</v>
      </c>
      <c r="NY771">
        <v>0</v>
      </c>
      <c r="NZ771">
        <v>0</v>
      </c>
      <c r="OA771">
        <v>0</v>
      </c>
      <c r="OB771">
        <v>0</v>
      </c>
      <c r="OC771">
        <v>0</v>
      </c>
      <c r="OD771">
        <v>0</v>
      </c>
      <c r="OE771">
        <v>0</v>
      </c>
      <c r="OF771">
        <v>0</v>
      </c>
      <c r="OG771">
        <v>0</v>
      </c>
      <c r="OH771">
        <v>1</v>
      </c>
      <c r="OI771">
        <v>0</v>
      </c>
      <c r="OJ771">
        <v>0</v>
      </c>
      <c r="OK771">
        <v>0</v>
      </c>
      <c r="OL771">
        <v>0</v>
      </c>
      <c r="OM771">
        <v>0</v>
      </c>
      <c r="ON771">
        <v>0</v>
      </c>
      <c r="OO771">
        <v>0</v>
      </c>
      <c r="OP771">
        <v>0</v>
      </c>
      <c r="OQ771">
        <v>0</v>
      </c>
      <c r="OR771">
        <v>1</v>
      </c>
      <c r="OS771">
        <v>0</v>
      </c>
      <c r="OT771">
        <v>1</v>
      </c>
      <c r="OU771">
        <v>0</v>
      </c>
      <c r="OV771">
        <v>0</v>
      </c>
      <c r="OW771">
        <v>0</v>
      </c>
      <c r="OX771">
        <v>0</v>
      </c>
      <c r="OY771">
        <v>0</v>
      </c>
      <c r="OZ771">
        <v>0</v>
      </c>
      <c r="PA771">
        <v>0</v>
      </c>
      <c r="PB771">
        <v>0</v>
      </c>
      <c r="PC771">
        <v>0</v>
      </c>
      <c r="PD771">
        <v>0</v>
      </c>
      <c r="PE771">
        <v>0</v>
      </c>
      <c r="PF771">
        <v>0</v>
      </c>
      <c r="PG771">
        <v>0</v>
      </c>
      <c r="PH771">
        <v>0</v>
      </c>
      <c r="PI771">
        <v>0</v>
      </c>
      <c r="PJ771">
        <v>0</v>
      </c>
      <c r="PK771">
        <v>0</v>
      </c>
      <c r="PL771">
        <v>0</v>
      </c>
      <c r="PM771">
        <v>0</v>
      </c>
      <c r="PN771">
        <v>0</v>
      </c>
      <c r="PO771">
        <v>0</v>
      </c>
      <c r="PP771">
        <v>0</v>
      </c>
      <c r="PQ771">
        <v>0</v>
      </c>
      <c r="PR771">
        <v>0</v>
      </c>
      <c r="PS771">
        <v>0</v>
      </c>
      <c r="PT771">
        <v>0</v>
      </c>
      <c r="PU771">
        <v>0</v>
      </c>
      <c r="PV771">
        <v>0</v>
      </c>
      <c r="PW771">
        <v>0</v>
      </c>
      <c r="PX771">
        <v>1</v>
      </c>
      <c r="PY771">
        <v>0</v>
      </c>
      <c r="PZ771">
        <v>0</v>
      </c>
      <c r="QA771">
        <v>0</v>
      </c>
      <c r="QB771">
        <v>0</v>
      </c>
      <c r="QC771">
        <v>0</v>
      </c>
      <c r="QD771">
        <v>0</v>
      </c>
      <c r="QE771">
        <v>0</v>
      </c>
      <c r="QF771">
        <v>1</v>
      </c>
      <c r="QG771">
        <v>0</v>
      </c>
      <c r="QH771">
        <v>0</v>
      </c>
      <c r="QI771">
        <v>0</v>
      </c>
      <c r="QJ771">
        <v>0</v>
      </c>
      <c r="QK771">
        <v>0</v>
      </c>
      <c r="QL771">
        <v>0</v>
      </c>
      <c r="QM771">
        <v>1</v>
      </c>
      <c r="QN771">
        <v>0</v>
      </c>
      <c r="QO771">
        <v>0</v>
      </c>
      <c r="QP771">
        <v>0</v>
      </c>
      <c r="QQ771">
        <v>0</v>
      </c>
      <c r="QR771">
        <v>0</v>
      </c>
      <c r="QS771">
        <v>0</v>
      </c>
      <c r="QT771">
        <v>0</v>
      </c>
      <c r="QU771">
        <v>0</v>
      </c>
      <c r="QV771">
        <v>0</v>
      </c>
      <c r="QW771">
        <v>0</v>
      </c>
      <c r="QX771">
        <v>0</v>
      </c>
      <c r="QY771">
        <v>0</v>
      </c>
      <c r="QZ771">
        <v>1</v>
      </c>
      <c r="RA771">
        <v>0</v>
      </c>
      <c r="RB771">
        <v>0</v>
      </c>
      <c r="RC771">
        <v>1</v>
      </c>
      <c r="RD771">
        <v>0</v>
      </c>
      <c r="RE771">
        <v>0</v>
      </c>
      <c r="RF771">
        <v>0</v>
      </c>
      <c r="RG771">
        <v>0</v>
      </c>
      <c r="RH771">
        <v>0</v>
      </c>
      <c r="RI771">
        <v>0</v>
      </c>
      <c r="RJ771">
        <v>0</v>
      </c>
      <c r="RK771">
        <v>0</v>
      </c>
      <c r="RL771">
        <v>0</v>
      </c>
      <c r="RM771">
        <v>0</v>
      </c>
      <c r="RN771">
        <v>0</v>
      </c>
      <c r="RO771">
        <v>0</v>
      </c>
      <c r="RP771">
        <v>0</v>
      </c>
      <c r="RQ771">
        <v>0</v>
      </c>
      <c r="RR771">
        <v>0</v>
      </c>
      <c r="RS771">
        <v>0</v>
      </c>
      <c r="RT771">
        <v>0</v>
      </c>
      <c r="RU771">
        <v>0</v>
      </c>
      <c r="RV771">
        <v>0</v>
      </c>
      <c r="RW771">
        <v>0</v>
      </c>
      <c r="RX771">
        <v>0</v>
      </c>
      <c r="RY771">
        <v>0</v>
      </c>
      <c r="RZ771">
        <v>0</v>
      </c>
      <c r="SA771">
        <v>0</v>
      </c>
      <c r="SB771">
        <v>0</v>
      </c>
      <c r="SC771">
        <v>0</v>
      </c>
      <c r="SD771">
        <v>0</v>
      </c>
      <c r="SE771">
        <v>0</v>
      </c>
      <c r="SF771">
        <v>0</v>
      </c>
      <c r="SG771">
        <v>0</v>
      </c>
      <c r="SH771">
        <v>0</v>
      </c>
      <c r="SI771">
        <v>0</v>
      </c>
      <c r="SJ771">
        <v>0</v>
      </c>
      <c r="SK771">
        <v>0</v>
      </c>
      <c r="SL771">
        <v>0</v>
      </c>
      <c r="SM771">
        <v>0</v>
      </c>
      <c r="SN771">
        <v>0</v>
      </c>
      <c r="SO771">
        <v>0</v>
      </c>
      <c r="SP771">
        <v>0</v>
      </c>
      <c r="SQ771">
        <v>0</v>
      </c>
      <c r="SR771">
        <v>0</v>
      </c>
      <c r="SS771">
        <v>0</v>
      </c>
      <c r="ST771">
        <v>0</v>
      </c>
      <c r="SU771">
        <v>0</v>
      </c>
      <c r="SV771">
        <v>0</v>
      </c>
      <c r="SW771">
        <v>0</v>
      </c>
      <c r="SX771">
        <v>0</v>
      </c>
      <c r="SY771">
        <v>0</v>
      </c>
      <c r="SZ771">
        <v>0</v>
      </c>
      <c r="TA771">
        <v>1</v>
      </c>
      <c r="TB771">
        <v>0</v>
      </c>
      <c r="TC771">
        <v>0</v>
      </c>
      <c r="TD771">
        <v>0</v>
      </c>
      <c r="TE771">
        <v>0</v>
      </c>
      <c r="TF771">
        <v>0</v>
      </c>
      <c r="TG771">
        <v>0</v>
      </c>
      <c r="TH771">
        <v>0</v>
      </c>
      <c r="TI771">
        <v>0</v>
      </c>
      <c r="TJ771">
        <v>0</v>
      </c>
      <c r="TK771">
        <v>0</v>
      </c>
      <c r="TL771">
        <v>0</v>
      </c>
      <c r="TM771">
        <v>0</v>
      </c>
      <c r="TN771">
        <v>0</v>
      </c>
      <c r="TO771">
        <v>0</v>
      </c>
      <c r="TP771">
        <v>0</v>
      </c>
      <c r="TQ771">
        <v>0</v>
      </c>
      <c r="TR771">
        <v>0</v>
      </c>
      <c r="TS771">
        <v>0</v>
      </c>
      <c r="TT771">
        <v>0</v>
      </c>
      <c r="TU771">
        <v>0</v>
      </c>
      <c r="TV771">
        <v>0</v>
      </c>
      <c r="TW771">
        <v>0</v>
      </c>
      <c r="TX771">
        <v>0</v>
      </c>
      <c r="TY771">
        <v>0</v>
      </c>
      <c r="TZ771">
        <v>0</v>
      </c>
      <c r="UA771">
        <v>0</v>
      </c>
      <c r="UB771">
        <v>0</v>
      </c>
      <c r="UC771">
        <v>0</v>
      </c>
      <c r="UD771">
        <v>0</v>
      </c>
      <c r="UE771">
        <v>0</v>
      </c>
      <c r="UF771">
        <v>0</v>
      </c>
      <c r="UG771">
        <v>0</v>
      </c>
      <c r="UH771">
        <v>0</v>
      </c>
      <c r="UI771">
        <v>0</v>
      </c>
      <c r="UJ771">
        <v>0</v>
      </c>
      <c r="UK771">
        <v>0</v>
      </c>
      <c r="UL771">
        <v>0</v>
      </c>
      <c r="UM771">
        <v>0</v>
      </c>
      <c r="UN771">
        <v>0</v>
      </c>
      <c r="UO771">
        <v>0</v>
      </c>
      <c r="UP771">
        <v>0</v>
      </c>
      <c r="UQ771">
        <v>0</v>
      </c>
      <c r="UR771">
        <v>0</v>
      </c>
      <c r="US771">
        <v>0</v>
      </c>
      <c r="UT771">
        <v>0</v>
      </c>
      <c r="UU771">
        <v>0</v>
      </c>
      <c r="UV771">
        <v>0</v>
      </c>
      <c r="UW771">
        <v>0</v>
      </c>
      <c r="UX771">
        <v>0</v>
      </c>
      <c r="UY771">
        <v>0</v>
      </c>
      <c r="UZ771">
        <v>0</v>
      </c>
      <c r="VA771">
        <v>0</v>
      </c>
      <c r="VB771">
        <v>0</v>
      </c>
      <c r="VC771">
        <v>0</v>
      </c>
      <c r="VD771">
        <v>0</v>
      </c>
      <c r="VE771">
        <v>0</v>
      </c>
      <c r="VF771">
        <v>0</v>
      </c>
      <c r="VG771">
        <v>0</v>
      </c>
      <c r="VH771">
        <v>0</v>
      </c>
      <c r="VI771">
        <v>0</v>
      </c>
      <c r="VJ771">
        <v>1</v>
      </c>
      <c r="VK771">
        <v>0</v>
      </c>
      <c r="VL771">
        <v>0</v>
      </c>
      <c r="VM771">
        <v>0</v>
      </c>
      <c r="VN771">
        <v>0</v>
      </c>
      <c r="VO771">
        <v>0</v>
      </c>
      <c r="VP771">
        <v>0</v>
      </c>
      <c r="VQ771">
        <v>0</v>
      </c>
      <c r="VR771">
        <v>0</v>
      </c>
      <c r="VS771">
        <v>0</v>
      </c>
      <c r="VT771">
        <v>0</v>
      </c>
      <c r="VU771">
        <v>0</v>
      </c>
      <c r="VV771">
        <v>0</v>
      </c>
      <c r="VW771">
        <v>0</v>
      </c>
      <c r="VX771">
        <v>0</v>
      </c>
      <c r="VY771">
        <v>0</v>
      </c>
      <c r="VZ771">
        <v>0</v>
      </c>
      <c r="WA771">
        <v>0</v>
      </c>
      <c r="WB771">
        <v>0</v>
      </c>
      <c r="WC771">
        <v>0</v>
      </c>
      <c r="WD771">
        <v>0</v>
      </c>
      <c r="WE771">
        <v>0</v>
      </c>
      <c r="WF771">
        <v>0</v>
      </c>
      <c r="WG771">
        <v>0</v>
      </c>
      <c r="WH771">
        <v>0</v>
      </c>
      <c r="WI771">
        <v>0</v>
      </c>
      <c r="WJ771">
        <v>0</v>
      </c>
      <c r="WK771">
        <v>0</v>
      </c>
      <c r="WL771">
        <v>0</v>
      </c>
      <c r="WM771">
        <v>0</v>
      </c>
      <c r="WN771">
        <v>0</v>
      </c>
      <c r="WO771">
        <v>0</v>
      </c>
      <c r="WP771">
        <v>0</v>
      </c>
      <c r="WQ771">
        <v>0</v>
      </c>
      <c r="WR771">
        <v>0</v>
      </c>
      <c r="WS771">
        <v>0</v>
      </c>
      <c r="WT771">
        <v>0</v>
      </c>
      <c r="WU771">
        <v>0</v>
      </c>
      <c r="WV771">
        <v>0</v>
      </c>
      <c r="WW771">
        <v>0</v>
      </c>
      <c r="WX771">
        <v>0</v>
      </c>
      <c r="WY771">
        <v>0</v>
      </c>
      <c r="WZ771">
        <v>0</v>
      </c>
      <c r="XA771">
        <v>0</v>
      </c>
      <c r="XB771">
        <v>0</v>
      </c>
      <c r="XC771">
        <v>0</v>
      </c>
      <c r="XD771">
        <v>0</v>
      </c>
      <c r="XE771">
        <v>0</v>
      </c>
      <c r="XF771">
        <v>0</v>
      </c>
      <c r="XG771">
        <v>0</v>
      </c>
      <c r="XH771">
        <v>0</v>
      </c>
      <c r="XI771">
        <v>0</v>
      </c>
      <c r="XJ771">
        <v>0</v>
      </c>
      <c r="XK771">
        <v>0</v>
      </c>
      <c r="XL771">
        <v>0</v>
      </c>
      <c r="XM771">
        <v>0</v>
      </c>
      <c r="XN771">
        <v>1</v>
      </c>
      <c r="XO771">
        <v>0</v>
      </c>
      <c r="XP771">
        <v>0</v>
      </c>
      <c r="XQ771">
        <v>0</v>
      </c>
      <c r="XR771">
        <v>0</v>
      </c>
      <c r="XS771">
        <v>0</v>
      </c>
      <c r="XT771">
        <v>0</v>
      </c>
      <c r="XU771">
        <v>0</v>
      </c>
      <c r="XV771">
        <v>0</v>
      </c>
      <c r="XW771">
        <v>0</v>
      </c>
      <c r="XX771">
        <v>0</v>
      </c>
      <c r="XY771">
        <v>0</v>
      </c>
      <c r="XZ771">
        <v>0</v>
      </c>
      <c r="YA771">
        <v>0</v>
      </c>
      <c r="YB771">
        <v>0</v>
      </c>
      <c r="YC771">
        <v>0</v>
      </c>
      <c r="YD771">
        <v>0</v>
      </c>
      <c r="YE771">
        <v>0</v>
      </c>
      <c r="YF771">
        <v>0</v>
      </c>
      <c r="YG771">
        <v>0</v>
      </c>
      <c r="YH771">
        <v>0</v>
      </c>
      <c r="YI771">
        <v>0</v>
      </c>
      <c r="YJ771">
        <v>0</v>
      </c>
      <c r="YK771">
        <v>0</v>
      </c>
      <c r="YL771">
        <v>0</v>
      </c>
      <c r="YM771">
        <v>0</v>
      </c>
      <c r="YN771">
        <v>0</v>
      </c>
      <c r="YO771">
        <v>0</v>
      </c>
      <c r="YP771">
        <v>0</v>
      </c>
      <c r="YQ771">
        <v>0</v>
      </c>
      <c r="YR771">
        <v>0</v>
      </c>
      <c r="YS771">
        <v>0</v>
      </c>
      <c r="YT771">
        <v>0</v>
      </c>
      <c r="YU771">
        <v>0</v>
      </c>
      <c r="YV771">
        <v>0</v>
      </c>
      <c r="YW771">
        <v>0</v>
      </c>
      <c r="YX771">
        <v>0</v>
      </c>
      <c r="YY771">
        <v>0</v>
      </c>
      <c r="YZ771">
        <v>0</v>
      </c>
      <c r="ZA771">
        <v>0</v>
      </c>
      <c r="ZB771">
        <v>0</v>
      </c>
      <c r="ZC771">
        <v>0</v>
      </c>
      <c r="ZD771">
        <v>0</v>
      </c>
      <c r="ZE771">
        <v>0</v>
      </c>
      <c r="ZF771">
        <v>0</v>
      </c>
      <c r="ZG771">
        <v>0</v>
      </c>
      <c r="ZH771">
        <v>0</v>
      </c>
      <c r="ZI771">
        <v>0</v>
      </c>
      <c r="ZJ771">
        <v>0</v>
      </c>
      <c r="ZK771">
        <v>0</v>
      </c>
      <c r="ZL771">
        <v>0</v>
      </c>
      <c r="ZM771">
        <v>0</v>
      </c>
      <c r="ZN771">
        <v>0</v>
      </c>
      <c r="ZO771">
        <v>0</v>
      </c>
      <c r="ZP771">
        <v>0</v>
      </c>
      <c r="ZQ771">
        <v>0</v>
      </c>
      <c r="ZR771">
        <v>1</v>
      </c>
      <c r="ZS771">
        <v>0</v>
      </c>
      <c r="ZT771">
        <v>0</v>
      </c>
      <c r="ZU771">
        <v>1</v>
      </c>
      <c r="ZV771">
        <v>0</v>
      </c>
      <c r="ZW771">
        <v>0</v>
      </c>
      <c r="ZX771">
        <v>0</v>
      </c>
      <c r="ZY771">
        <v>0</v>
      </c>
      <c r="ZZ771">
        <v>0</v>
      </c>
      <c r="AAA771">
        <v>0</v>
      </c>
      <c r="AAB771">
        <v>0</v>
      </c>
      <c r="AAC771">
        <v>0</v>
      </c>
      <c r="AAD771">
        <v>0</v>
      </c>
      <c r="AAE771">
        <v>0</v>
      </c>
      <c r="AAF771">
        <v>0</v>
      </c>
      <c r="AAG771">
        <v>0</v>
      </c>
      <c r="AAH771">
        <v>1</v>
      </c>
      <c r="AAI771">
        <v>0</v>
      </c>
      <c r="AAJ771">
        <v>0</v>
      </c>
      <c r="AAK771">
        <v>1</v>
      </c>
      <c r="AAL771">
        <v>0</v>
      </c>
      <c r="AAM771">
        <v>0</v>
      </c>
      <c r="AAN771">
        <v>0</v>
      </c>
      <c r="AAO771">
        <v>0</v>
      </c>
      <c r="AAP771">
        <v>0</v>
      </c>
      <c r="AAQ771">
        <v>0</v>
      </c>
      <c r="AAR771">
        <v>0</v>
      </c>
      <c r="AAS771">
        <v>0</v>
      </c>
      <c r="AAT771">
        <v>0</v>
      </c>
      <c r="AAU771">
        <v>0</v>
      </c>
      <c r="AAV771">
        <v>0</v>
      </c>
      <c r="AAW771">
        <v>0</v>
      </c>
      <c r="AAX771">
        <v>0</v>
      </c>
      <c r="AAY771">
        <v>0</v>
      </c>
      <c r="AAZ771">
        <v>0</v>
      </c>
      <c r="ABA771">
        <v>0</v>
      </c>
      <c r="ABB771">
        <v>0</v>
      </c>
      <c r="ABC771">
        <v>0</v>
      </c>
      <c r="ABD771">
        <v>0</v>
      </c>
      <c r="ABE771">
        <v>0</v>
      </c>
      <c r="ABF771">
        <v>0</v>
      </c>
      <c r="ABG771">
        <v>0</v>
      </c>
      <c r="ABH771">
        <v>0</v>
      </c>
      <c r="ABI771">
        <v>0</v>
      </c>
      <c r="ABJ771">
        <v>0</v>
      </c>
      <c r="ABK771">
        <v>0</v>
      </c>
      <c r="ABL771">
        <v>0</v>
      </c>
      <c r="ABM771">
        <v>1</v>
      </c>
      <c r="ABN771">
        <v>0</v>
      </c>
      <c r="ABO771">
        <v>0</v>
      </c>
      <c r="ABP771">
        <v>0</v>
      </c>
      <c r="ABQ771">
        <v>0</v>
      </c>
      <c r="ABR771">
        <v>0</v>
      </c>
      <c r="ABS771">
        <v>0</v>
      </c>
      <c r="ABT771">
        <v>0</v>
      </c>
      <c r="ABU771">
        <v>0</v>
      </c>
      <c r="ABV771">
        <v>0</v>
      </c>
      <c r="ABW771">
        <v>0</v>
      </c>
      <c r="ABX771">
        <v>0</v>
      </c>
      <c r="ABY771">
        <v>0</v>
      </c>
      <c r="ABZ771">
        <v>0</v>
      </c>
      <c r="ACA771">
        <v>0</v>
      </c>
      <c r="ACB771">
        <v>0</v>
      </c>
      <c r="ACC771">
        <v>0</v>
      </c>
      <c r="ACD771">
        <v>0</v>
      </c>
      <c r="ACE771">
        <v>0</v>
      </c>
      <c r="ACF771">
        <v>0</v>
      </c>
      <c r="ACG771">
        <v>0</v>
      </c>
      <c r="ACH771">
        <v>0</v>
      </c>
      <c r="ACI771">
        <v>0</v>
      </c>
      <c r="ACJ771">
        <v>0</v>
      </c>
      <c r="ACK771">
        <v>0</v>
      </c>
      <c r="ACL771">
        <v>1</v>
      </c>
      <c r="ACM771">
        <v>0</v>
      </c>
      <c r="ACN771">
        <v>0</v>
      </c>
      <c r="ACO771">
        <v>0</v>
      </c>
      <c r="ACP771">
        <v>0</v>
      </c>
      <c r="ACQ771">
        <v>0</v>
      </c>
      <c r="ACR771">
        <v>0</v>
      </c>
      <c r="ACS771">
        <v>0</v>
      </c>
      <c r="ACT771">
        <v>0</v>
      </c>
      <c r="ACU771">
        <v>0</v>
      </c>
      <c r="ACV771">
        <v>0</v>
      </c>
      <c r="ACW771">
        <v>0</v>
      </c>
      <c r="ACX771">
        <v>0</v>
      </c>
      <c r="ACY771">
        <v>0</v>
      </c>
      <c r="ACZ771">
        <v>0</v>
      </c>
      <c r="ADA771">
        <v>0</v>
      </c>
      <c r="ADB771">
        <v>0</v>
      </c>
      <c r="ADC771">
        <v>0</v>
      </c>
      <c r="ADD771">
        <v>0</v>
      </c>
      <c r="ADE771">
        <v>0</v>
      </c>
      <c r="ADF771">
        <v>0</v>
      </c>
      <c r="ADG771">
        <v>0</v>
      </c>
      <c r="ADH771">
        <v>0</v>
      </c>
      <c r="ADI771">
        <v>0</v>
      </c>
      <c r="ADJ771">
        <v>0</v>
      </c>
      <c r="ADK771">
        <v>0</v>
      </c>
      <c r="ADL771">
        <v>0</v>
      </c>
      <c r="ADM771">
        <v>1</v>
      </c>
      <c r="ADN771">
        <v>0</v>
      </c>
      <c r="ADO771">
        <v>0</v>
      </c>
      <c r="ADP771">
        <v>1</v>
      </c>
      <c r="ADQ771">
        <v>1</v>
      </c>
      <c r="ADR771">
        <v>0</v>
      </c>
      <c r="ADS771">
        <v>0</v>
      </c>
      <c r="ADT771">
        <v>0</v>
      </c>
      <c r="ADU771">
        <v>0</v>
      </c>
      <c r="ADV771">
        <v>0</v>
      </c>
      <c r="ADW771">
        <v>0</v>
      </c>
      <c r="ADX771">
        <v>0</v>
      </c>
      <c r="ADY771">
        <v>0</v>
      </c>
      <c r="ADZ771">
        <v>0</v>
      </c>
      <c r="AEA771">
        <v>0</v>
      </c>
      <c r="AEB771">
        <v>0</v>
      </c>
      <c r="AEC771">
        <v>0</v>
      </c>
      <c r="AED771">
        <v>0</v>
      </c>
      <c r="AEE771">
        <v>0</v>
      </c>
      <c r="AEF771">
        <v>0</v>
      </c>
      <c r="AEG771">
        <v>0</v>
      </c>
      <c r="AEH771">
        <v>0</v>
      </c>
      <c r="AEI771">
        <v>0</v>
      </c>
      <c r="AEJ771">
        <v>0</v>
      </c>
      <c r="AEK771">
        <v>0</v>
      </c>
      <c r="AEL771">
        <v>0</v>
      </c>
      <c r="AEM771">
        <v>0</v>
      </c>
      <c r="AEN771">
        <v>0</v>
      </c>
      <c r="AEO771">
        <v>0</v>
      </c>
      <c r="AEP771">
        <v>0</v>
      </c>
      <c r="AEQ771">
        <v>0</v>
      </c>
      <c r="AER771">
        <v>0</v>
      </c>
      <c r="AES771">
        <v>0</v>
      </c>
      <c r="AET771">
        <v>0</v>
      </c>
      <c r="AEU771">
        <v>0</v>
      </c>
      <c r="AEV771">
        <v>0</v>
      </c>
      <c r="AEW771">
        <v>0</v>
      </c>
      <c r="AEX771">
        <v>0</v>
      </c>
      <c r="AEY771">
        <v>0</v>
      </c>
      <c r="AEZ771">
        <v>0</v>
      </c>
      <c r="AFA771">
        <v>0</v>
      </c>
      <c r="AFB771">
        <v>1</v>
      </c>
      <c r="AFC771">
        <v>0</v>
      </c>
      <c r="AFD771">
        <v>0</v>
      </c>
      <c r="AFE771">
        <v>0</v>
      </c>
      <c r="AFF771">
        <v>0</v>
      </c>
      <c r="AFG771">
        <v>0</v>
      </c>
      <c r="AFH771">
        <v>0</v>
      </c>
      <c r="AFI771">
        <v>0</v>
      </c>
      <c r="AFJ771">
        <v>0</v>
      </c>
      <c r="AFK771">
        <v>0</v>
      </c>
      <c r="AFL771">
        <v>0</v>
      </c>
      <c r="AFM771">
        <v>0</v>
      </c>
      <c r="AFN771">
        <v>0</v>
      </c>
      <c r="AFO771">
        <v>0</v>
      </c>
      <c r="AFP771">
        <v>0</v>
      </c>
      <c r="AFQ771">
        <v>0</v>
      </c>
      <c r="AFR771">
        <v>0</v>
      </c>
      <c r="AFS771">
        <v>0</v>
      </c>
      <c r="AFT771">
        <v>0</v>
      </c>
      <c r="AFU771">
        <v>0</v>
      </c>
      <c r="AFV771">
        <v>0</v>
      </c>
      <c r="AFW771">
        <v>1</v>
      </c>
      <c r="AFX771">
        <v>0</v>
      </c>
      <c r="AFY771">
        <v>0</v>
      </c>
      <c r="AFZ771">
        <v>0</v>
      </c>
      <c r="AGA771">
        <v>0</v>
      </c>
      <c r="AGB771">
        <v>0</v>
      </c>
      <c r="AGC771">
        <v>0</v>
      </c>
      <c r="AGD771">
        <v>0</v>
      </c>
      <c r="AGE771">
        <v>0</v>
      </c>
      <c r="AGF771">
        <v>0</v>
      </c>
      <c r="AGG771">
        <v>0</v>
      </c>
      <c r="AGH771">
        <v>0</v>
      </c>
      <c r="AGI771">
        <v>0</v>
      </c>
      <c r="AGJ771">
        <v>0</v>
      </c>
      <c r="AGK771">
        <v>0</v>
      </c>
      <c r="AGL771">
        <v>0</v>
      </c>
      <c r="AGM771">
        <v>0</v>
      </c>
      <c r="AGN771">
        <v>0</v>
      </c>
      <c r="AGO771">
        <v>0</v>
      </c>
      <c r="AGP771">
        <v>0</v>
      </c>
      <c r="AGQ771">
        <v>0</v>
      </c>
      <c r="AGR771">
        <v>0</v>
      </c>
      <c r="AGS771">
        <v>1</v>
      </c>
      <c r="AGT771">
        <v>0</v>
      </c>
      <c r="AGU771">
        <v>0</v>
      </c>
      <c r="AGV771">
        <v>0</v>
      </c>
      <c r="AGW771">
        <v>0</v>
      </c>
      <c r="AGX771">
        <v>0</v>
      </c>
      <c r="AGY771">
        <v>0</v>
      </c>
      <c r="AGZ771">
        <v>0</v>
      </c>
      <c r="AHA771">
        <v>0</v>
      </c>
      <c r="AHB771">
        <v>0</v>
      </c>
      <c r="AHC771">
        <v>0</v>
      </c>
      <c r="AHD771">
        <v>0</v>
      </c>
      <c r="AHE771">
        <v>0</v>
      </c>
      <c r="AHF771">
        <v>0</v>
      </c>
      <c r="AHG771">
        <v>0</v>
      </c>
      <c r="AHH771">
        <v>1</v>
      </c>
      <c r="AHI771">
        <v>0</v>
      </c>
      <c r="AHJ771">
        <v>0</v>
      </c>
      <c r="AHK771">
        <v>0</v>
      </c>
      <c r="AHL771">
        <v>0</v>
      </c>
      <c r="AHM771">
        <v>0</v>
      </c>
      <c r="AHN771">
        <v>0</v>
      </c>
      <c r="AHO771">
        <v>0</v>
      </c>
      <c r="AHP771">
        <v>0</v>
      </c>
      <c r="AHQ771">
        <v>0</v>
      </c>
      <c r="AHR771">
        <v>0</v>
      </c>
      <c r="AHS771">
        <v>0</v>
      </c>
      <c r="AHT771">
        <v>0</v>
      </c>
      <c r="AHU771">
        <v>0</v>
      </c>
      <c r="AHV771">
        <v>0</v>
      </c>
      <c r="AHW771">
        <v>0</v>
      </c>
      <c r="AHX771">
        <v>1</v>
      </c>
      <c r="AHY771">
        <v>0</v>
      </c>
      <c r="AHZ771">
        <v>0</v>
      </c>
      <c r="AIA771">
        <v>0</v>
      </c>
      <c r="AIB771">
        <v>0</v>
      </c>
      <c r="AIC771">
        <v>0</v>
      </c>
      <c r="AID771">
        <v>0</v>
      </c>
      <c r="AIE771">
        <v>0</v>
      </c>
      <c r="AIF771">
        <v>0</v>
      </c>
      <c r="AIG771">
        <v>0</v>
      </c>
      <c r="AIH771">
        <v>1</v>
      </c>
      <c r="AII771">
        <v>0</v>
      </c>
      <c r="AIJ771">
        <v>0</v>
      </c>
      <c r="AIK771">
        <v>0</v>
      </c>
      <c r="AIL771">
        <v>0</v>
      </c>
      <c r="AIM771">
        <v>0</v>
      </c>
      <c r="AIN771">
        <v>0</v>
      </c>
      <c r="AIO771">
        <v>0</v>
      </c>
      <c r="AIP771">
        <v>0</v>
      </c>
      <c r="AIQ771">
        <v>0</v>
      </c>
      <c r="AIR771">
        <v>0</v>
      </c>
      <c r="AIS771">
        <v>0</v>
      </c>
      <c r="AIT771">
        <v>0</v>
      </c>
      <c r="AIU771">
        <v>0</v>
      </c>
      <c r="AIV771">
        <v>0</v>
      </c>
      <c r="AIW771">
        <v>0</v>
      </c>
      <c r="AIX771">
        <v>0</v>
      </c>
      <c r="AIY771">
        <v>0</v>
      </c>
      <c r="AIZ771">
        <v>0</v>
      </c>
      <c r="AJA771">
        <v>0</v>
      </c>
      <c r="AJB771">
        <v>0</v>
      </c>
      <c r="AJC771">
        <v>0</v>
      </c>
      <c r="AJD771">
        <v>0</v>
      </c>
      <c r="AJE771">
        <v>0</v>
      </c>
      <c r="AJF771">
        <v>0</v>
      </c>
      <c r="AJG771">
        <v>0</v>
      </c>
      <c r="AJH771">
        <v>0</v>
      </c>
      <c r="AJI771">
        <v>0</v>
      </c>
      <c r="AJJ771">
        <v>0</v>
      </c>
      <c r="AJK771">
        <v>0</v>
      </c>
      <c r="AJL771">
        <v>0</v>
      </c>
      <c r="AJM771">
        <v>0</v>
      </c>
      <c r="AJN771">
        <v>0</v>
      </c>
      <c r="AJO771">
        <v>0</v>
      </c>
      <c r="AJP771">
        <v>0</v>
      </c>
      <c r="AJQ771">
        <v>0</v>
      </c>
      <c r="AJR771">
        <v>0</v>
      </c>
      <c r="AJS771">
        <v>0</v>
      </c>
      <c r="AJT771">
        <v>0</v>
      </c>
      <c r="AJU771">
        <v>0</v>
      </c>
      <c r="AJV771">
        <v>0</v>
      </c>
      <c r="AJW771">
        <v>0</v>
      </c>
      <c r="AJX771">
        <v>0</v>
      </c>
      <c r="AJY771">
        <v>0</v>
      </c>
      <c r="AJZ771">
        <v>0</v>
      </c>
      <c r="AKA771">
        <v>0</v>
      </c>
      <c r="AKB771">
        <v>0</v>
      </c>
      <c r="AKC771">
        <v>0</v>
      </c>
      <c r="AKD771">
        <v>0</v>
      </c>
      <c r="AKE771">
        <v>0</v>
      </c>
      <c r="AKF771">
        <v>0</v>
      </c>
      <c r="AKG771">
        <v>0</v>
      </c>
      <c r="AKH771">
        <v>0</v>
      </c>
      <c r="AKI771">
        <v>0</v>
      </c>
      <c r="AKJ771">
        <v>0</v>
      </c>
      <c r="AKK771">
        <v>0</v>
      </c>
      <c r="AKL771">
        <v>0</v>
      </c>
      <c r="AKM771">
        <v>0</v>
      </c>
      <c r="AKN771">
        <v>0</v>
      </c>
      <c r="AKO771">
        <v>0</v>
      </c>
      <c r="AKP771">
        <v>0</v>
      </c>
      <c r="AKQ771">
        <v>1</v>
      </c>
      <c r="AKR771">
        <v>0</v>
      </c>
      <c r="AKS771">
        <v>0</v>
      </c>
      <c r="AKT771">
        <v>0</v>
      </c>
      <c r="AKU771">
        <v>0</v>
      </c>
      <c r="AKV771">
        <v>0</v>
      </c>
      <c r="AKW771">
        <v>0</v>
      </c>
      <c r="AKX771">
        <v>0</v>
      </c>
      <c r="AKY771">
        <v>0</v>
      </c>
      <c r="AKZ771">
        <v>0</v>
      </c>
      <c r="ALA771">
        <v>0</v>
      </c>
      <c r="ALB771">
        <v>0</v>
      </c>
      <c r="ALC771">
        <v>0</v>
      </c>
      <c r="ALD771">
        <v>0</v>
      </c>
      <c r="ALE771">
        <v>0</v>
      </c>
      <c r="ALF771">
        <v>0</v>
      </c>
      <c r="ALG771">
        <v>0</v>
      </c>
      <c r="ALH771">
        <v>0</v>
      </c>
      <c r="ALI771">
        <v>0</v>
      </c>
      <c r="ALJ771">
        <v>0</v>
      </c>
      <c r="ALK771">
        <v>0</v>
      </c>
      <c r="ALL771">
        <v>0</v>
      </c>
      <c r="ALM771">
        <v>0</v>
      </c>
      <c r="ALN771">
        <v>0</v>
      </c>
      <c r="ALO771">
        <v>0</v>
      </c>
      <c r="ALP771">
        <v>0</v>
      </c>
      <c r="ALQ771">
        <v>0</v>
      </c>
      <c r="ALR771">
        <v>0</v>
      </c>
      <c r="ALS771">
        <v>0</v>
      </c>
      <c r="ALT771">
        <v>0</v>
      </c>
      <c r="ALU771">
        <v>0</v>
      </c>
      <c r="ALV771">
        <v>0</v>
      </c>
      <c r="ALW771">
        <v>0</v>
      </c>
      <c r="ALX771">
        <v>0</v>
      </c>
      <c r="ALY771">
        <v>0</v>
      </c>
      <c r="ALZ771">
        <v>0</v>
      </c>
      <c r="AMA771">
        <v>1</v>
      </c>
      <c r="AMB771">
        <v>0</v>
      </c>
      <c r="AMC771">
        <v>0</v>
      </c>
      <c r="AMD771">
        <v>0</v>
      </c>
      <c r="AME771">
        <v>0</v>
      </c>
      <c r="AMF771">
        <v>0</v>
      </c>
      <c r="AMG771">
        <v>0</v>
      </c>
      <c r="AMH771">
        <v>0</v>
      </c>
      <c r="AMI771">
        <v>0</v>
      </c>
      <c r="AMJ771">
        <v>0</v>
      </c>
      <c r="AMK771">
        <v>0</v>
      </c>
      <c r="AML771">
        <v>0</v>
      </c>
      <c r="AMM771">
        <v>0</v>
      </c>
      <c r="AMN771">
        <v>1</v>
      </c>
      <c r="AMO771">
        <v>0</v>
      </c>
      <c r="AMP771">
        <v>0</v>
      </c>
      <c r="AMQ771">
        <v>0</v>
      </c>
      <c r="AMR771">
        <v>0</v>
      </c>
      <c r="AMS771">
        <v>0</v>
      </c>
      <c r="AMT771">
        <v>0</v>
      </c>
      <c r="AMU771">
        <v>0</v>
      </c>
      <c r="AMV771">
        <v>0</v>
      </c>
      <c r="AMW771">
        <v>0</v>
      </c>
      <c r="AMX771">
        <v>0</v>
      </c>
      <c r="AMY771">
        <v>0</v>
      </c>
      <c r="AMZ771">
        <v>0</v>
      </c>
      <c r="ANA771">
        <v>0</v>
      </c>
      <c r="ANB771">
        <v>0</v>
      </c>
      <c r="ANC771">
        <v>0</v>
      </c>
      <c r="AND771">
        <v>0</v>
      </c>
      <c r="ANE771">
        <v>0</v>
      </c>
      <c r="ANF771">
        <v>0</v>
      </c>
      <c r="ANG771">
        <v>0</v>
      </c>
      <c r="ANH771">
        <v>0</v>
      </c>
      <c r="ANI771">
        <v>0</v>
      </c>
      <c r="ANJ771">
        <v>0</v>
      </c>
      <c r="ANK771">
        <v>0</v>
      </c>
      <c r="ANL771">
        <v>0</v>
      </c>
      <c r="ANM771">
        <v>0</v>
      </c>
      <c r="ANN771">
        <v>0</v>
      </c>
      <c r="ANO771">
        <v>0</v>
      </c>
      <c r="ANP771">
        <v>0</v>
      </c>
      <c r="ANQ771">
        <v>0</v>
      </c>
      <c r="ANR771">
        <v>0</v>
      </c>
      <c r="ANS771">
        <v>0</v>
      </c>
      <c r="ANT771">
        <v>0</v>
      </c>
      <c r="ANU771">
        <v>0</v>
      </c>
      <c r="ANV771">
        <v>0</v>
      </c>
      <c r="ANW771">
        <v>0</v>
      </c>
      <c r="ANX771">
        <v>0</v>
      </c>
      <c r="ANY771">
        <v>1</v>
      </c>
      <c r="ANZ771">
        <v>0</v>
      </c>
      <c r="AOA771">
        <v>0</v>
      </c>
      <c r="AOB771">
        <v>0</v>
      </c>
      <c r="AOC771">
        <v>0</v>
      </c>
      <c r="AOD771">
        <v>0</v>
      </c>
      <c r="AOE771">
        <v>0</v>
      </c>
      <c r="AOF771">
        <v>0</v>
      </c>
      <c r="AOG771">
        <v>0</v>
      </c>
      <c r="AOH771">
        <v>0</v>
      </c>
      <c r="AOI771">
        <v>0</v>
      </c>
      <c r="AOJ771">
        <v>0</v>
      </c>
      <c r="AOK771">
        <v>0</v>
      </c>
      <c r="AOL771">
        <v>0</v>
      </c>
      <c r="AOM771">
        <v>0</v>
      </c>
      <c r="AON771">
        <v>0</v>
      </c>
      <c r="AOO771">
        <v>0</v>
      </c>
      <c r="AOP771">
        <v>0</v>
      </c>
      <c r="AOQ771">
        <v>0</v>
      </c>
      <c r="AOR771">
        <v>0</v>
      </c>
      <c r="AOS771">
        <v>0</v>
      </c>
      <c r="AOT771">
        <v>0</v>
      </c>
      <c r="AOU771">
        <v>0</v>
      </c>
      <c r="AOV771">
        <v>0</v>
      </c>
      <c r="AOW771">
        <v>0</v>
      </c>
      <c r="AOX771">
        <v>0</v>
      </c>
      <c r="AOY771">
        <v>0</v>
      </c>
      <c r="AOZ771">
        <v>0</v>
      </c>
      <c r="APA771">
        <v>1</v>
      </c>
      <c r="APB771">
        <v>0</v>
      </c>
      <c r="APC771">
        <v>0</v>
      </c>
      <c r="APD771">
        <v>0</v>
      </c>
      <c r="APE771">
        <v>0</v>
      </c>
      <c r="APF771">
        <v>0</v>
      </c>
      <c r="APG771">
        <v>0</v>
      </c>
      <c r="APH771">
        <v>0</v>
      </c>
      <c r="API771">
        <v>0</v>
      </c>
      <c r="APJ771">
        <v>0</v>
      </c>
      <c r="APK771">
        <v>0</v>
      </c>
      <c r="APL771">
        <v>0</v>
      </c>
      <c r="APM771">
        <v>0</v>
      </c>
      <c r="APN771">
        <v>0</v>
      </c>
      <c r="APO771">
        <v>0</v>
      </c>
      <c r="APP771">
        <v>0</v>
      </c>
      <c r="APQ771">
        <v>0</v>
      </c>
      <c r="APR771">
        <v>0</v>
      </c>
      <c r="APS771">
        <v>0</v>
      </c>
      <c r="APT771">
        <v>0</v>
      </c>
      <c r="APU771">
        <v>0</v>
      </c>
      <c r="APV771">
        <v>0</v>
      </c>
      <c r="APW771">
        <v>0</v>
      </c>
      <c r="APX771">
        <v>0</v>
      </c>
      <c r="APY771">
        <v>0</v>
      </c>
      <c r="APZ771">
        <v>0</v>
      </c>
      <c r="AQA771">
        <v>0</v>
      </c>
      <c r="AQB771">
        <v>0</v>
      </c>
      <c r="AQC771">
        <v>0</v>
      </c>
      <c r="AQD771">
        <v>0</v>
      </c>
      <c r="AQE771">
        <v>0</v>
      </c>
      <c r="AQF771">
        <v>0</v>
      </c>
      <c r="AQG771">
        <v>0</v>
      </c>
      <c r="AQH771">
        <v>0</v>
      </c>
      <c r="AQI771">
        <v>0</v>
      </c>
      <c r="AQJ771">
        <v>0</v>
      </c>
      <c r="AQK771">
        <v>0</v>
      </c>
      <c r="AQL771">
        <v>0</v>
      </c>
      <c r="AQM771">
        <v>0</v>
      </c>
      <c r="AQN771">
        <v>0</v>
      </c>
      <c r="AQO771">
        <v>0</v>
      </c>
      <c r="AQP771">
        <v>0</v>
      </c>
      <c r="AQQ771">
        <v>0</v>
      </c>
      <c r="AQR771">
        <v>0</v>
      </c>
      <c r="AQS771">
        <v>0</v>
      </c>
      <c r="AQT771">
        <v>0</v>
      </c>
      <c r="AQU771">
        <v>0</v>
      </c>
      <c r="AQV771">
        <v>0</v>
      </c>
      <c r="AQW771">
        <v>0</v>
      </c>
      <c r="AQX771">
        <v>0</v>
      </c>
      <c r="AQY771">
        <v>0</v>
      </c>
      <c r="AQZ771">
        <v>0</v>
      </c>
      <c r="ARA771">
        <v>0</v>
      </c>
      <c r="ARB771">
        <v>0</v>
      </c>
      <c r="ARC771">
        <v>0</v>
      </c>
      <c r="ARD771">
        <v>0</v>
      </c>
      <c r="ARE771">
        <v>0</v>
      </c>
      <c r="ARF771">
        <v>1</v>
      </c>
      <c r="ARG771">
        <v>0</v>
      </c>
      <c r="ARH771">
        <v>0</v>
      </c>
      <c r="ARI771">
        <v>0</v>
      </c>
      <c r="ARJ771">
        <v>0</v>
      </c>
      <c r="ARK771">
        <v>0</v>
      </c>
      <c r="ARL771">
        <v>1</v>
      </c>
      <c r="ARM771">
        <v>0</v>
      </c>
      <c r="ARN771">
        <v>0</v>
      </c>
      <c r="ARO771">
        <v>0</v>
      </c>
      <c r="ARP771">
        <v>0</v>
      </c>
      <c r="ARQ771">
        <v>0</v>
      </c>
      <c r="ARR771">
        <v>0</v>
      </c>
      <c r="ARS771">
        <v>0</v>
      </c>
      <c r="ART771">
        <v>0</v>
      </c>
      <c r="ARU771">
        <v>1</v>
      </c>
      <c r="ARV771">
        <v>0</v>
      </c>
      <c r="ARW771">
        <v>0</v>
      </c>
      <c r="ARX771">
        <v>0</v>
      </c>
      <c r="ARY771">
        <v>0</v>
      </c>
      <c r="ARZ771">
        <v>1</v>
      </c>
      <c r="ASA771">
        <v>0</v>
      </c>
      <c r="ASB771">
        <v>0</v>
      </c>
      <c r="ASC771">
        <v>0</v>
      </c>
      <c r="ASD771">
        <v>0</v>
      </c>
      <c r="ASE771">
        <v>0</v>
      </c>
      <c r="ASF771">
        <v>0</v>
      </c>
      <c r="ASG771">
        <v>0</v>
      </c>
      <c r="ASH771">
        <v>0</v>
      </c>
      <c r="ASI771">
        <v>0</v>
      </c>
      <c r="ASJ771">
        <v>0</v>
      </c>
      <c r="ASK771">
        <v>0</v>
      </c>
      <c r="ASL771">
        <v>0</v>
      </c>
      <c r="ASM771">
        <v>0</v>
      </c>
      <c r="ASN771">
        <v>0</v>
      </c>
      <c r="ASO771">
        <v>0</v>
      </c>
      <c r="ASP771">
        <v>0</v>
      </c>
      <c r="ASQ771">
        <v>0</v>
      </c>
      <c r="ASR771">
        <v>0</v>
      </c>
      <c r="ASS771">
        <v>0</v>
      </c>
      <c r="AST771">
        <v>0</v>
      </c>
      <c r="ASU771">
        <v>1</v>
      </c>
      <c r="ASV771">
        <v>0</v>
      </c>
      <c r="ASW771">
        <v>0</v>
      </c>
      <c r="ASX771">
        <v>0</v>
      </c>
      <c r="ASY771">
        <v>0</v>
      </c>
      <c r="ASZ771">
        <v>0</v>
      </c>
      <c r="ATA771">
        <v>0</v>
      </c>
      <c r="ATB771">
        <v>0</v>
      </c>
      <c r="ATC771">
        <v>0</v>
      </c>
      <c r="ATD771">
        <v>0</v>
      </c>
      <c r="ATE771">
        <v>0</v>
      </c>
      <c r="ATF771">
        <v>0</v>
      </c>
      <c r="ATG771">
        <v>0</v>
      </c>
      <c r="ATH771">
        <v>0</v>
      </c>
      <c r="ATI771">
        <v>0</v>
      </c>
      <c r="ATJ771">
        <v>0</v>
      </c>
      <c r="ATK771">
        <v>0</v>
      </c>
      <c r="ATL771">
        <v>0</v>
      </c>
      <c r="ATM771">
        <v>0</v>
      </c>
      <c r="ATN771">
        <v>0</v>
      </c>
      <c r="ATO771">
        <v>0</v>
      </c>
      <c r="ATP771">
        <v>0</v>
      </c>
      <c r="ATQ771">
        <v>0</v>
      </c>
      <c r="ATR771">
        <v>0</v>
      </c>
      <c r="ATS771">
        <v>0</v>
      </c>
      <c r="ATT771">
        <v>0</v>
      </c>
      <c r="ATU771">
        <v>0</v>
      </c>
      <c r="ATV771">
        <v>0</v>
      </c>
      <c r="ATW771">
        <v>0</v>
      </c>
      <c r="ATX771">
        <v>0</v>
      </c>
      <c r="ATY771">
        <v>0</v>
      </c>
      <c r="ATZ771">
        <v>0</v>
      </c>
      <c r="AUA771">
        <v>0</v>
      </c>
      <c r="AUB771">
        <v>0</v>
      </c>
      <c r="AUC771">
        <v>0</v>
      </c>
      <c r="AUD771">
        <v>0</v>
      </c>
      <c r="AUE771">
        <v>0</v>
      </c>
      <c r="AUF771">
        <v>0</v>
      </c>
      <c r="AUG771">
        <v>0</v>
      </c>
      <c r="AUH771">
        <v>0</v>
      </c>
      <c r="AUI771">
        <v>0</v>
      </c>
      <c r="AUJ771">
        <v>0</v>
      </c>
      <c r="AUK771">
        <v>0</v>
      </c>
      <c r="AUL771">
        <v>0</v>
      </c>
      <c r="AUM771">
        <v>0</v>
      </c>
      <c r="AUN771">
        <v>0</v>
      </c>
      <c r="AUO771">
        <v>0</v>
      </c>
      <c r="AUP771">
        <v>0</v>
      </c>
      <c r="AUQ771">
        <v>0</v>
      </c>
      <c r="AUR771">
        <v>0</v>
      </c>
      <c r="AUS771">
        <v>0</v>
      </c>
      <c r="AUT771">
        <v>0</v>
      </c>
      <c r="AUU771">
        <v>0</v>
      </c>
      <c r="AUV771">
        <v>1</v>
      </c>
      <c r="AUW771">
        <v>0</v>
      </c>
      <c r="AUX771">
        <v>0</v>
      </c>
      <c r="AUY771">
        <v>0</v>
      </c>
      <c r="AUZ771">
        <v>0</v>
      </c>
      <c r="AVA771">
        <v>0</v>
      </c>
      <c r="AVB771">
        <v>0</v>
      </c>
      <c r="AVC771">
        <v>0</v>
      </c>
      <c r="AVD771">
        <v>0</v>
      </c>
      <c r="AVE771">
        <v>0</v>
      </c>
      <c r="AVF771">
        <v>0</v>
      </c>
      <c r="AVG771">
        <v>0</v>
      </c>
      <c r="AVH771">
        <v>0</v>
      </c>
      <c r="AVI771">
        <v>0</v>
      </c>
      <c r="AVJ771">
        <v>0</v>
      </c>
      <c r="AVK771">
        <v>0</v>
      </c>
      <c r="AVL771">
        <v>1</v>
      </c>
      <c r="AVM771">
        <v>0</v>
      </c>
      <c r="AVN771">
        <v>0</v>
      </c>
      <c r="AVO771">
        <v>0</v>
      </c>
      <c r="AVP771">
        <v>0</v>
      </c>
      <c r="AVQ771">
        <v>0</v>
      </c>
      <c r="AVR771">
        <v>0</v>
      </c>
      <c r="AVS771">
        <v>0</v>
      </c>
      <c r="AVT771">
        <v>0</v>
      </c>
      <c r="AVU771">
        <v>0</v>
      </c>
      <c r="AVV771">
        <v>0</v>
      </c>
      <c r="AVW771">
        <v>0</v>
      </c>
      <c r="AVX771">
        <v>0</v>
      </c>
      <c r="AVY771">
        <v>0</v>
      </c>
      <c r="AVZ771">
        <v>0</v>
      </c>
      <c r="AWA771">
        <v>0</v>
      </c>
      <c r="AWB771">
        <v>0</v>
      </c>
      <c r="AWC771">
        <v>0</v>
      </c>
      <c r="AWD771">
        <v>0</v>
      </c>
      <c r="AWE771">
        <v>0</v>
      </c>
      <c r="AWF771">
        <v>0</v>
      </c>
      <c r="AWG771">
        <v>0</v>
      </c>
      <c r="AWH771">
        <v>0</v>
      </c>
      <c r="AWI771">
        <v>0</v>
      </c>
      <c r="AWJ771">
        <v>0</v>
      </c>
      <c r="AWK771">
        <v>0</v>
      </c>
      <c r="AWL771">
        <v>0</v>
      </c>
      <c r="AWM771">
        <v>0</v>
      </c>
      <c r="AWN771">
        <v>0</v>
      </c>
      <c r="AWO771" s="16">
        <v>2</v>
      </c>
    </row>
    <row r="772" spans="1:1289" x14ac:dyDescent="0.25">
      <c r="A772">
        <v>3184</v>
      </c>
      <c r="B772">
        <v>1</v>
      </c>
      <c r="C772">
        <v>1</v>
      </c>
      <c r="D772">
        <v>1</v>
      </c>
      <c r="E772">
        <v>1</v>
      </c>
      <c r="F772">
        <v>1</v>
      </c>
      <c r="G772">
        <v>1</v>
      </c>
      <c r="H772">
        <v>1</v>
      </c>
      <c r="I772">
        <v>1</v>
      </c>
      <c r="J772">
        <v>1</v>
      </c>
      <c r="K772">
        <v>1</v>
      </c>
      <c r="L772">
        <v>1</v>
      </c>
      <c r="M772">
        <v>1</v>
      </c>
      <c r="N772">
        <v>1</v>
      </c>
      <c r="O772">
        <v>0</v>
      </c>
      <c r="P772">
        <v>1</v>
      </c>
      <c r="Q772">
        <v>1</v>
      </c>
      <c r="R772">
        <v>1</v>
      </c>
      <c r="S772">
        <v>1</v>
      </c>
      <c r="T772">
        <v>0</v>
      </c>
      <c r="U772">
        <v>1</v>
      </c>
      <c r="V772">
        <v>1</v>
      </c>
      <c r="W772">
        <v>1</v>
      </c>
      <c r="X772">
        <v>1</v>
      </c>
      <c r="Y772">
        <v>1</v>
      </c>
      <c r="Z772">
        <v>1</v>
      </c>
      <c r="AA772">
        <v>1</v>
      </c>
      <c r="AB772">
        <v>1</v>
      </c>
      <c r="AC772">
        <v>1</v>
      </c>
      <c r="AD772">
        <v>1</v>
      </c>
      <c r="AE772">
        <v>1</v>
      </c>
      <c r="AF772">
        <v>1</v>
      </c>
      <c r="AG772">
        <v>0</v>
      </c>
      <c r="AH772">
        <v>1</v>
      </c>
      <c r="AI772">
        <v>1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1</v>
      </c>
      <c r="AP772">
        <v>0</v>
      </c>
      <c r="AQ772">
        <v>1</v>
      </c>
      <c r="AR772">
        <v>1</v>
      </c>
      <c r="AS772">
        <v>1</v>
      </c>
      <c r="AT772">
        <v>0</v>
      </c>
      <c r="AU772">
        <v>1</v>
      </c>
      <c r="AV772">
        <v>0</v>
      </c>
      <c r="AW772">
        <v>0</v>
      </c>
      <c r="AX772">
        <v>0</v>
      </c>
      <c r="AY772">
        <v>0</v>
      </c>
      <c r="AZ772">
        <v>1</v>
      </c>
      <c r="BA772">
        <v>1</v>
      </c>
      <c r="BB772">
        <v>0</v>
      </c>
      <c r="BC772">
        <v>1</v>
      </c>
      <c r="BD772">
        <v>1</v>
      </c>
      <c r="BE772">
        <v>0</v>
      </c>
      <c r="BF772">
        <v>0</v>
      </c>
      <c r="BG772">
        <v>0</v>
      </c>
      <c r="BH772">
        <v>0</v>
      </c>
      <c r="BI772">
        <v>1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1</v>
      </c>
      <c r="BP772">
        <v>0</v>
      </c>
      <c r="BQ772">
        <v>1</v>
      </c>
      <c r="BR772">
        <v>0</v>
      </c>
      <c r="BS772">
        <v>0</v>
      </c>
      <c r="BT772">
        <v>1</v>
      </c>
      <c r="BU772">
        <v>0</v>
      </c>
      <c r="BV772">
        <v>0</v>
      </c>
      <c r="BW772">
        <v>0</v>
      </c>
      <c r="BX772">
        <v>1</v>
      </c>
      <c r="BY772">
        <v>0</v>
      </c>
      <c r="BZ772">
        <v>1</v>
      </c>
      <c r="CA772">
        <v>1</v>
      </c>
      <c r="CB772">
        <v>0</v>
      </c>
      <c r="CC772">
        <v>0</v>
      </c>
      <c r="CD772">
        <v>1</v>
      </c>
      <c r="CE772">
        <v>0</v>
      </c>
      <c r="CF772">
        <v>0</v>
      </c>
      <c r="CG772">
        <v>1</v>
      </c>
      <c r="CH772">
        <v>1</v>
      </c>
      <c r="CI772">
        <v>1</v>
      </c>
      <c r="CJ772">
        <v>1</v>
      </c>
      <c r="CK772">
        <v>1</v>
      </c>
      <c r="CL772">
        <v>0</v>
      </c>
      <c r="CM772">
        <v>1</v>
      </c>
      <c r="CN772">
        <v>1</v>
      </c>
      <c r="CO772">
        <v>1</v>
      </c>
      <c r="CP772">
        <v>0</v>
      </c>
      <c r="CQ772">
        <v>1</v>
      </c>
      <c r="CR772">
        <v>1</v>
      </c>
      <c r="CS772">
        <v>1</v>
      </c>
      <c r="CT772">
        <v>1</v>
      </c>
      <c r="CU772">
        <v>1</v>
      </c>
      <c r="CV772">
        <v>0</v>
      </c>
      <c r="CW772">
        <v>0</v>
      </c>
      <c r="CX772">
        <v>1</v>
      </c>
      <c r="CY772">
        <v>0</v>
      </c>
      <c r="CZ772">
        <v>0</v>
      </c>
      <c r="DA772">
        <v>1</v>
      </c>
      <c r="DB772">
        <v>0</v>
      </c>
      <c r="DC772">
        <v>1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1</v>
      </c>
      <c r="DJ772">
        <v>1</v>
      </c>
      <c r="DK772">
        <v>0</v>
      </c>
      <c r="DL772">
        <v>0</v>
      </c>
      <c r="DM772">
        <v>1</v>
      </c>
      <c r="DN772">
        <v>0</v>
      </c>
      <c r="DO772">
        <v>1</v>
      </c>
      <c r="DP772">
        <v>1</v>
      </c>
      <c r="DQ772">
        <v>0</v>
      </c>
      <c r="DR772">
        <v>0</v>
      </c>
      <c r="DS772">
        <v>0</v>
      </c>
      <c r="DT772">
        <v>0</v>
      </c>
      <c r="DU772">
        <v>1</v>
      </c>
      <c r="DV772">
        <v>0</v>
      </c>
      <c r="DW772">
        <v>0</v>
      </c>
      <c r="DX772">
        <v>1</v>
      </c>
      <c r="DY772">
        <v>0</v>
      </c>
      <c r="DZ772">
        <v>0</v>
      </c>
      <c r="EA772">
        <v>0</v>
      </c>
      <c r="EB772">
        <v>0</v>
      </c>
      <c r="EC772">
        <v>0</v>
      </c>
      <c r="ED772">
        <v>0</v>
      </c>
      <c r="EE772">
        <v>0</v>
      </c>
      <c r="EF772">
        <v>0</v>
      </c>
      <c r="EG772">
        <v>0</v>
      </c>
      <c r="EH772">
        <v>0</v>
      </c>
      <c r="EI772">
        <v>0</v>
      </c>
      <c r="EJ772">
        <v>1</v>
      </c>
      <c r="EK772">
        <v>0</v>
      </c>
      <c r="EL772">
        <v>0</v>
      </c>
      <c r="EM772">
        <v>1</v>
      </c>
      <c r="EN772">
        <v>0</v>
      </c>
      <c r="EO772">
        <v>0</v>
      </c>
      <c r="EP772">
        <v>1</v>
      </c>
      <c r="EQ772">
        <v>0</v>
      </c>
      <c r="ER772">
        <v>1</v>
      </c>
      <c r="ES772">
        <v>1</v>
      </c>
      <c r="ET772">
        <v>0</v>
      </c>
      <c r="EU772">
        <v>1</v>
      </c>
      <c r="EV772">
        <v>0</v>
      </c>
      <c r="EW772">
        <v>0</v>
      </c>
      <c r="EX772">
        <v>0</v>
      </c>
      <c r="EY772">
        <v>0</v>
      </c>
      <c r="EZ772">
        <v>1</v>
      </c>
      <c r="FA772">
        <v>0</v>
      </c>
      <c r="FB772">
        <v>0</v>
      </c>
      <c r="FC772">
        <v>0</v>
      </c>
      <c r="FD772">
        <v>0</v>
      </c>
      <c r="FE772">
        <v>0</v>
      </c>
      <c r="FF772">
        <v>0</v>
      </c>
      <c r="FG772">
        <v>0</v>
      </c>
      <c r="FH772">
        <v>0</v>
      </c>
      <c r="FI772">
        <v>1</v>
      </c>
      <c r="FJ772">
        <v>0</v>
      </c>
      <c r="FK772">
        <v>0</v>
      </c>
      <c r="FL772">
        <v>0</v>
      </c>
      <c r="FM772">
        <v>0</v>
      </c>
      <c r="FN772">
        <v>0</v>
      </c>
      <c r="FO772">
        <v>0</v>
      </c>
      <c r="FP772">
        <v>0</v>
      </c>
      <c r="FQ772">
        <v>0</v>
      </c>
      <c r="FR772">
        <v>0</v>
      </c>
      <c r="FS772">
        <v>0</v>
      </c>
      <c r="FT772">
        <v>1</v>
      </c>
      <c r="FU772">
        <v>1</v>
      </c>
      <c r="FV772">
        <v>0</v>
      </c>
      <c r="FW772">
        <v>1</v>
      </c>
      <c r="FX772">
        <v>0</v>
      </c>
      <c r="FY772">
        <v>0</v>
      </c>
      <c r="FZ772">
        <v>0</v>
      </c>
      <c r="GA772">
        <v>0</v>
      </c>
      <c r="GB772">
        <v>0</v>
      </c>
      <c r="GC772">
        <v>0</v>
      </c>
      <c r="GD772">
        <v>0</v>
      </c>
      <c r="GE772">
        <v>0</v>
      </c>
      <c r="GF772">
        <v>0</v>
      </c>
      <c r="GG772">
        <v>0</v>
      </c>
      <c r="GH772">
        <v>1</v>
      </c>
      <c r="GI772">
        <v>0</v>
      </c>
      <c r="GJ772">
        <v>0</v>
      </c>
      <c r="GK772">
        <v>0</v>
      </c>
      <c r="GL772">
        <v>0</v>
      </c>
      <c r="GM772">
        <v>0</v>
      </c>
      <c r="GN772">
        <v>1</v>
      </c>
      <c r="GO772">
        <v>0</v>
      </c>
      <c r="GP772">
        <v>0</v>
      </c>
      <c r="GQ772">
        <v>0</v>
      </c>
      <c r="GR772">
        <v>1</v>
      </c>
      <c r="GS772">
        <v>0</v>
      </c>
      <c r="GT772">
        <v>0</v>
      </c>
      <c r="GU772">
        <v>0</v>
      </c>
      <c r="GV772">
        <v>0</v>
      </c>
      <c r="GW772">
        <v>0</v>
      </c>
      <c r="GX772">
        <v>0</v>
      </c>
      <c r="GY772">
        <v>0</v>
      </c>
      <c r="GZ772">
        <v>1</v>
      </c>
      <c r="HA772">
        <v>0</v>
      </c>
      <c r="HB772">
        <v>0</v>
      </c>
      <c r="HC772">
        <v>0</v>
      </c>
      <c r="HD772">
        <v>0</v>
      </c>
      <c r="HE772">
        <v>0</v>
      </c>
      <c r="HF772">
        <v>1</v>
      </c>
      <c r="HG772">
        <v>0</v>
      </c>
      <c r="HH772">
        <v>1</v>
      </c>
      <c r="HI772">
        <v>0</v>
      </c>
      <c r="HJ772">
        <v>0</v>
      </c>
      <c r="HK772">
        <v>0</v>
      </c>
      <c r="HL772">
        <v>0</v>
      </c>
      <c r="HM772">
        <v>0</v>
      </c>
      <c r="HN772">
        <v>0</v>
      </c>
      <c r="HO772">
        <v>1</v>
      </c>
      <c r="HP772">
        <v>0</v>
      </c>
      <c r="HQ772">
        <v>0</v>
      </c>
      <c r="HR772">
        <v>0</v>
      </c>
      <c r="HS772">
        <v>0</v>
      </c>
      <c r="HT772">
        <v>0</v>
      </c>
      <c r="HU772">
        <v>0</v>
      </c>
      <c r="HV772">
        <v>0</v>
      </c>
      <c r="HW772">
        <v>1</v>
      </c>
      <c r="HX772">
        <v>0</v>
      </c>
      <c r="HY772">
        <v>1</v>
      </c>
      <c r="HZ772">
        <v>0</v>
      </c>
      <c r="IA772">
        <v>1</v>
      </c>
      <c r="IB772">
        <v>1</v>
      </c>
      <c r="IC772">
        <v>0</v>
      </c>
      <c r="ID772">
        <v>0</v>
      </c>
      <c r="IE772">
        <v>1</v>
      </c>
      <c r="IF772">
        <v>0</v>
      </c>
      <c r="IG772">
        <v>0</v>
      </c>
      <c r="IH772">
        <v>0</v>
      </c>
      <c r="II772">
        <v>0</v>
      </c>
      <c r="IJ772">
        <v>0</v>
      </c>
      <c r="IK772">
        <v>0</v>
      </c>
      <c r="IL772">
        <v>1</v>
      </c>
      <c r="IM772">
        <v>0</v>
      </c>
      <c r="IN772">
        <v>1</v>
      </c>
      <c r="IO772">
        <v>1</v>
      </c>
      <c r="IP772">
        <v>0</v>
      </c>
      <c r="IQ772">
        <v>0</v>
      </c>
      <c r="IR772">
        <v>1</v>
      </c>
      <c r="IS772">
        <v>1</v>
      </c>
      <c r="IT772">
        <v>1</v>
      </c>
      <c r="IU772">
        <v>0</v>
      </c>
      <c r="IV772">
        <v>0</v>
      </c>
      <c r="IW772">
        <v>1</v>
      </c>
      <c r="IX772">
        <v>0</v>
      </c>
      <c r="IY772">
        <v>0</v>
      </c>
      <c r="IZ772">
        <v>0</v>
      </c>
      <c r="JA772">
        <v>0</v>
      </c>
      <c r="JB772">
        <v>0</v>
      </c>
      <c r="JC772">
        <v>1</v>
      </c>
      <c r="JD772">
        <v>0</v>
      </c>
      <c r="JE772">
        <v>1</v>
      </c>
      <c r="JF772">
        <v>0</v>
      </c>
      <c r="JG772">
        <v>1</v>
      </c>
      <c r="JH772">
        <v>1</v>
      </c>
      <c r="JI772">
        <v>0</v>
      </c>
      <c r="JJ772">
        <v>0</v>
      </c>
      <c r="JK772">
        <v>0</v>
      </c>
      <c r="JL772">
        <v>0</v>
      </c>
      <c r="JM772">
        <v>0</v>
      </c>
      <c r="JN772">
        <v>1</v>
      </c>
      <c r="JO772">
        <v>0</v>
      </c>
      <c r="JP772">
        <v>0</v>
      </c>
      <c r="JQ772">
        <v>1</v>
      </c>
      <c r="JR772">
        <v>0</v>
      </c>
      <c r="JS772">
        <v>0</v>
      </c>
      <c r="JT772">
        <v>1</v>
      </c>
      <c r="JU772">
        <v>1</v>
      </c>
      <c r="JV772">
        <v>0</v>
      </c>
      <c r="JW772">
        <v>1</v>
      </c>
      <c r="JX772">
        <v>0</v>
      </c>
      <c r="JY772">
        <v>0</v>
      </c>
      <c r="JZ772">
        <v>1</v>
      </c>
      <c r="KA772">
        <v>1</v>
      </c>
      <c r="KB772">
        <v>1</v>
      </c>
      <c r="KC772">
        <v>0</v>
      </c>
      <c r="KD772">
        <v>0</v>
      </c>
      <c r="KE772">
        <v>0</v>
      </c>
      <c r="KF772">
        <v>0</v>
      </c>
      <c r="KG772">
        <v>0</v>
      </c>
      <c r="KH772">
        <v>0</v>
      </c>
      <c r="KI772">
        <v>0</v>
      </c>
      <c r="KJ772">
        <v>0</v>
      </c>
      <c r="KK772">
        <v>0</v>
      </c>
      <c r="KL772">
        <v>1</v>
      </c>
      <c r="KM772">
        <v>0</v>
      </c>
      <c r="KN772">
        <v>0</v>
      </c>
      <c r="KO772">
        <v>0</v>
      </c>
      <c r="KP772">
        <v>0</v>
      </c>
      <c r="KQ772">
        <v>0</v>
      </c>
      <c r="KR772">
        <v>0</v>
      </c>
      <c r="KS772">
        <v>0</v>
      </c>
      <c r="KT772">
        <v>0</v>
      </c>
      <c r="KU772">
        <v>0</v>
      </c>
      <c r="KV772">
        <v>0</v>
      </c>
      <c r="KW772">
        <v>0</v>
      </c>
      <c r="KX772">
        <v>0</v>
      </c>
      <c r="KY772">
        <v>0</v>
      </c>
      <c r="KZ772">
        <v>0</v>
      </c>
      <c r="LA772">
        <v>1</v>
      </c>
      <c r="LB772">
        <v>0</v>
      </c>
      <c r="LC772">
        <v>0</v>
      </c>
      <c r="LD772">
        <v>0</v>
      </c>
      <c r="LE772">
        <v>0</v>
      </c>
      <c r="LF772">
        <v>0</v>
      </c>
      <c r="LG772">
        <v>1</v>
      </c>
      <c r="LH772">
        <v>0</v>
      </c>
      <c r="LI772">
        <v>1</v>
      </c>
      <c r="LJ772">
        <v>0</v>
      </c>
      <c r="LK772">
        <v>0</v>
      </c>
      <c r="LL772">
        <v>0</v>
      </c>
      <c r="LM772">
        <v>1</v>
      </c>
      <c r="LN772">
        <v>0</v>
      </c>
      <c r="LO772">
        <v>0</v>
      </c>
      <c r="LP772">
        <v>0</v>
      </c>
      <c r="LQ772">
        <v>0</v>
      </c>
      <c r="LR772">
        <v>0</v>
      </c>
      <c r="LS772">
        <v>0</v>
      </c>
      <c r="LT772">
        <v>1</v>
      </c>
      <c r="LU772">
        <v>1</v>
      </c>
      <c r="LV772">
        <v>1</v>
      </c>
      <c r="LW772">
        <v>1</v>
      </c>
      <c r="LX772">
        <v>0</v>
      </c>
      <c r="LY772">
        <v>0</v>
      </c>
      <c r="LZ772">
        <v>1</v>
      </c>
      <c r="MA772">
        <v>0</v>
      </c>
      <c r="MB772">
        <v>0</v>
      </c>
      <c r="MC772">
        <v>0</v>
      </c>
      <c r="MD772">
        <v>1</v>
      </c>
      <c r="ME772">
        <v>0</v>
      </c>
      <c r="MF772">
        <v>0</v>
      </c>
      <c r="MG772">
        <v>0</v>
      </c>
      <c r="MH772">
        <v>0</v>
      </c>
      <c r="MI772">
        <v>0</v>
      </c>
      <c r="MJ772">
        <v>0</v>
      </c>
      <c r="MK772">
        <v>0</v>
      </c>
      <c r="ML772">
        <v>0</v>
      </c>
      <c r="MM772">
        <v>0</v>
      </c>
      <c r="MN772">
        <v>0</v>
      </c>
      <c r="MO772">
        <v>0</v>
      </c>
      <c r="MP772">
        <v>0</v>
      </c>
      <c r="MQ772">
        <v>0</v>
      </c>
      <c r="MR772">
        <v>1</v>
      </c>
      <c r="MS772">
        <v>1</v>
      </c>
      <c r="MT772">
        <v>0</v>
      </c>
      <c r="MU772">
        <v>0</v>
      </c>
      <c r="MV772">
        <v>0</v>
      </c>
      <c r="MW772">
        <v>0</v>
      </c>
      <c r="MX772">
        <v>0</v>
      </c>
      <c r="MY772">
        <v>0</v>
      </c>
      <c r="MZ772">
        <v>0</v>
      </c>
      <c r="NA772">
        <v>0</v>
      </c>
      <c r="NB772">
        <v>0</v>
      </c>
      <c r="NC772">
        <v>0</v>
      </c>
      <c r="ND772">
        <v>0</v>
      </c>
      <c r="NE772">
        <v>1</v>
      </c>
      <c r="NF772">
        <v>0</v>
      </c>
      <c r="NG772">
        <v>1</v>
      </c>
      <c r="NH772">
        <v>0</v>
      </c>
      <c r="NI772">
        <v>0</v>
      </c>
      <c r="NJ772">
        <v>1</v>
      </c>
      <c r="NK772">
        <v>0</v>
      </c>
      <c r="NL772">
        <v>1</v>
      </c>
      <c r="NM772">
        <v>1</v>
      </c>
      <c r="NN772">
        <v>0</v>
      </c>
      <c r="NO772">
        <v>0</v>
      </c>
      <c r="NP772">
        <v>0</v>
      </c>
      <c r="NQ772">
        <v>0</v>
      </c>
      <c r="NR772">
        <v>0</v>
      </c>
      <c r="NS772">
        <v>0</v>
      </c>
      <c r="NT772">
        <v>1</v>
      </c>
      <c r="NU772">
        <v>0</v>
      </c>
      <c r="NV772">
        <v>0</v>
      </c>
      <c r="NW772">
        <v>1</v>
      </c>
      <c r="NX772">
        <v>0</v>
      </c>
      <c r="NY772">
        <v>0</v>
      </c>
      <c r="NZ772">
        <v>0</v>
      </c>
      <c r="OA772">
        <v>0</v>
      </c>
      <c r="OB772">
        <v>0</v>
      </c>
      <c r="OC772">
        <v>0</v>
      </c>
      <c r="OD772">
        <v>0</v>
      </c>
      <c r="OE772">
        <v>1</v>
      </c>
      <c r="OF772">
        <v>0</v>
      </c>
      <c r="OG772">
        <v>0</v>
      </c>
      <c r="OH772">
        <v>0</v>
      </c>
      <c r="OI772">
        <v>0</v>
      </c>
      <c r="OJ772">
        <v>0</v>
      </c>
      <c r="OK772">
        <v>0</v>
      </c>
      <c r="OL772">
        <v>0</v>
      </c>
      <c r="OM772">
        <v>0</v>
      </c>
      <c r="ON772">
        <v>1</v>
      </c>
      <c r="OO772">
        <v>1</v>
      </c>
      <c r="OP772">
        <v>1</v>
      </c>
      <c r="OQ772">
        <v>1</v>
      </c>
      <c r="OR772">
        <v>0</v>
      </c>
      <c r="OS772">
        <v>0</v>
      </c>
      <c r="OT772">
        <v>0</v>
      </c>
      <c r="OU772">
        <v>0</v>
      </c>
      <c r="OV772">
        <v>1</v>
      </c>
      <c r="OW772">
        <v>0</v>
      </c>
      <c r="OX772">
        <v>0</v>
      </c>
      <c r="OY772">
        <v>0</v>
      </c>
      <c r="OZ772">
        <v>0</v>
      </c>
      <c r="PA772">
        <v>0</v>
      </c>
      <c r="PB772">
        <v>0</v>
      </c>
      <c r="PC772">
        <v>0</v>
      </c>
      <c r="PD772">
        <v>1</v>
      </c>
      <c r="PE772">
        <v>0</v>
      </c>
      <c r="PF772">
        <v>0</v>
      </c>
      <c r="PG772">
        <v>1</v>
      </c>
      <c r="PH772">
        <v>1</v>
      </c>
      <c r="PI772">
        <v>0</v>
      </c>
      <c r="PJ772">
        <v>1</v>
      </c>
      <c r="PK772">
        <v>0</v>
      </c>
      <c r="PL772">
        <v>0</v>
      </c>
      <c r="PM772">
        <v>0</v>
      </c>
      <c r="PN772">
        <v>0</v>
      </c>
      <c r="PO772">
        <v>1</v>
      </c>
      <c r="PP772">
        <v>0</v>
      </c>
      <c r="PQ772">
        <v>0</v>
      </c>
      <c r="PR772">
        <v>0</v>
      </c>
      <c r="PS772">
        <v>0</v>
      </c>
      <c r="PT772">
        <v>0</v>
      </c>
      <c r="PU772">
        <v>0</v>
      </c>
      <c r="PV772">
        <v>1</v>
      </c>
      <c r="PW772">
        <v>0</v>
      </c>
      <c r="PX772">
        <v>0</v>
      </c>
      <c r="PY772">
        <v>0</v>
      </c>
      <c r="PZ772">
        <v>0</v>
      </c>
      <c r="QA772">
        <v>0</v>
      </c>
      <c r="QB772">
        <v>0</v>
      </c>
      <c r="QC772">
        <v>0</v>
      </c>
      <c r="QD772">
        <v>0</v>
      </c>
      <c r="QE772">
        <v>1</v>
      </c>
      <c r="QF772">
        <v>0</v>
      </c>
      <c r="QG772">
        <v>0</v>
      </c>
      <c r="QH772">
        <v>0</v>
      </c>
      <c r="QI772">
        <v>0</v>
      </c>
      <c r="QJ772">
        <v>0</v>
      </c>
      <c r="QK772">
        <v>0</v>
      </c>
      <c r="QL772">
        <v>0</v>
      </c>
      <c r="QM772">
        <v>0</v>
      </c>
      <c r="QN772">
        <v>0</v>
      </c>
      <c r="QO772">
        <v>0</v>
      </c>
      <c r="QP772">
        <v>0</v>
      </c>
      <c r="QQ772">
        <v>1</v>
      </c>
      <c r="QR772">
        <v>0</v>
      </c>
      <c r="QS772">
        <v>0</v>
      </c>
      <c r="QT772">
        <v>0</v>
      </c>
      <c r="QU772">
        <v>0</v>
      </c>
      <c r="QV772">
        <v>1</v>
      </c>
      <c r="QW772">
        <v>0</v>
      </c>
      <c r="QX772">
        <v>0</v>
      </c>
      <c r="QY772">
        <v>0</v>
      </c>
      <c r="QZ772">
        <v>0</v>
      </c>
      <c r="RA772">
        <v>0</v>
      </c>
      <c r="RB772">
        <v>0</v>
      </c>
      <c r="RC772">
        <v>0</v>
      </c>
      <c r="RD772">
        <v>0</v>
      </c>
      <c r="RE772">
        <v>1</v>
      </c>
      <c r="RF772">
        <v>0</v>
      </c>
      <c r="RG772">
        <v>1</v>
      </c>
      <c r="RH772">
        <v>0</v>
      </c>
      <c r="RI772">
        <v>0</v>
      </c>
      <c r="RJ772">
        <v>0</v>
      </c>
      <c r="RK772">
        <v>0</v>
      </c>
      <c r="RL772">
        <v>0</v>
      </c>
      <c r="RM772">
        <v>0</v>
      </c>
      <c r="RN772">
        <v>0</v>
      </c>
      <c r="RO772">
        <v>0</v>
      </c>
      <c r="RP772">
        <v>0</v>
      </c>
      <c r="RQ772">
        <v>0</v>
      </c>
      <c r="RR772">
        <v>0</v>
      </c>
      <c r="RS772">
        <v>0</v>
      </c>
      <c r="RT772">
        <v>0</v>
      </c>
      <c r="RU772">
        <v>0</v>
      </c>
      <c r="RV772">
        <v>0</v>
      </c>
      <c r="RW772">
        <v>0</v>
      </c>
      <c r="RX772">
        <v>0</v>
      </c>
      <c r="RY772">
        <v>0</v>
      </c>
      <c r="RZ772">
        <v>0</v>
      </c>
      <c r="SA772">
        <v>0</v>
      </c>
      <c r="SB772">
        <v>0</v>
      </c>
      <c r="SC772">
        <v>0</v>
      </c>
      <c r="SD772">
        <v>0</v>
      </c>
      <c r="SE772">
        <v>0</v>
      </c>
      <c r="SF772">
        <v>0</v>
      </c>
      <c r="SG772">
        <v>0</v>
      </c>
      <c r="SH772">
        <v>0</v>
      </c>
      <c r="SI772">
        <v>0</v>
      </c>
      <c r="SJ772">
        <v>0</v>
      </c>
      <c r="SK772">
        <v>1</v>
      </c>
      <c r="SL772">
        <v>0</v>
      </c>
      <c r="SM772">
        <v>0</v>
      </c>
      <c r="SN772">
        <v>0</v>
      </c>
      <c r="SO772">
        <v>1</v>
      </c>
      <c r="SP772">
        <v>0</v>
      </c>
      <c r="SQ772">
        <v>0</v>
      </c>
      <c r="SR772">
        <v>0</v>
      </c>
      <c r="SS772">
        <v>0</v>
      </c>
      <c r="ST772">
        <v>0</v>
      </c>
      <c r="SU772">
        <v>0</v>
      </c>
      <c r="SV772">
        <v>0</v>
      </c>
      <c r="SW772">
        <v>0</v>
      </c>
      <c r="SX772">
        <v>0</v>
      </c>
      <c r="SY772">
        <v>0</v>
      </c>
      <c r="SZ772">
        <v>1</v>
      </c>
      <c r="TA772">
        <v>0</v>
      </c>
      <c r="TB772">
        <v>0</v>
      </c>
      <c r="TC772">
        <v>0</v>
      </c>
      <c r="TD772">
        <v>0</v>
      </c>
      <c r="TE772">
        <v>0</v>
      </c>
      <c r="TF772">
        <v>1</v>
      </c>
      <c r="TG772">
        <v>0</v>
      </c>
      <c r="TH772">
        <v>0</v>
      </c>
      <c r="TI772">
        <v>0</v>
      </c>
      <c r="TJ772">
        <v>0</v>
      </c>
      <c r="TK772">
        <v>0</v>
      </c>
      <c r="TL772">
        <v>0</v>
      </c>
      <c r="TM772">
        <v>0</v>
      </c>
      <c r="TN772">
        <v>0</v>
      </c>
      <c r="TO772">
        <v>0</v>
      </c>
      <c r="TP772">
        <v>0</v>
      </c>
      <c r="TQ772">
        <v>0</v>
      </c>
      <c r="TR772">
        <v>0</v>
      </c>
      <c r="TS772">
        <v>0</v>
      </c>
      <c r="TT772">
        <v>0</v>
      </c>
      <c r="TU772">
        <v>0</v>
      </c>
      <c r="TV772">
        <v>0</v>
      </c>
      <c r="TW772">
        <v>0</v>
      </c>
      <c r="TX772">
        <v>0</v>
      </c>
      <c r="TY772">
        <v>0</v>
      </c>
      <c r="TZ772">
        <v>1</v>
      </c>
      <c r="UA772">
        <v>0</v>
      </c>
      <c r="UB772">
        <v>0</v>
      </c>
      <c r="UC772">
        <v>0</v>
      </c>
      <c r="UD772">
        <v>0</v>
      </c>
      <c r="UE772">
        <v>0</v>
      </c>
      <c r="UF772">
        <v>0</v>
      </c>
      <c r="UG772">
        <v>0</v>
      </c>
      <c r="UH772">
        <v>0</v>
      </c>
      <c r="UI772">
        <v>0</v>
      </c>
      <c r="UJ772">
        <v>0</v>
      </c>
      <c r="UK772">
        <v>0</v>
      </c>
      <c r="UL772">
        <v>0</v>
      </c>
      <c r="UM772">
        <v>0</v>
      </c>
      <c r="UN772">
        <v>0</v>
      </c>
      <c r="UO772">
        <v>0</v>
      </c>
      <c r="UP772">
        <v>0</v>
      </c>
      <c r="UQ772">
        <v>1</v>
      </c>
      <c r="UR772">
        <v>0</v>
      </c>
      <c r="US772">
        <v>0</v>
      </c>
      <c r="UT772">
        <v>0</v>
      </c>
      <c r="UU772">
        <v>0</v>
      </c>
      <c r="UV772">
        <v>0</v>
      </c>
      <c r="UW772">
        <v>0</v>
      </c>
      <c r="UX772">
        <v>0</v>
      </c>
      <c r="UY772">
        <v>0</v>
      </c>
      <c r="UZ772">
        <v>1</v>
      </c>
      <c r="VA772">
        <v>0</v>
      </c>
      <c r="VB772">
        <v>1</v>
      </c>
      <c r="VC772">
        <v>0</v>
      </c>
      <c r="VD772">
        <v>0</v>
      </c>
      <c r="VE772">
        <v>0</v>
      </c>
      <c r="VF772">
        <v>0</v>
      </c>
      <c r="VG772">
        <v>0</v>
      </c>
      <c r="VH772">
        <v>0</v>
      </c>
      <c r="VI772">
        <v>0</v>
      </c>
      <c r="VJ772">
        <v>0</v>
      </c>
      <c r="VK772">
        <v>0</v>
      </c>
      <c r="VL772">
        <v>0</v>
      </c>
      <c r="VM772">
        <v>0</v>
      </c>
      <c r="VN772">
        <v>0</v>
      </c>
      <c r="VO772">
        <v>0</v>
      </c>
      <c r="VP772">
        <v>0</v>
      </c>
      <c r="VQ772">
        <v>0</v>
      </c>
      <c r="VR772">
        <v>0</v>
      </c>
      <c r="VS772">
        <v>0</v>
      </c>
      <c r="VT772">
        <v>0</v>
      </c>
      <c r="VU772">
        <v>0</v>
      </c>
      <c r="VV772">
        <v>0</v>
      </c>
      <c r="VW772">
        <v>0</v>
      </c>
      <c r="VX772">
        <v>0</v>
      </c>
      <c r="VY772">
        <v>0</v>
      </c>
      <c r="VZ772">
        <v>1</v>
      </c>
      <c r="WA772">
        <v>0</v>
      </c>
      <c r="WB772">
        <v>1</v>
      </c>
      <c r="WC772">
        <v>0</v>
      </c>
      <c r="WD772">
        <v>0</v>
      </c>
      <c r="WE772">
        <v>0</v>
      </c>
      <c r="WF772">
        <v>0</v>
      </c>
      <c r="WG772">
        <v>0</v>
      </c>
      <c r="WH772">
        <v>1</v>
      </c>
      <c r="WI772">
        <v>0</v>
      </c>
      <c r="WJ772">
        <v>0</v>
      </c>
      <c r="WK772">
        <v>0</v>
      </c>
      <c r="WL772">
        <v>0</v>
      </c>
      <c r="WM772">
        <v>0</v>
      </c>
      <c r="WN772">
        <v>0</v>
      </c>
      <c r="WO772">
        <v>0</v>
      </c>
      <c r="WP772">
        <v>0</v>
      </c>
      <c r="WQ772">
        <v>1</v>
      </c>
      <c r="WR772">
        <v>0</v>
      </c>
      <c r="WS772">
        <v>0</v>
      </c>
      <c r="WT772">
        <v>0</v>
      </c>
      <c r="WU772">
        <v>0</v>
      </c>
      <c r="WV772">
        <v>0</v>
      </c>
      <c r="WW772">
        <v>0</v>
      </c>
      <c r="WX772">
        <v>0</v>
      </c>
      <c r="WY772">
        <v>0</v>
      </c>
      <c r="WZ772">
        <v>0</v>
      </c>
      <c r="XA772">
        <v>0</v>
      </c>
      <c r="XB772">
        <v>0</v>
      </c>
      <c r="XC772">
        <v>0</v>
      </c>
      <c r="XD772">
        <v>0</v>
      </c>
      <c r="XE772">
        <v>1</v>
      </c>
      <c r="XF772">
        <v>0</v>
      </c>
      <c r="XG772">
        <v>0</v>
      </c>
      <c r="XH772">
        <v>0</v>
      </c>
      <c r="XI772">
        <v>1</v>
      </c>
      <c r="XJ772">
        <v>0</v>
      </c>
      <c r="XK772">
        <v>0</v>
      </c>
      <c r="XL772">
        <v>0</v>
      </c>
      <c r="XM772">
        <v>0</v>
      </c>
      <c r="XN772">
        <v>0</v>
      </c>
      <c r="XO772">
        <v>0</v>
      </c>
      <c r="XP772">
        <v>0</v>
      </c>
      <c r="XQ772">
        <v>0</v>
      </c>
      <c r="XR772">
        <v>0</v>
      </c>
      <c r="XS772">
        <v>0</v>
      </c>
      <c r="XT772">
        <v>0</v>
      </c>
      <c r="XU772">
        <v>0</v>
      </c>
      <c r="XV772">
        <v>0</v>
      </c>
      <c r="XW772">
        <v>0</v>
      </c>
      <c r="XX772">
        <v>0</v>
      </c>
      <c r="XY772">
        <v>0</v>
      </c>
      <c r="XZ772">
        <v>0</v>
      </c>
      <c r="YA772">
        <v>1</v>
      </c>
      <c r="YB772">
        <v>0</v>
      </c>
      <c r="YC772">
        <v>0</v>
      </c>
      <c r="YD772">
        <v>0</v>
      </c>
      <c r="YE772">
        <v>0</v>
      </c>
      <c r="YF772">
        <v>0</v>
      </c>
      <c r="YG772">
        <v>0</v>
      </c>
      <c r="YH772">
        <v>0</v>
      </c>
      <c r="YI772">
        <v>0</v>
      </c>
      <c r="YJ772">
        <v>0</v>
      </c>
      <c r="YK772">
        <v>0</v>
      </c>
      <c r="YL772">
        <v>0</v>
      </c>
      <c r="YM772">
        <v>0</v>
      </c>
      <c r="YN772">
        <v>1</v>
      </c>
      <c r="YO772">
        <v>0</v>
      </c>
      <c r="YP772">
        <v>0</v>
      </c>
      <c r="YQ772">
        <v>0</v>
      </c>
      <c r="YR772">
        <v>0</v>
      </c>
      <c r="YS772">
        <v>0</v>
      </c>
      <c r="YT772">
        <v>0</v>
      </c>
      <c r="YU772">
        <v>0</v>
      </c>
      <c r="YV772">
        <v>0</v>
      </c>
      <c r="YW772">
        <v>0</v>
      </c>
      <c r="YX772">
        <v>0</v>
      </c>
      <c r="YY772">
        <v>0</v>
      </c>
      <c r="YZ772">
        <v>0</v>
      </c>
      <c r="ZA772">
        <v>1</v>
      </c>
      <c r="ZB772">
        <v>0</v>
      </c>
      <c r="ZC772">
        <v>0</v>
      </c>
      <c r="ZD772">
        <v>0</v>
      </c>
      <c r="ZE772">
        <v>0</v>
      </c>
      <c r="ZF772">
        <v>0</v>
      </c>
      <c r="ZG772">
        <v>0</v>
      </c>
      <c r="ZH772">
        <v>0</v>
      </c>
      <c r="ZI772">
        <v>0</v>
      </c>
      <c r="ZJ772">
        <v>1</v>
      </c>
      <c r="ZK772">
        <v>0</v>
      </c>
      <c r="ZL772">
        <v>0</v>
      </c>
      <c r="ZM772">
        <v>1</v>
      </c>
      <c r="ZN772">
        <v>0</v>
      </c>
      <c r="ZO772">
        <v>0</v>
      </c>
      <c r="ZP772">
        <v>0</v>
      </c>
      <c r="ZQ772">
        <v>0</v>
      </c>
      <c r="ZR772">
        <v>0</v>
      </c>
      <c r="ZS772">
        <v>0</v>
      </c>
      <c r="ZT772">
        <v>0</v>
      </c>
      <c r="ZU772">
        <v>0</v>
      </c>
      <c r="ZV772">
        <v>0</v>
      </c>
      <c r="ZW772">
        <v>0</v>
      </c>
      <c r="ZX772">
        <v>0</v>
      </c>
      <c r="ZY772">
        <v>0</v>
      </c>
      <c r="ZZ772">
        <v>0</v>
      </c>
      <c r="AAA772">
        <v>0</v>
      </c>
      <c r="AAB772">
        <v>1</v>
      </c>
      <c r="AAC772">
        <v>0</v>
      </c>
      <c r="AAD772">
        <v>1</v>
      </c>
      <c r="AAE772">
        <v>1</v>
      </c>
      <c r="AAF772">
        <v>0</v>
      </c>
      <c r="AAG772">
        <v>0</v>
      </c>
      <c r="AAH772">
        <v>0</v>
      </c>
      <c r="AAI772">
        <v>0</v>
      </c>
      <c r="AAJ772">
        <v>0</v>
      </c>
      <c r="AAK772">
        <v>0</v>
      </c>
      <c r="AAL772">
        <v>1</v>
      </c>
      <c r="AAM772">
        <v>1</v>
      </c>
      <c r="AAN772">
        <v>0</v>
      </c>
      <c r="AAO772">
        <v>0</v>
      </c>
      <c r="AAP772">
        <v>0</v>
      </c>
      <c r="AAQ772">
        <v>1</v>
      </c>
      <c r="AAR772">
        <v>0</v>
      </c>
      <c r="AAS772">
        <v>0</v>
      </c>
      <c r="AAT772">
        <v>0</v>
      </c>
      <c r="AAU772">
        <v>0</v>
      </c>
      <c r="AAV772">
        <v>0</v>
      </c>
      <c r="AAW772">
        <v>0</v>
      </c>
      <c r="AAX772">
        <v>0</v>
      </c>
      <c r="AAY772">
        <v>0</v>
      </c>
      <c r="AAZ772">
        <v>0</v>
      </c>
      <c r="ABA772">
        <v>0</v>
      </c>
      <c r="ABB772">
        <v>1</v>
      </c>
      <c r="ABC772">
        <v>0</v>
      </c>
      <c r="ABD772">
        <v>0</v>
      </c>
      <c r="ABE772">
        <v>1</v>
      </c>
      <c r="ABF772">
        <v>0</v>
      </c>
      <c r="ABG772">
        <v>0</v>
      </c>
      <c r="ABH772">
        <v>0</v>
      </c>
      <c r="ABI772">
        <v>0</v>
      </c>
      <c r="ABJ772">
        <v>1</v>
      </c>
      <c r="ABK772">
        <v>0</v>
      </c>
      <c r="ABL772">
        <v>0</v>
      </c>
      <c r="ABM772">
        <v>0</v>
      </c>
      <c r="ABN772">
        <v>0</v>
      </c>
      <c r="ABO772">
        <v>0</v>
      </c>
      <c r="ABP772">
        <v>0</v>
      </c>
      <c r="ABQ772">
        <v>0</v>
      </c>
      <c r="ABR772">
        <v>0</v>
      </c>
      <c r="ABS772">
        <v>0</v>
      </c>
      <c r="ABT772">
        <v>0</v>
      </c>
      <c r="ABU772">
        <v>0</v>
      </c>
      <c r="ABV772">
        <v>0</v>
      </c>
      <c r="ABW772">
        <v>0</v>
      </c>
      <c r="ABX772">
        <v>0</v>
      </c>
      <c r="ABY772">
        <v>0</v>
      </c>
      <c r="ABZ772">
        <v>0</v>
      </c>
      <c r="ACA772">
        <v>0</v>
      </c>
      <c r="ACB772">
        <v>0</v>
      </c>
      <c r="ACC772">
        <v>0</v>
      </c>
      <c r="ACD772">
        <v>0</v>
      </c>
      <c r="ACE772">
        <v>0</v>
      </c>
      <c r="ACF772">
        <v>0</v>
      </c>
      <c r="ACG772">
        <v>0</v>
      </c>
      <c r="ACH772">
        <v>0</v>
      </c>
      <c r="ACI772">
        <v>0</v>
      </c>
      <c r="ACJ772">
        <v>0</v>
      </c>
      <c r="ACK772">
        <v>0</v>
      </c>
      <c r="ACL772">
        <v>0</v>
      </c>
      <c r="ACM772">
        <v>0</v>
      </c>
      <c r="ACN772">
        <v>0</v>
      </c>
      <c r="ACO772">
        <v>0</v>
      </c>
      <c r="ACP772">
        <v>0</v>
      </c>
      <c r="ACQ772">
        <v>0</v>
      </c>
      <c r="ACR772">
        <v>1</v>
      </c>
      <c r="ACS772">
        <v>0</v>
      </c>
      <c r="ACT772">
        <v>0</v>
      </c>
      <c r="ACU772">
        <v>0</v>
      </c>
      <c r="ACV772">
        <v>0</v>
      </c>
      <c r="ACW772">
        <v>0</v>
      </c>
      <c r="ACX772">
        <v>0</v>
      </c>
      <c r="ACY772">
        <v>0</v>
      </c>
      <c r="ACZ772">
        <v>0</v>
      </c>
      <c r="ADA772">
        <v>0</v>
      </c>
      <c r="ADB772">
        <v>0</v>
      </c>
      <c r="ADC772">
        <v>1</v>
      </c>
      <c r="ADD772">
        <v>0</v>
      </c>
      <c r="ADE772">
        <v>1</v>
      </c>
      <c r="ADF772">
        <v>0</v>
      </c>
      <c r="ADG772">
        <v>0</v>
      </c>
      <c r="ADH772">
        <v>0</v>
      </c>
      <c r="ADI772">
        <v>0</v>
      </c>
      <c r="ADJ772">
        <v>0</v>
      </c>
      <c r="ADK772">
        <v>0</v>
      </c>
      <c r="ADL772">
        <v>0</v>
      </c>
      <c r="ADM772">
        <v>0</v>
      </c>
      <c r="ADN772">
        <v>0</v>
      </c>
      <c r="ADO772">
        <v>0</v>
      </c>
      <c r="ADP772">
        <v>0</v>
      </c>
      <c r="ADQ772">
        <v>0</v>
      </c>
      <c r="ADR772">
        <v>0</v>
      </c>
      <c r="ADS772">
        <v>0</v>
      </c>
      <c r="ADT772">
        <v>0</v>
      </c>
      <c r="ADU772">
        <v>0</v>
      </c>
      <c r="ADV772">
        <v>0</v>
      </c>
      <c r="ADW772">
        <v>0</v>
      </c>
      <c r="ADX772">
        <v>0</v>
      </c>
      <c r="ADY772">
        <v>0</v>
      </c>
      <c r="ADZ772">
        <v>1</v>
      </c>
      <c r="AEA772">
        <v>0</v>
      </c>
      <c r="AEB772">
        <v>0</v>
      </c>
      <c r="AEC772">
        <v>0</v>
      </c>
      <c r="AED772">
        <v>0</v>
      </c>
      <c r="AEE772">
        <v>0</v>
      </c>
      <c r="AEF772">
        <v>0</v>
      </c>
      <c r="AEG772">
        <v>0</v>
      </c>
      <c r="AEH772">
        <v>0</v>
      </c>
      <c r="AEI772">
        <v>0</v>
      </c>
      <c r="AEJ772">
        <v>0</v>
      </c>
      <c r="AEK772">
        <v>0</v>
      </c>
      <c r="AEL772">
        <v>0</v>
      </c>
      <c r="AEM772">
        <v>0</v>
      </c>
      <c r="AEN772">
        <v>0</v>
      </c>
      <c r="AEO772">
        <v>0</v>
      </c>
      <c r="AEP772">
        <v>0</v>
      </c>
      <c r="AEQ772">
        <v>0</v>
      </c>
      <c r="AER772">
        <v>0</v>
      </c>
      <c r="AES772">
        <v>0</v>
      </c>
      <c r="AET772">
        <v>1</v>
      </c>
      <c r="AEU772">
        <v>0</v>
      </c>
      <c r="AEV772">
        <v>0</v>
      </c>
      <c r="AEW772">
        <v>0</v>
      </c>
      <c r="AEX772">
        <v>0</v>
      </c>
      <c r="AEY772">
        <v>1</v>
      </c>
      <c r="AEZ772">
        <v>0</v>
      </c>
      <c r="AFA772">
        <v>0</v>
      </c>
      <c r="AFB772">
        <v>0</v>
      </c>
      <c r="AFC772">
        <v>0</v>
      </c>
      <c r="AFD772">
        <v>0</v>
      </c>
      <c r="AFE772">
        <v>0</v>
      </c>
      <c r="AFF772">
        <v>0</v>
      </c>
      <c r="AFG772">
        <v>0</v>
      </c>
      <c r="AFH772">
        <v>0</v>
      </c>
      <c r="AFI772">
        <v>1</v>
      </c>
      <c r="AFJ772">
        <v>0</v>
      </c>
      <c r="AFK772">
        <v>0</v>
      </c>
      <c r="AFL772">
        <v>0</v>
      </c>
      <c r="AFM772">
        <v>0</v>
      </c>
      <c r="AFN772">
        <v>0</v>
      </c>
      <c r="AFO772">
        <v>0</v>
      </c>
      <c r="AFP772">
        <v>0</v>
      </c>
      <c r="AFQ772">
        <v>0</v>
      </c>
      <c r="AFR772">
        <v>0</v>
      </c>
      <c r="AFS772">
        <v>0</v>
      </c>
      <c r="AFT772">
        <v>0</v>
      </c>
      <c r="AFU772">
        <v>0</v>
      </c>
      <c r="AFV772">
        <v>0</v>
      </c>
      <c r="AFW772">
        <v>0</v>
      </c>
      <c r="AFX772">
        <v>0</v>
      </c>
      <c r="AFY772">
        <v>0</v>
      </c>
      <c r="AFZ772">
        <v>0</v>
      </c>
      <c r="AGA772">
        <v>0</v>
      </c>
      <c r="AGB772">
        <v>0</v>
      </c>
      <c r="AGC772">
        <v>0</v>
      </c>
      <c r="AGD772">
        <v>0</v>
      </c>
      <c r="AGE772">
        <v>0</v>
      </c>
      <c r="AGF772">
        <v>0</v>
      </c>
      <c r="AGG772">
        <v>0</v>
      </c>
      <c r="AGH772">
        <v>0</v>
      </c>
      <c r="AGI772">
        <v>1</v>
      </c>
      <c r="AGJ772">
        <v>0</v>
      </c>
      <c r="AGK772">
        <v>1</v>
      </c>
      <c r="AGL772">
        <v>0</v>
      </c>
      <c r="AGM772">
        <v>0</v>
      </c>
      <c r="AGN772">
        <v>0</v>
      </c>
      <c r="AGO772">
        <v>0</v>
      </c>
      <c r="AGP772">
        <v>0</v>
      </c>
      <c r="AGQ772">
        <v>0</v>
      </c>
      <c r="AGR772">
        <v>0</v>
      </c>
      <c r="AGS772">
        <v>0</v>
      </c>
      <c r="AGT772">
        <v>0</v>
      </c>
      <c r="AGU772">
        <v>0</v>
      </c>
      <c r="AGV772">
        <v>0</v>
      </c>
      <c r="AGW772">
        <v>0</v>
      </c>
      <c r="AGX772">
        <v>0</v>
      </c>
      <c r="AGY772">
        <v>0</v>
      </c>
      <c r="AGZ772">
        <v>0</v>
      </c>
      <c r="AHA772">
        <v>0</v>
      </c>
      <c r="AHB772">
        <v>0</v>
      </c>
      <c r="AHC772">
        <v>0</v>
      </c>
      <c r="AHD772">
        <v>0</v>
      </c>
      <c r="AHE772">
        <v>0</v>
      </c>
      <c r="AHF772">
        <v>0</v>
      </c>
      <c r="AHG772">
        <v>0</v>
      </c>
      <c r="AHH772">
        <v>0</v>
      </c>
      <c r="AHI772">
        <v>0</v>
      </c>
      <c r="AHJ772">
        <v>0</v>
      </c>
      <c r="AHK772">
        <v>0</v>
      </c>
      <c r="AHL772">
        <v>0</v>
      </c>
      <c r="AHM772">
        <v>0</v>
      </c>
      <c r="AHN772">
        <v>1</v>
      </c>
      <c r="AHO772">
        <v>0</v>
      </c>
      <c r="AHP772">
        <v>0</v>
      </c>
      <c r="AHQ772">
        <v>1</v>
      </c>
      <c r="AHR772">
        <v>0</v>
      </c>
      <c r="AHS772">
        <v>0</v>
      </c>
      <c r="AHT772">
        <v>0</v>
      </c>
      <c r="AHU772">
        <v>0</v>
      </c>
      <c r="AHV772">
        <v>0</v>
      </c>
      <c r="AHW772">
        <v>0</v>
      </c>
      <c r="AHX772">
        <v>0</v>
      </c>
      <c r="AHY772">
        <v>0</v>
      </c>
      <c r="AHZ772">
        <v>0</v>
      </c>
      <c r="AIA772">
        <v>0</v>
      </c>
      <c r="AIB772">
        <v>0</v>
      </c>
      <c r="AIC772">
        <v>0</v>
      </c>
      <c r="AID772">
        <v>0</v>
      </c>
      <c r="AIE772">
        <v>0</v>
      </c>
      <c r="AIF772">
        <v>0</v>
      </c>
      <c r="AIG772">
        <v>0</v>
      </c>
      <c r="AIH772">
        <v>0</v>
      </c>
      <c r="AII772">
        <v>0</v>
      </c>
      <c r="AIJ772">
        <v>0</v>
      </c>
      <c r="AIK772">
        <v>0</v>
      </c>
      <c r="AIL772">
        <v>0</v>
      </c>
      <c r="AIM772">
        <v>0</v>
      </c>
      <c r="AIN772">
        <v>0</v>
      </c>
      <c r="AIO772">
        <v>0</v>
      </c>
      <c r="AIP772">
        <v>0</v>
      </c>
      <c r="AIQ772">
        <v>1</v>
      </c>
      <c r="AIR772">
        <v>0</v>
      </c>
      <c r="AIS772">
        <v>0</v>
      </c>
      <c r="AIT772">
        <v>0</v>
      </c>
      <c r="AIU772">
        <v>0</v>
      </c>
      <c r="AIV772">
        <v>0</v>
      </c>
      <c r="AIW772">
        <v>0</v>
      </c>
      <c r="AIX772">
        <v>0</v>
      </c>
      <c r="AIY772">
        <v>0</v>
      </c>
      <c r="AIZ772">
        <v>0</v>
      </c>
      <c r="AJA772">
        <v>0</v>
      </c>
      <c r="AJB772">
        <v>0</v>
      </c>
      <c r="AJC772">
        <v>0</v>
      </c>
      <c r="AJD772">
        <v>0</v>
      </c>
      <c r="AJE772">
        <v>0</v>
      </c>
      <c r="AJF772">
        <v>0</v>
      </c>
      <c r="AJG772">
        <v>0</v>
      </c>
      <c r="AJH772">
        <v>0</v>
      </c>
      <c r="AJI772">
        <v>0</v>
      </c>
      <c r="AJJ772">
        <v>0</v>
      </c>
      <c r="AJK772">
        <v>0</v>
      </c>
      <c r="AJL772">
        <v>0</v>
      </c>
      <c r="AJM772">
        <v>0</v>
      </c>
      <c r="AJN772">
        <v>1</v>
      </c>
      <c r="AJO772">
        <v>0</v>
      </c>
      <c r="AJP772">
        <v>0</v>
      </c>
      <c r="AJQ772">
        <v>0</v>
      </c>
      <c r="AJR772">
        <v>0</v>
      </c>
      <c r="AJS772">
        <v>0</v>
      </c>
      <c r="AJT772">
        <v>0</v>
      </c>
      <c r="AJU772">
        <v>0</v>
      </c>
      <c r="AJV772">
        <v>0</v>
      </c>
      <c r="AJW772">
        <v>0</v>
      </c>
      <c r="AJX772">
        <v>0</v>
      </c>
      <c r="AJY772">
        <v>0</v>
      </c>
      <c r="AJZ772">
        <v>0</v>
      </c>
      <c r="AKA772">
        <v>0</v>
      </c>
      <c r="AKB772">
        <v>0</v>
      </c>
      <c r="AKC772">
        <v>0</v>
      </c>
      <c r="AKD772">
        <v>0</v>
      </c>
      <c r="AKE772">
        <v>0</v>
      </c>
      <c r="AKF772">
        <v>0</v>
      </c>
      <c r="AKG772">
        <v>0</v>
      </c>
      <c r="AKH772">
        <v>0</v>
      </c>
      <c r="AKI772">
        <v>0</v>
      </c>
      <c r="AKJ772">
        <v>0</v>
      </c>
      <c r="AKK772">
        <v>0</v>
      </c>
      <c r="AKL772">
        <v>0</v>
      </c>
      <c r="AKM772">
        <v>0</v>
      </c>
      <c r="AKN772">
        <v>0</v>
      </c>
      <c r="AKO772">
        <v>0</v>
      </c>
      <c r="AKP772">
        <v>0</v>
      </c>
      <c r="AKQ772">
        <v>0</v>
      </c>
      <c r="AKR772">
        <v>0</v>
      </c>
      <c r="AKS772">
        <v>1</v>
      </c>
      <c r="AKT772">
        <v>0</v>
      </c>
      <c r="AKU772">
        <v>0</v>
      </c>
      <c r="AKV772">
        <v>0</v>
      </c>
      <c r="AKW772">
        <v>0</v>
      </c>
      <c r="AKX772">
        <v>0</v>
      </c>
      <c r="AKY772">
        <v>0</v>
      </c>
      <c r="AKZ772">
        <v>0</v>
      </c>
      <c r="ALA772">
        <v>0</v>
      </c>
      <c r="ALB772">
        <v>0</v>
      </c>
      <c r="ALC772">
        <v>0</v>
      </c>
      <c r="ALD772">
        <v>0</v>
      </c>
      <c r="ALE772">
        <v>0</v>
      </c>
      <c r="ALF772">
        <v>0</v>
      </c>
      <c r="ALG772">
        <v>0</v>
      </c>
      <c r="ALH772">
        <v>0</v>
      </c>
      <c r="ALI772">
        <v>0</v>
      </c>
      <c r="ALJ772">
        <v>0</v>
      </c>
      <c r="ALK772">
        <v>0</v>
      </c>
      <c r="ALL772">
        <v>0</v>
      </c>
      <c r="ALM772">
        <v>0</v>
      </c>
      <c r="ALN772">
        <v>0</v>
      </c>
      <c r="ALO772">
        <v>0</v>
      </c>
      <c r="ALP772">
        <v>0</v>
      </c>
      <c r="ALQ772">
        <v>0</v>
      </c>
      <c r="ALR772">
        <v>0</v>
      </c>
      <c r="ALS772">
        <v>0</v>
      </c>
      <c r="ALT772">
        <v>0</v>
      </c>
      <c r="ALU772">
        <v>0</v>
      </c>
      <c r="ALV772">
        <v>0</v>
      </c>
      <c r="ALW772">
        <v>0</v>
      </c>
      <c r="ALX772">
        <v>0</v>
      </c>
      <c r="ALY772">
        <v>0</v>
      </c>
      <c r="ALZ772">
        <v>0</v>
      </c>
      <c r="AMA772">
        <v>0</v>
      </c>
      <c r="AMB772">
        <v>0</v>
      </c>
      <c r="AMC772">
        <v>0</v>
      </c>
      <c r="AMD772">
        <v>0</v>
      </c>
      <c r="AME772">
        <v>0</v>
      </c>
      <c r="AMF772">
        <v>0</v>
      </c>
      <c r="AMG772">
        <v>0</v>
      </c>
      <c r="AMH772">
        <v>0</v>
      </c>
      <c r="AMI772">
        <v>0</v>
      </c>
      <c r="AMJ772">
        <v>0</v>
      </c>
      <c r="AMK772">
        <v>0</v>
      </c>
      <c r="AML772">
        <v>0</v>
      </c>
      <c r="AMM772">
        <v>0</v>
      </c>
      <c r="AMN772">
        <v>0</v>
      </c>
      <c r="AMO772">
        <v>1</v>
      </c>
      <c r="AMP772">
        <v>0</v>
      </c>
      <c r="AMQ772">
        <v>0</v>
      </c>
      <c r="AMR772">
        <v>0</v>
      </c>
      <c r="AMS772">
        <v>1</v>
      </c>
      <c r="AMT772">
        <v>0</v>
      </c>
      <c r="AMU772">
        <v>0</v>
      </c>
      <c r="AMV772">
        <v>0</v>
      </c>
      <c r="AMW772">
        <v>0</v>
      </c>
      <c r="AMX772">
        <v>0</v>
      </c>
      <c r="AMY772">
        <v>0</v>
      </c>
      <c r="AMZ772">
        <v>0</v>
      </c>
      <c r="ANA772">
        <v>0</v>
      </c>
      <c r="ANB772">
        <v>0</v>
      </c>
      <c r="ANC772">
        <v>0</v>
      </c>
      <c r="AND772">
        <v>0</v>
      </c>
      <c r="ANE772">
        <v>0</v>
      </c>
      <c r="ANF772">
        <v>0</v>
      </c>
      <c r="ANG772">
        <v>0</v>
      </c>
      <c r="ANH772">
        <v>0</v>
      </c>
      <c r="ANI772">
        <v>0</v>
      </c>
      <c r="ANJ772">
        <v>0</v>
      </c>
      <c r="ANK772">
        <v>0</v>
      </c>
      <c r="ANL772">
        <v>0</v>
      </c>
      <c r="ANM772">
        <v>0</v>
      </c>
      <c r="ANN772">
        <v>0</v>
      </c>
      <c r="ANO772">
        <v>0</v>
      </c>
      <c r="ANP772">
        <v>0</v>
      </c>
      <c r="ANQ772">
        <v>0</v>
      </c>
      <c r="ANR772">
        <v>0</v>
      </c>
      <c r="ANS772">
        <v>0</v>
      </c>
      <c r="ANT772">
        <v>0</v>
      </c>
      <c r="ANU772">
        <v>0</v>
      </c>
      <c r="ANV772">
        <v>0</v>
      </c>
      <c r="ANW772">
        <v>0</v>
      </c>
      <c r="ANX772">
        <v>0</v>
      </c>
      <c r="ANY772">
        <v>0</v>
      </c>
      <c r="ANZ772">
        <v>0</v>
      </c>
      <c r="AOA772">
        <v>0</v>
      </c>
      <c r="AOB772">
        <v>0</v>
      </c>
      <c r="AOC772">
        <v>0</v>
      </c>
      <c r="AOD772">
        <v>0</v>
      </c>
      <c r="AOE772">
        <v>0</v>
      </c>
      <c r="AOF772">
        <v>0</v>
      </c>
      <c r="AOG772">
        <v>0</v>
      </c>
      <c r="AOH772">
        <v>0</v>
      </c>
      <c r="AOI772">
        <v>0</v>
      </c>
      <c r="AOJ772">
        <v>0</v>
      </c>
      <c r="AOK772">
        <v>0</v>
      </c>
      <c r="AOL772">
        <v>0</v>
      </c>
      <c r="AOM772">
        <v>0</v>
      </c>
      <c r="AON772">
        <v>0</v>
      </c>
      <c r="AOO772">
        <v>0</v>
      </c>
      <c r="AOP772">
        <v>0</v>
      </c>
      <c r="AOQ772">
        <v>0</v>
      </c>
      <c r="AOR772">
        <v>0</v>
      </c>
      <c r="AOS772">
        <v>0</v>
      </c>
      <c r="AOT772">
        <v>0</v>
      </c>
      <c r="AOU772">
        <v>0</v>
      </c>
      <c r="AOV772">
        <v>0</v>
      </c>
      <c r="AOW772">
        <v>0</v>
      </c>
      <c r="AOX772">
        <v>0</v>
      </c>
      <c r="AOY772">
        <v>0</v>
      </c>
      <c r="AOZ772">
        <v>0</v>
      </c>
      <c r="APA772">
        <v>0</v>
      </c>
      <c r="APB772">
        <v>0</v>
      </c>
      <c r="APC772">
        <v>0</v>
      </c>
      <c r="APD772">
        <v>0</v>
      </c>
      <c r="APE772">
        <v>0</v>
      </c>
      <c r="APF772">
        <v>0</v>
      </c>
      <c r="APG772">
        <v>0</v>
      </c>
      <c r="APH772">
        <v>0</v>
      </c>
      <c r="API772">
        <v>0</v>
      </c>
      <c r="APJ772">
        <v>0</v>
      </c>
      <c r="APK772">
        <v>1</v>
      </c>
      <c r="APL772">
        <v>0</v>
      </c>
      <c r="APM772">
        <v>0</v>
      </c>
      <c r="APN772">
        <v>0</v>
      </c>
      <c r="APO772">
        <v>0</v>
      </c>
      <c r="APP772">
        <v>0</v>
      </c>
      <c r="APQ772">
        <v>0</v>
      </c>
      <c r="APR772">
        <v>0</v>
      </c>
      <c r="APS772">
        <v>0</v>
      </c>
      <c r="APT772">
        <v>0</v>
      </c>
      <c r="APU772">
        <v>0</v>
      </c>
      <c r="APV772">
        <v>0</v>
      </c>
      <c r="APW772">
        <v>0</v>
      </c>
      <c r="APX772">
        <v>0</v>
      </c>
      <c r="APY772">
        <v>0</v>
      </c>
      <c r="APZ772">
        <v>0</v>
      </c>
      <c r="AQA772">
        <v>0</v>
      </c>
      <c r="AQB772">
        <v>0</v>
      </c>
      <c r="AQC772">
        <v>0</v>
      </c>
      <c r="AQD772">
        <v>0</v>
      </c>
      <c r="AQE772">
        <v>0</v>
      </c>
      <c r="AQF772">
        <v>0</v>
      </c>
      <c r="AQG772">
        <v>0</v>
      </c>
      <c r="AQH772">
        <v>0</v>
      </c>
      <c r="AQI772">
        <v>0</v>
      </c>
      <c r="AQJ772">
        <v>0</v>
      </c>
      <c r="AQK772">
        <v>0</v>
      </c>
      <c r="AQL772">
        <v>0</v>
      </c>
      <c r="AQM772">
        <v>0</v>
      </c>
      <c r="AQN772">
        <v>0</v>
      </c>
      <c r="AQO772">
        <v>0</v>
      </c>
      <c r="AQP772">
        <v>0</v>
      </c>
      <c r="AQQ772">
        <v>0</v>
      </c>
      <c r="AQR772">
        <v>0</v>
      </c>
      <c r="AQS772">
        <v>0</v>
      </c>
      <c r="AQT772">
        <v>0</v>
      </c>
      <c r="AQU772">
        <v>0</v>
      </c>
      <c r="AQV772">
        <v>0</v>
      </c>
      <c r="AQW772">
        <v>0</v>
      </c>
      <c r="AQX772">
        <v>0</v>
      </c>
      <c r="AQY772">
        <v>0</v>
      </c>
      <c r="AQZ772">
        <v>0</v>
      </c>
      <c r="ARA772">
        <v>0</v>
      </c>
      <c r="ARB772">
        <v>0</v>
      </c>
      <c r="ARC772">
        <v>0</v>
      </c>
      <c r="ARD772">
        <v>0</v>
      </c>
      <c r="ARE772">
        <v>0</v>
      </c>
      <c r="ARF772">
        <v>0</v>
      </c>
      <c r="ARG772">
        <v>0</v>
      </c>
      <c r="ARH772">
        <v>0</v>
      </c>
      <c r="ARI772">
        <v>0</v>
      </c>
      <c r="ARJ772">
        <v>0</v>
      </c>
      <c r="ARK772">
        <v>0</v>
      </c>
      <c r="ARL772">
        <v>0</v>
      </c>
      <c r="ARM772">
        <v>0</v>
      </c>
      <c r="ARN772">
        <v>0</v>
      </c>
      <c r="ARO772">
        <v>0</v>
      </c>
      <c r="ARP772">
        <v>0</v>
      </c>
      <c r="ARQ772">
        <v>0</v>
      </c>
      <c r="ARR772">
        <v>0</v>
      </c>
      <c r="ARS772">
        <v>0</v>
      </c>
      <c r="ART772">
        <v>0</v>
      </c>
      <c r="ARU772">
        <v>0</v>
      </c>
      <c r="ARV772">
        <v>0</v>
      </c>
      <c r="ARW772">
        <v>0</v>
      </c>
      <c r="ARX772">
        <v>0</v>
      </c>
      <c r="ARY772">
        <v>0</v>
      </c>
      <c r="ARZ772">
        <v>0</v>
      </c>
      <c r="ASA772">
        <v>0</v>
      </c>
      <c r="ASB772">
        <v>0</v>
      </c>
      <c r="ASC772">
        <v>1</v>
      </c>
      <c r="ASD772">
        <v>0</v>
      </c>
      <c r="ASE772">
        <v>0</v>
      </c>
      <c r="ASF772">
        <v>0</v>
      </c>
      <c r="ASG772">
        <v>0</v>
      </c>
      <c r="ASH772">
        <v>0</v>
      </c>
      <c r="ASI772">
        <v>0</v>
      </c>
      <c r="ASJ772">
        <v>0</v>
      </c>
      <c r="ASK772">
        <v>0</v>
      </c>
      <c r="ASL772">
        <v>0</v>
      </c>
      <c r="ASM772">
        <v>0</v>
      </c>
      <c r="ASN772">
        <v>0</v>
      </c>
      <c r="ASO772">
        <v>0</v>
      </c>
      <c r="ASP772">
        <v>0</v>
      </c>
      <c r="ASQ772">
        <v>0</v>
      </c>
      <c r="ASR772">
        <v>0</v>
      </c>
      <c r="ASS772">
        <v>0</v>
      </c>
      <c r="AST772">
        <v>0</v>
      </c>
      <c r="ASU772">
        <v>0</v>
      </c>
      <c r="ASV772">
        <v>0</v>
      </c>
      <c r="ASW772">
        <v>0</v>
      </c>
      <c r="ASX772">
        <v>0</v>
      </c>
      <c r="ASY772">
        <v>0</v>
      </c>
      <c r="ASZ772">
        <v>0</v>
      </c>
      <c r="ATA772">
        <v>0</v>
      </c>
      <c r="ATB772">
        <v>0</v>
      </c>
      <c r="ATC772">
        <v>0</v>
      </c>
      <c r="ATD772">
        <v>0</v>
      </c>
      <c r="ATE772">
        <v>0</v>
      </c>
      <c r="ATF772">
        <v>0</v>
      </c>
      <c r="ATG772">
        <v>0</v>
      </c>
      <c r="ATH772">
        <v>0</v>
      </c>
      <c r="ATI772">
        <v>0</v>
      </c>
      <c r="ATJ772">
        <v>0</v>
      </c>
      <c r="ATK772">
        <v>0</v>
      </c>
      <c r="ATL772">
        <v>0</v>
      </c>
      <c r="ATM772">
        <v>0</v>
      </c>
      <c r="ATN772">
        <v>1</v>
      </c>
      <c r="ATO772">
        <v>0</v>
      </c>
      <c r="ATP772">
        <v>0</v>
      </c>
      <c r="ATQ772">
        <v>0</v>
      </c>
      <c r="ATR772">
        <v>0</v>
      </c>
      <c r="ATS772">
        <v>0</v>
      </c>
      <c r="ATT772">
        <v>0</v>
      </c>
      <c r="ATU772">
        <v>0</v>
      </c>
      <c r="ATV772">
        <v>0</v>
      </c>
      <c r="ATW772">
        <v>0</v>
      </c>
      <c r="ATX772">
        <v>0</v>
      </c>
      <c r="ATY772">
        <v>0</v>
      </c>
      <c r="ATZ772">
        <v>0</v>
      </c>
      <c r="AUA772">
        <v>0</v>
      </c>
      <c r="AUB772">
        <v>0</v>
      </c>
      <c r="AUC772">
        <v>0</v>
      </c>
      <c r="AUD772">
        <v>0</v>
      </c>
      <c r="AUE772">
        <v>0</v>
      </c>
      <c r="AUF772">
        <v>0</v>
      </c>
      <c r="AUG772">
        <v>0</v>
      </c>
      <c r="AUH772">
        <v>0</v>
      </c>
      <c r="AUI772">
        <v>0</v>
      </c>
      <c r="AUJ772">
        <v>0</v>
      </c>
      <c r="AUK772">
        <v>0</v>
      </c>
      <c r="AUL772">
        <v>0</v>
      </c>
      <c r="AUM772">
        <v>0</v>
      </c>
      <c r="AUN772">
        <v>0</v>
      </c>
      <c r="AUO772">
        <v>0</v>
      </c>
      <c r="AUP772">
        <v>0</v>
      </c>
      <c r="AUQ772">
        <v>0</v>
      </c>
      <c r="AUR772">
        <v>0</v>
      </c>
      <c r="AUS772">
        <v>0</v>
      </c>
      <c r="AUT772">
        <v>0</v>
      </c>
      <c r="AUU772">
        <v>0</v>
      </c>
      <c r="AUV772">
        <v>0</v>
      </c>
      <c r="AUW772">
        <v>0</v>
      </c>
      <c r="AUX772">
        <v>0</v>
      </c>
      <c r="AUY772">
        <v>0</v>
      </c>
      <c r="AUZ772">
        <v>0</v>
      </c>
      <c r="AVA772">
        <v>0</v>
      </c>
      <c r="AVB772">
        <v>0</v>
      </c>
      <c r="AVC772">
        <v>0</v>
      </c>
      <c r="AVD772">
        <v>1</v>
      </c>
      <c r="AVE772">
        <v>0</v>
      </c>
      <c r="AVF772">
        <v>0</v>
      </c>
      <c r="AVG772">
        <v>0</v>
      </c>
      <c r="AVH772">
        <v>0</v>
      </c>
      <c r="AVI772">
        <v>0</v>
      </c>
      <c r="AVJ772">
        <v>0</v>
      </c>
      <c r="AVK772">
        <v>0</v>
      </c>
      <c r="AVL772">
        <v>0</v>
      </c>
      <c r="AVM772">
        <v>0</v>
      </c>
      <c r="AVN772">
        <v>0</v>
      </c>
      <c r="AVO772">
        <v>0</v>
      </c>
      <c r="AVP772">
        <v>0</v>
      </c>
      <c r="AVQ772">
        <v>0</v>
      </c>
      <c r="AVR772">
        <v>0</v>
      </c>
      <c r="AVS772">
        <v>0</v>
      </c>
      <c r="AVT772">
        <v>0</v>
      </c>
      <c r="AVU772">
        <v>0</v>
      </c>
      <c r="AVV772">
        <v>0</v>
      </c>
      <c r="AVW772">
        <v>0</v>
      </c>
      <c r="AVX772">
        <v>0</v>
      </c>
      <c r="AVY772">
        <v>0</v>
      </c>
      <c r="AVZ772">
        <v>0</v>
      </c>
      <c r="AWA772">
        <v>0</v>
      </c>
      <c r="AWB772">
        <v>0</v>
      </c>
      <c r="AWC772">
        <v>0</v>
      </c>
      <c r="AWD772">
        <v>1</v>
      </c>
      <c r="AWE772">
        <v>0</v>
      </c>
      <c r="AWF772">
        <v>0</v>
      </c>
      <c r="AWG772">
        <v>0</v>
      </c>
      <c r="AWH772">
        <v>0</v>
      </c>
      <c r="AWI772">
        <v>0</v>
      </c>
      <c r="AWJ772">
        <v>0</v>
      </c>
      <c r="AWK772">
        <v>0</v>
      </c>
      <c r="AWL772">
        <v>0</v>
      </c>
      <c r="AWM772">
        <v>0</v>
      </c>
      <c r="AWN772">
        <v>0</v>
      </c>
      <c r="AWO772" s="16">
        <v>7</v>
      </c>
    </row>
    <row r="773" spans="1:1289" x14ac:dyDescent="0.25">
      <c r="A773">
        <v>3185</v>
      </c>
      <c r="B773">
        <v>1</v>
      </c>
      <c r="C773">
        <v>1</v>
      </c>
      <c r="D773">
        <v>1</v>
      </c>
      <c r="E773">
        <v>1</v>
      </c>
      <c r="F773">
        <v>1</v>
      </c>
      <c r="G773">
        <v>1</v>
      </c>
      <c r="H773">
        <v>1</v>
      </c>
      <c r="I773">
        <v>1</v>
      </c>
      <c r="J773">
        <v>1</v>
      </c>
      <c r="K773">
        <v>1</v>
      </c>
      <c r="L773">
        <v>0</v>
      </c>
      <c r="M773">
        <v>0</v>
      </c>
      <c r="N773">
        <v>1</v>
      </c>
      <c r="O773">
        <v>1</v>
      </c>
      <c r="P773">
        <v>1</v>
      </c>
      <c r="Q773">
        <v>1</v>
      </c>
      <c r="R773">
        <v>1</v>
      </c>
      <c r="S773">
        <v>1</v>
      </c>
      <c r="T773">
        <v>1</v>
      </c>
      <c r="U773">
        <v>1</v>
      </c>
      <c r="V773">
        <v>1</v>
      </c>
      <c r="W773">
        <v>1</v>
      </c>
      <c r="X773">
        <v>1</v>
      </c>
      <c r="Y773">
        <v>1</v>
      </c>
      <c r="Z773">
        <v>1</v>
      </c>
      <c r="AA773">
        <v>0</v>
      </c>
      <c r="AB773">
        <v>0</v>
      </c>
      <c r="AC773">
        <v>0</v>
      </c>
      <c r="AD773">
        <v>0</v>
      </c>
      <c r="AE773">
        <v>1</v>
      </c>
      <c r="AF773">
        <v>0</v>
      </c>
      <c r="AG773">
        <v>1</v>
      </c>
      <c r="AH773">
        <v>0</v>
      </c>
      <c r="AI773">
        <v>1</v>
      </c>
      <c r="AJ773">
        <v>1</v>
      </c>
      <c r="AK773">
        <v>1</v>
      </c>
      <c r="AL773">
        <v>1</v>
      </c>
      <c r="AM773">
        <v>1</v>
      </c>
      <c r="AN773">
        <v>1</v>
      </c>
      <c r="AO773">
        <v>0</v>
      </c>
      <c r="AP773">
        <v>1</v>
      </c>
      <c r="AQ773">
        <v>0</v>
      </c>
      <c r="AR773">
        <v>0</v>
      </c>
      <c r="AS773">
        <v>1</v>
      </c>
      <c r="AT773">
        <v>0</v>
      </c>
      <c r="AU773">
        <v>0</v>
      </c>
      <c r="AV773">
        <v>0</v>
      </c>
      <c r="AW773">
        <v>1</v>
      </c>
      <c r="AX773">
        <v>1</v>
      </c>
      <c r="AY773">
        <v>1</v>
      </c>
      <c r="AZ773">
        <v>1</v>
      </c>
      <c r="BA773">
        <v>1</v>
      </c>
      <c r="BB773">
        <v>0</v>
      </c>
      <c r="BC773">
        <v>0</v>
      </c>
      <c r="BD773">
        <v>1</v>
      </c>
      <c r="BE773">
        <v>1</v>
      </c>
      <c r="BF773">
        <v>0</v>
      </c>
      <c r="BG773">
        <v>0</v>
      </c>
      <c r="BH773">
        <v>0</v>
      </c>
      <c r="BI773">
        <v>1</v>
      </c>
      <c r="BJ773">
        <v>1</v>
      </c>
      <c r="BK773">
        <v>0</v>
      </c>
      <c r="BL773">
        <v>0</v>
      </c>
      <c r="BM773">
        <v>1</v>
      </c>
      <c r="BN773">
        <v>1</v>
      </c>
      <c r="BO773">
        <v>1</v>
      </c>
      <c r="BP773">
        <v>0</v>
      </c>
      <c r="BQ773">
        <v>1</v>
      </c>
      <c r="BR773">
        <v>0</v>
      </c>
      <c r="BS773">
        <v>0</v>
      </c>
      <c r="BT773">
        <v>0</v>
      </c>
      <c r="BU773">
        <v>0</v>
      </c>
      <c r="BV773">
        <v>1</v>
      </c>
      <c r="BW773">
        <v>0</v>
      </c>
      <c r="BX773">
        <v>0</v>
      </c>
      <c r="BY773">
        <v>0</v>
      </c>
      <c r="BZ773">
        <v>1</v>
      </c>
      <c r="CA773">
        <v>1</v>
      </c>
      <c r="CB773">
        <v>0</v>
      </c>
      <c r="CC773">
        <v>1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1</v>
      </c>
      <c r="CM773">
        <v>1</v>
      </c>
      <c r="CN773">
        <v>1</v>
      </c>
      <c r="CO773">
        <v>0</v>
      </c>
      <c r="CP773">
        <v>1</v>
      </c>
      <c r="CQ773">
        <v>0</v>
      </c>
      <c r="CR773">
        <v>0</v>
      </c>
      <c r="CS773">
        <v>0</v>
      </c>
      <c r="CT773">
        <v>0</v>
      </c>
      <c r="CU773">
        <v>0</v>
      </c>
      <c r="CV773">
        <v>1</v>
      </c>
      <c r="CW773">
        <v>1</v>
      </c>
      <c r="CX773">
        <v>0</v>
      </c>
      <c r="CY773">
        <v>0</v>
      </c>
      <c r="CZ773">
        <v>1</v>
      </c>
      <c r="DA773">
        <v>0</v>
      </c>
      <c r="DB773">
        <v>0</v>
      </c>
      <c r="DC773">
        <v>0</v>
      </c>
      <c r="DD773">
        <v>0</v>
      </c>
      <c r="DE773">
        <v>0</v>
      </c>
      <c r="DF773">
        <v>1</v>
      </c>
      <c r="DG773">
        <v>0</v>
      </c>
      <c r="DH773">
        <v>0</v>
      </c>
      <c r="DI773">
        <v>0</v>
      </c>
      <c r="DJ773">
        <v>1</v>
      </c>
      <c r="DK773">
        <v>0</v>
      </c>
      <c r="DL773">
        <v>0</v>
      </c>
      <c r="DM773">
        <v>0</v>
      </c>
      <c r="DN773">
        <v>1</v>
      </c>
      <c r="DO773">
        <v>0</v>
      </c>
      <c r="DP773">
        <v>1</v>
      </c>
      <c r="DQ773">
        <v>0</v>
      </c>
      <c r="DR773">
        <v>0</v>
      </c>
      <c r="DS773">
        <v>0</v>
      </c>
      <c r="DT773">
        <v>0</v>
      </c>
      <c r="DU773">
        <v>0</v>
      </c>
      <c r="DV773">
        <v>0</v>
      </c>
      <c r="DW773">
        <v>0</v>
      </c>
      <c r="DX773">
        <v>0</v>
      </c>
      <c r="DY773">
        <v>0</v>
      </c>
      <c r="DZ773">
        <v>0</v>
      </c>
      <c r="EA773">
        <v>0</v>
      </c>
      <c r="EB773">
        <v>0</v>
      </c>
      <c r="EC773">
        <v>1</v>
      </c>
      <c r="ED773">
        <v>0</v>
      </c>
      <c r="EE773">
        <v>0</v>
      </c>
      <c r="EF773">
        <v>0</v>
      </c>
      <c r="EG773">
        <v>0</v>
      </c>
      <c r="EH773">
        <v>0</v>
      </c>
      <c r="EI773">
        <v>0</v>
      </c>
      <c r="EJ773">
        <v>0</v>
      </c>
      <c r="EK773">
        <v>0</v>
      </c>
      <c r="EL773">
        <v>0</v>
      </c>
      <c r="EM773">
        <v>0</v>
      </c>
      <c r="EN773">
        <v>0</v>
      </c>
      <c r="EO773">
        <v>0</v>
      </c>
      <c r="EP773">
        <v>0</v>
      </c>
      <c r="EQ773">
        <v>0</v>
      </c>
      <c r="ER773">
        <v>0</v>
      </c>
      <c r="ES773">
        <v>0</v>
      </c>
      <c r="ET773">
        <v>0</v>
      </c>
      <c r="EU773">
        <v>0</v>
      </c>
      <c r="EV773">
        <v>0</v>
      </c>
      <c r="EW773">
        <v>0</v>
      </c>
      <c r="EX773">
        <v>0</v>
      </c>
      <c r="EY773">
        <v>0</v>
      </c>
      <c r="EZ773">
        <v>0</v>
      </c>
      <c r="FA773">
        <v>0</v>
      </c>
      <c r="FB773">
        <v>0</v>
      </c>
      <c r="FC773">
        <v>0</v>
      </c>
      <c r="FD773">
        <v>0</v>
      </c>
      <c r="FE773">
        <v>0</v>
      </c>
      <c r="FF773">
        <v>0</v>
      </c>
      <c r="FG773">
        <v>0</v>
      </c>
      <c r="FH773">
        <v>1</v>
      </c>
      <c r="FI773">
        <v>0</v>
      </c>
      <c r="FJ773">
        <v>0</v>
      </c>
      <c r="FK773">
        <v>0</v>
      </c>
      <c r="FL773">
        <v>0</v>
      </c>
      <c r="FM773">
        <v>1</v>
      </c>
      <c r="FN773">
        <v>0</v>
      </c>
      <c r="FO773">
        <v>0</v>
      </c>
      <c r="FP773">
        <v>0</v>
      </c>
      <c r="FQ773">
        <v>0</v>
      </c>
      <c r="FR773">
        <v>1</v>
      </c>
      <c r="FS773">
        <v>1</v>
      </c>
      <c r="FT773">
        <v>0</v>
      </c>
      <c r="FU773">
        <v>0</v>
      </c>
      <c r="FV773">
        <v>1</v>
      </c>
      <c r="FW773">
        <v>0</v>
      </c>
      <c r="FX773">
        <v>0</v>
      </c>
      <c r="FY773">
        <v>0</v>
      </c>
      <c r="FZ773">
        <v>0</v>
      </c>
      <c r="GA773">
        <v>0</v>
      </c>
      <c r="GB773">
        <v>1</v>
      </c>
      <c r="GC773">
        <v>1</v>
      </c>
      <c r="GD773">
        <v>0</v>
      </c>
      <c r="GE773">
        <v>1</v>
      </c>
      <c r="GF773">
        <v>0</v>
      </c>
      <c r="GG773">
        <v>0</v>
      </c>
      <c r="GH773">
        <v>0</v>
      </c>
      <c r="GI773">
        <v>0</v>
      </c>
      <c r="GJ773">
        <v>0</v>
      </c>
      <c r="GK773">
        <v>0</v>
      </c>
      <c r="GL773">
        <v>0</v>
      </c>
      <c r="GM773">
        <v>0</v>
      </c>
      <c r="GN773">
        <v>0</v>
      </c>
      <c r="GO773">
        <v>0</v>
      </c>
      <c r="GP773">
        <v>0</v>
      </c>
      <c r="GQ773">
        <v>0</v>
      </c>
      <c r="GR773">
        <v>0</v>
      </c>
      <c r="GS773">
        <v>0</v>
      </c>
      <c r="GT773">
        <v>0</v>
      </c>
      <c r="GU773">
        <v>0</v>
      </c>
      <c r="GV773">
        <v>1</v>
      </c>
      <c r="GW773">
        <v>1</v>
      </c>
      <c r="GX773">
        <v>0</v>
      </c>
      <c r="GY773">
        <v>0</v>
      </c>
      <c r="GZ773">
        <v>0</v>
      </c>
      <c r="HA773">
        <v>0</v>
      </c>
      <c r="HB773">
        <v>1</v>
      </c>
      <c r="HC773">
        <v>1</v>
      </c>
      <c r="HD773">
        <v>0</v>
      </c>
      <c r="HE773">
        <v>0</v>
      </c>
      <c r="HF773">
        <v>0</v>
      </c>
      <c r="HG773">
        <v>0</v>
      </c>
      <c r="HH773">
        <v>0</v>
      </c>
      <c r="HI773">
        <v>0</v>
      </c>
      <c r="HJ773">
        <v>0</v>
      </c>
      <c r="HK773">
        <v>1</v>
      </c>
      <c r="HL773">
        <v>0</v>
      </c>
      <c r="HM773">
        <v>0</v>
      </c>
      <c r="HN773">
        <v>0</v>
      </c>
      <c r="HO773">
        <v>0</v>
      </c>
      <c r="HP773">
        <v>0</v>
      </c>
      <c r="HQ773">
        <v>0</v>
      </c>
      <c r="HR773">
        <v>0</v>
      </c>
      <c r="HS773">
        <v>0</v>
      </c>
      <c r="HT773">
        <v>0</v>
      </c>
      <c r="HU773">
        <v>0</v>
      </c>
      <c r="HV773">
        <v>0</v>
      </c>
      <c r="HW773">
        <v>0</v>
      </c>
      <c r="HX773">
        <v>0</v>
      </c>
      <c r="HY773">
        <v>0</v>
      </c>
      <c r="HZ773">
        <v>1</v>
      </c>
      <c r="IA773">
        <v>0</v>
      </c>
      <c r="IB773">
        <v>0</v>
      </c>
      <c r="IC773">
        <v>0</v>
      </c>
      <c r="ID773">
        <v>1</v>
      </c>
      <c r="IE773">
        <v>0</v>
      </c>
      <c r="IF773">
        <v>0</v>
      </c>
      <c r="IG773">
        <v>0</v>
      </c>
      <c r="IH773">
        <v>0</v>
      </c>
      <c r="II773">
        <v>0</v>
      </c>
      <c r="IJ773">
        <v>0</v>
      </c>
      <c r="IK773">
        <v>0</v>
      </c>
      <c r="IL773">
        <v>0</v>
      </c>
      <c r="IM773">
        <v>0</v>
      </c>
      <c r="IN773">
        <v>0</v>
      </c>
      <c r="IO773">
        <v>1</v>
      </c>
      <c r="IP773">
        <v>0</v>
      </c>
      <c r="IQ773">
        <v>0</v>
      </c>
      <c r="IR773">
        <v>0</v>
      </c>
      <c r="IS773">
        <v>0</v>
      </c>
      <c r="IT773">
        <v>0</v>
      </c>
      <c r="IU773">
        <v>0</v>
      </c>
      <c r="IV773">
        <v>0</v>
      </c>
      <c r="IW773">
        <v>1</v>
      </c>
      <c r="IX773">
        <v>0</v>
      </c>
      <c r="IY773">
        <v>0</v>
      </c>
      <c r="IZ773">
        <v>0</v>
      </c>
      <c r="JA773">
        <v>0</v>
      </c>
      <c r="JB773">
        <v>0</v>
      </c>
      <c r="JC773">
        <v>0</v>
      </c>
      <c r="JD773">
        <v>0</v>
      </c>
      <c r="JE773">
        <v>0</v>
      </c>
      <c r="JF773">
        <v>0</v>
      </c>
      <c r="JG773">
        <v>0</v>
      </c>
      <c r="JH773">
        <v>0</v>
      </c>
      <c r="JI773">
        <v>1</v>
      </c>
      <c r="JJ773">
        <v>0</v>
      </c>
      <c r="JK773">
        <v>0</v>
      </c>
      <c r="JL773">
        <v>1</v>
      </c>
      <c r="JM773">
        <v>0</v>
      </c>
      <c r="JN773">
        <v>0</v>
      </c>
      <c r="JO773">
        <v>0</v>
      </c>
      <c r="JP773">
        <v>0</v>
      </c>
      <c r="JQ773">
        <v>0</v>
      </c>
      <c r="JR773">
        <v>0</v>
      </c>
      <c r="JS773">
        <v>1</v>
      </c>
      <c r="JT773">
        <v>0</v>
      </c>
      <c r="JU773">
        <v>0</v>
      </c>
      <c r="JV773">
        <v>0</v>
      </c>
      <c r="JW773">
        <v>0</v>
      </c>
      <c r="JX773">
        <v>0</v>
      </c>
      <c r="JY773">
        <v>0</v>
      </c>
      <c r="JZ773">
        <v>0</v>
      </c>
      <c r="KA773">
        <v>0</v>
      </c>
      <c r="KB773">
        <v>0</v>
      </c>
      <c r="KC773">
        <v>0</v>
      </c>
      <c r="KD773">
        <v>0</v>
      </c>
      <c r="KE773">
        <v>0</v>
      </c>
      <c r="KF773">
        <v>0</v>
      </c>
      <c r="KG773">
        <v>1</v>
      </c>
      <c r="KH773">
        <v>0</v>
      </c>
      <c r="KI773">
        <v>0</v>
      </c>
      <c r="KJ773">
        <v>0</v>
      </c>
      <c r="KK773">
        <v>0</v>
      </c>
      <c r="KL773">
        <v>0</v>
      </c>
      <c r="KM773">
        <v>0</v>
      </c>
      <c r="KN773">
        <v>0</v>
      </c>
      <c r="KO773">
        <v>0</v>
      </c>
      <c r="KP773">
        <v>0</v>
      </c>
      <c r="KQ773">
        <v>0</v>
      </c>
      <c r="KR773">
        <v>0</v>
      </c>
      <c r="KS773">
        <v>1</v>
      </c>
      <c r="KT773">
        <v>0</v>
      </c>
      <c r="KU773">
        <v>1</v>
      </c>
      <c r="KV773">
        <v>0</v>
      </c>
      <c r="KW773">
        <v>0</v>
      </c>
      <c r="KX773">
        <v>0</v>
      </c>
      <c r="KY773">
        <v>1</v>
      </c>
      <c r="KZ773">
        <v>0</v>
      </c>
      <c r="LA773">
        <v>0</v>
      </c>
      <c r="LB773">
        <v>0</v>
      </c>
      <c r="LC773">
        <v>0</v>
      </c>
      <c r="LD773">
        <v>0</v>
      </c>
      <c r="LE773">
        <v>0</v>
      </c>
      <c r="LF773">
        <v>0</v>
      </c>
      <c r="LG773">
        <v>0</v>
      </c>
      <c r="LH773">
        <v>0</v>
      </c>
      <c r="LI773">
        <v>0</v>
      </c>
      <c r="LJ773">
        <v>0</v>
      </c>
      <c r="LK773">
        <v>0</v>
      </c>
      <c r="LL773">
        <v>1</v>
      </c>
      <c r="LM773">
        <v>0</v>
      </c>
      <c r="LN773">
        <v>0</v>
      </c>
      <c r="LO773">
        <v>0</v>
      </c>
      <c r="LP773">
        <v>0</v>
      </c>
      <c r="LQ773">
        <v>0</v>
      </c>
      <c r="LR773">
        <v>0</v>
      </c>
      <c r="LS773">
        <v>0</v>
      </c>
      <c r="LT773">
        <v>0</v>
      </c>
      <c r="LU773">
        <v>0</v>
      </c>
      <c r="LV773">
        <v>0</v>
      </c>
      <c r="LW773">
        <v>1</v>
      </c>
      <c r="LX773">
        <v>0</v>
      </c>
      <c r="LY773">
        <v>0</v>
      </c>
      <c r="LZ773">
        <v>1</v>
      </c>
      <c r="MA773">
        <v>0</v>
      </c>
      <c r="MB773">
        <v>0</v>
      </c>
      <c r="MC773">
        <v>1</v>
      </c>
      <c r="MD773">
        <v>1</v>
      </c>
      <c r="ME773">
        <v>0</v>
      </c>
      <c r="MF773">
        <v>0</v>
      </c>
      <c r="MG773">
        <v>0</v>
      </c>
      <c r="MH773">
        <v>0</v>
      </c>
      <c r="MI773">
        <v>0</v>
      </c>
      <c r="MJ773">
        <v>0</v>
      </c>
      <c r="MK773">
        <v>0</v>
      </c>
      <c r="ML773">
        <v>0</v>
      </c>
      <c r="MM773">
        <v>0</v>
      </c>
      <c r="MN773">
        <v>0</v>
      </c>
      <c r="MO773">
        <v>1</v>
      </c>
      <c r="MP773">
        <v>0</v>
      </c>
      <c r="MQ773">
        <v>0</v>
      </c>
      <c r="MR773">
        <v>0</v>
      </c>
      <c r="MS773">
        <v>0</v>
      </c>
      <c r="MT773">
        <v>0</v>
      </c>
      <c r="MU773">
        <v>1</v>
      </c>
      <c r="MV773">
        <v>0</v>
      </c>
      <c r="MW773">
        <v>0</v>
      </c>
      <c r="MX773">
        <v>0</v>
      </c>
      <c r="MY773">
        <v>0</v>
      </c>
      <c r="MZ773">
        <v>0</v>
      </c>
      <c r="NA773">
        <v>0</v>
      </c>
      <c r="NB773">
        <v>0</v>
      </c>
      <c r="NC773">
        <v>0</v>
      </c>
      <c r="ND773">
        <v>0</v>
      </c>
      <c r="NE773">
        <v>0</v>
      </c>
      <c r="NF773">
        <v>0</v>
      </c>
      <c r="NG773">
        <v>0</v>
      </c>
      <c r="NH773">
        <v>0</v>
      </c>
      <c r="NI773">
        <v>0</v>
      </c>
      <c r="NJ773">
        <v>0</v>
      </c>
      <c r="NK773">
        <v>0</v>
      </c>
      <c r="NL773">
        <v>0</v>
      </c>
      <c r="NM773">
        <v>0</v>
      </c>
      <c r="NN773">
        <v>0</v>
      </c>
      <c r="NO773">
        <v>0</v>
      </c>
      <c r="NP773">
        <v>0</v>
      </c>
      <c r="NQ773">
        <v>0</v>
      </c>
      <c r="NR773">
        <v>0</v>
      </c>
      <c r="NS773">
        <v>0</v>
      </c>
      <c r="NT773">
        <v>0</v>
      </c>
      <c r="NU773">
        <v>1</v>
      </c>
      <c r="NV773">
        <v>1</v>
      </c>
      <c r="NW773">
        <v>0</v>
      </c>
      <c r="NX773">
        <v>0</v>
      </c>
      <c r="NY773">
        <v>0</v>
      </c>
      <c r="NZ773">
        <v>0</v>
      </c>
      <c r="OA773">
        <v>0</v>
      </c>
      <c r="OB773">
        <v>0</v>
      </c>
      <c r="OC773">
        <v>0</v>
      </c>
      <c r="OD773">
        <v>0</v>
      </c>
      <c r="OE773">
        <v>0</v>
      </c>
      <c r="OF773">
        <v>0</v>
      </c>
      <c r="OG773">
        <v>0</v>
      </c>
      <c r="OH773">
        <v>0</v>
      </c>
      <c r="OI773">
        <v>0</v>
      </c>
      <c r="OJ773">
        <v>1</v>
      </c>
      <c r="OK773">
        <v>0</v>
      </c>
      <c r="OL773">
        <v>0</v>
      </c>
      <c r="OM773">
        <v>0</v>
      </c>
      <c r="ON773">
        <v>0</v>
      </c>
      <c r="OO773">
        <v>0</v>
      </c>
      <c r="OP773">
        <v>0</v>
      </c>
      <c r="OQ773">
        <v>0</v>
      </c>
      <c r="OR773">
        <v>0</v>
      </c>
      <c r="OS773">
        <v>0</v>
      </c>
      <c r="OT773">
        <v>0</v>
      </c>
      <c r="OU773">
        <v>0</v>
      </c>
      <c r="OV773">
        <v>0</v>
      </c>
      <c r="OW773">
        <v>0</v>
      </c>
      <c r="OX773">
        <v>0</v>
      </c>
      <c r="OY773">
        <v>0</v>
      </c>
      <c r="OZ773">
        <v>0</v>
      </c>
      <c r="PA773">
        <v>1</v>
      </c>
      <c r="PB773">
        <v>0</v>
      </c>
      <c r="PC773">
        <v>0</v>
      </c>
      <c r="PD773">
        <v>0</v>
      </c>
      <c r="PE773">
        <v>0</v>
      </c>
      <c r="PF773">
        <v>1</v>
      </c>
      <c r="PG773">
        <v>0</v>
      </c>
      <c r="PH773">
        <v>0</v>
      </c>
      <c r="PI773">
        <v>0</v>
      </c>
      <c r="PJ773">
        <v>0</v>
      </c>
      <c r="PK773">
        <v>0</v>
      </c>
      <c r="PL773">
        <v>0</v>
      </c>
      <c r="PM773">
        <v>0</v>
      </c>
      <c r="PN773">
        <v>1</v>
      </c>
      <c r="PO773">
        <v>0</v>
      </c>
      <c r="PP773">
        <v>0</v>
      </c>
      <c r="PQ773">
        <v>0</v>
      </c>
      <c r="PR773">
        <v>0</v>
      </c>
      <c r="PS773">
        <v>1</v>
      </c>
      <c r="PT773">
        <v>0</v>
      </c>
      <c r="PU773">
        <v>1</v>
      </c>
      <c r="PV773">
        <v>0</v>
      </c>
      <c r="PW773">
        <v>0</v>
      </c>
      <c r="PX773">
        <v>0</v>
      </c>
      <c r="PY773">
        <v>0</v>
      </c>
      <c r="PZ773">
        <v>0</v>
      </c>
      <c r="QA773">
        <v>0</v>
      </c>
      <c r="QB773">
        <v>0</v>
      </c>
      <c r="QC773">
        <v>0</v>
      </c>
      <c r="QD773">
        <v>0</v>
      </c>
      <c r="QE773">
        <v>0</v>
      </c>
      <c r="QF773">
        <v>1</v>
      </c>
      <c r="QG773">
        <v>0</v>
      </c>
      <c r="QH773">
        <v>0</v>
      </c>
      <c r="QI773">
        <v>0</v>
      </c>
      <c r="QJ773">
        <v>0</v>
      </c>
      <c r="QK773">
        <v>0</v>
      </c>
      <c r="QL773">
        <v>0</v>
      </c>
      <c r="QM773">
        <v>0</v>
      </c>
      <c r="QN773">
        <v>0</v>
      </c>
      <c r="QO773">
        <v>0</v>
      </c>
      <c r="QP773">
        <v>0</v>
      </c>
      <c r="QQ773">
        <v>0</v>
      </c>
      <c r="QR773">
        <v>0</v>
      </c>
      <c r="QS773">
        <v>0</v>
      </c>
      <c r="QT773">
        <v>0</v>
      </c>
      <c r="QU773">
        <v>0</v>
      </c>
      <c r="QV773">
        <v>0</v>
      </c>
      <c r="QW773">
        <v>0</v>
      </c>
      <c r="QX773">
        <v>0</v>
      </c>
      <c r="QY773">
        <v>0</v>
      </c>
      <c r="QZ773">
        <v>0</v>
      </c>
      <c r="RA773">
        <v>0</v>
      </c>
      <c r="RB773">
        <v>0</v>
      </c>
      <c r="RC773">
        <v>1</v>
      </c>
      <c r="RD773">
        <v>0</v>
      </c>
      <c r="RE773">
        <v>0</v>
      </c>
      <c r="RF773">
        <v>0</v>
      </c>
      <c r="RG773">
        <v>0</v>
      </c>
      <c r="RH773">
        <v>0</v>
      </c>
      <c r="RI773">
        <v>0</v>
      </c>
      <c r="RJ773">
        <v>1</v>
      </c>
      <c r="RK773">
        <v>0</v>
      </c>
      <c r="RL773">
        <v>0</v>
      </c>
      <c r="RM773">
        <v>0</v>
      </c>
      <c r="RN773">
        <v>0</v>
      </c>
      <c r="RO773">
        <v>0</v>
      </c>
      <c r="RP773">
        <v>0</v>
      </c>
      <c r="RQ773">
        <v>0</v>
      </c>
      <c r="RR773">
        <v>0</v>
      </c>
      <c r="RS773">
        <v>0</v>
      </c>
      <c r="RT773">
        <v>0</v>
      </c>
      <c r="RU773">
        <v>0</v>
      </c>
      <c r="RV773">
        <v>0</v>
      </c>
      <c r="RW773">
        <v>0</v>
      </c>
      <c r="RX773">
        <v>0</v>
      </c>
      <c r="RY773">
        <v>0</v>
      </c>
      <c r="RZ773">
        <v>1</v>
      </c>
      <c r="SA773">
        <v>0</v>
      </c>
      <c r="SB773">
        <v>1</v>
      </c>
      <c r="SC773">
        <v>0</v>
      </c>
      <c r="SD773">
        <v>0</v>
      </c>
      <c r="SE773">
        <v>0</v>
      </c>
      <c r="SF773">
        <v>1</v>
      </c>
      <c r="SG773">
        <v>0</v>
      </c>
      <c r="SH773">
        <v>0</v>
      </c>
      <c r="SI773">
        <v>0</v>
      </c>
      <c r="SJ773">
        <v>0</v>
      </c>
      <c r="SK773">
        <v>0</v>
      </c>
      <c r="SL773">
        <v>1</v>
      </c>
      <c r="SM773">
        <v>0</v>
      </c>
      <c r="SN773">
        <v>0</v>
      </c>
      <c r="SO773">
        <v>0</v>
      </c>
      <c r="SP773">
        <v>0</v>
      </c>
      <c r="SQ773">
        <v>0</v>
      </c>
      <c r="SR773">
        <v>0</v>
      </c>
      <c r="SS773">
        <v>1</v>
      </c>
      <c r="ST773">
        <v>0</v>
      </c>
      <c r="SU773">
        <v>0</v>
      </c>
      <c r="SV773">
        <v>0</v>
      </c>
      <c r="SW773">
        <v>0</v>
      </c>
      <c r="SX773">
        <v>0</v>
      </c>
      <c r="SY773">
        <v>0</v>
      </c>
      <c r="SZ773">
        <v>0</v>
      </c>
      <c r="TA773">
        <v>0</v>
      </c>
      <c r="TB773">
        <v>0</v>
      </c>
      <c r="TC773">
        <v>0</v>
      </c>
      <c r="TD773">
        <v>0</v>
      </c>
      <c r="TE773">
        <v>0</v>
      </c>
      <c r="TF773">
        <v>0</v>
      </c>
      <c r="TG773">
        <v>0</v>
      </c>
      <c r="TH773">
        <v>0</v>
      </c>
      <c r="TI773">
        <v>0</v>
      </c>
      <c r="TJ773">
        <v>0</v>
      </c>
      <c r="TK773">
        <v>0</v>
      </c>
      <c r="TL773">
        <v>0</v>
      </c>
      <c r="TM773">
        <v>0</v>
      </c>
      <c r="TN773">
        <v>0</v>
      </c>
      <c r="TO773">
        <v>0</v>
      </c>
      <c r="TP773">
        <v>0</v>
      </c>
      <c r="TQ773">
        <v>0</v>
      </c>
      <c r="TR773">
        <v>1</v>
      </c>
      <c r="TS773">
        <v>0</v>
      </c>
      <c r="TT773">
        <v>1</v>
      </c>
      <c r="TU773">
        <v>0</v>
      </c>
      <c r="TV773">
        <v>1</v>
      </c>
      <c r="TW773">
        <v>0</v>
      </c>
      <c r="TX773">
        <v>0</v>
      </c>
      <c r="TY773">
        <v>0</v>
      </c>
      <c r="TZ773">
        <v>0</v>
      </c>
      <c r="UA773">
        <v>0</v>
      </c>
      <c r="UB773">
        <v>0</v>
      </c>
      <c r="UC773">
        <v>0</v>
      </c>
      <c r="UD773">
        <v>0</v>
      </c>
      <c r="UE773">
        <v>1</v>
      </c>
      <c r="UF773">
        <v>0</v>
      </c>
      <c r="UG773">
        <v>1</v>
      </c>
      <c r="UH773">
        <v>0</v>
      </c>
      <c r="UI773">
        <v>0</v>
      </c>
      <c r="UJ773">
        <v>0</v>
      </c>
      <c r="UK773">
        <v>0</v>
      </c>
      <c r="UL773">
        <v>0</v>
      </c>
      <c r="UM773">
        <v>0</v>
      </c>
      <c r="UN773">
        <v>1</v>
      </c>
      <c r="UO773">
        <v>0</v>
      </c>
      <c r="UP773">
        <v>0</v>
      </c>
      <c r="UQ773">
        <v>0</v>
      </c>
      <c r="UR773">
        <v>0</v>
      </c>
      <c r="US773">
        <v>1</v>
      </c>
      <c r="UT773">
        <v>0</v>
      </c>
      <c r="UU773">
        <v>0</v>
      </c>
      <c r="UV773">
        <v>0</v>
      </c>
      <c r="UW773">
        <v>0</v>
      </c>
      <c r="UX773">
        <v>0</v>
      </c>
      <c r="UY773">
        <v>0</v>
      </c>
      <c r="UZ773">
        <v>0</v>
      </c>
      <c r="VA773">
        <v>0</v>
      </c>
      <c r="VB773">
        <v>0</v>
      </c>
      <c r="VC773">
        <v>0</v>
      </c>
      <c r="VD773">
        <v>0</v>
      </c>
      <c r="VE773">
        <v>0</v>
      </c>
      <c r="VF773">
        <v>0</v>
      </c>
      <c r="VG773">
        <v>0</v>
      </c>
      <c r="VH773">
        <v>0</v>
      </c>
      <c r="VI773">
        <v>0</v>
      </c>
      <c r="VJ773">
        <v>0</v>
      </c>
      <c r="VK773">
        <v>1</v>
      </c>
      <c r="VL773">
        <v>0</v>
      </c>
      <c r="VM773">
        <v>1</v>
      </c>
      <c r="VN773">
        <v>1</v>
      </c>
      <c r="VO773">
        <v>0</v>
      </c>
      <c r="VP773">
        <v>0</v>
      </c>
      <c r="VQ773">
        <v>1</v>
      </c>
      <c r="VR773">
        <v>0</v>
      </c>
      <c r="VS773">
        <v>0</v>
      </c>
      <c r="VT773">
        <v>0</v>
      </c>
      <c r="VU773">
        <v>0</v>
      </c>
      <c r="VV773">
        <v>1</v>
      </c>
      <c r="VW773">
        <v>0</v>
      </c>
      <c r="VX773">
        <v>0</v>
      </c>
      <c r="VY773">
        <v>0</v>
      </c>
      <c r="VZ773">
        <v>0</v>
      </c>
      <c r="WA773">
        <v>1</v>
      </c>
      <c r="WB773">
        <v>0</v>
      </c>
      <c r="WC773">
        <v>0</v>
      </c>
      <c r="WD773">
        <v>0</v>
      </c>
      <c r="WE773">
        <v>0</v>
      </c>
      <c r="WF773">
        <v>0</v>
      </c>
      <c r="WG773">
        <v>0</v>
      </c>
      <c r="WH773">
        <v>0</v>
      </c>
      <c r="WI773">
        <v>0</v>
      </c>
      <c r="WJ773">
        <v>0</v>
      </c>
      <c r="WK773">
        <v>0</v>
      </c>
      <c r="WL773">
        <v>0</v>
      </c>
      <c r="WM773">
        <v>1</v>
      </c>
      <c r="WN773">
        <v>1</v>
      </c>
      <c r="WO773">
        <v>0</v>
      </c>
      <c r="WP773">
        <v>0</v>
      </c>
      <c r="WQ773">
        <v>0</v>
      </c>
      <c r="WR773">
        <v>0</v>
      </c>
      <c r="WS773">
        <v>1</v>
      </c>
      <c r="WT773">
        <v>1</v>
      </c>
      <c r="WU773">
        <v>1</v>
      </c>
      <c r="WV773">
        <v>1</v>
      </c>
      <c r="WW773">
        <v>0</v>
      </c>
      <c r="WX773">
        <v>1</v>
      </c>
      <c r="WY773">
        <v>0</v>
      </c>
      <c r="WZ773">
        <v>0</v>
      </c>
      <c r="XA773">
        <v>0</v>
      </c>
      <c r="XB773">
        <v>0</v>
      </c>
      <c r="XC773">
        <v>1</v>
      </c>
      <c r="XD773">
        <v>0</v>
      </c>
      <c r="XE773">
        <v>0</v>
      </c>
      <c r="XF773">
        <v>0</v>
      </c>
      <c r="XG773">
        <v>0</v>
      </c>
      <c r="XH773">
        <v>0</v>
      </c>
      <c r="XI773">
        <v>0</v>
      </c>
      <c r="XJ773">
        <v>1</v>
      </c>
      <c r="XK773">
        <v>0</v>
      </c>
      <c r="XL773">
        <v>0</v>
      </c>
      <c r="XM773">
        <v>0</v>
      </c>
      <c r="XN773">
        <v>0</v>
      </c>
      <c r="XO773">
        <v>0</v>
      </c>
      <c r="XP773">
        <v>0</v>
      </c>
      <c r="XQ773">
        <v>0</v>
      </c>
      <c r="XR773">
        <v>0</v>
      </c>
      <c r="XS773">
        <v>0</v>
      </c>
      <c r="XT773">
        <v>1</v>
      </c>
      <c r="XU773">
        <v>1</v>
      </c>
      <c r="XV773">
        <v>0</v>
      </c>
      <c r="XW773">
        <v>1</v>
      </c>
      <c r="XX773">
        <v>0</v>
      </c>
      <c r="XY773">
        <v>1</v>
      </c>
      <c r="XZ773">
        <v>0</v>
      </c>
      <c r="YA773">
        <v>0</v>
      </c>
      <c r="YB773">
        <v>0</v>
      </c>
      <c r="YC773">
        <v>1</v>
      </c>
      <c r="YD773">
        <v>0</v>
      </c>
      <c r="YE773">
        <v>0</v>
      </c>
      <c r="YF773">
        <v>1</v>
      </c>
      <c r="YG773">
        <v>0</v>
      </c>
      <c r="YH773">
        <v>0</v>
      </c>
      <c r="YI773">
        <v>0</v>
      </c>
      <c r="YJ773">
        <v>0</v>
      </c>
      <c r="YK773">
        <v>1</v>
      </c>
      <c r="YL773">
        <v>0</v>
      </c>
      <c r="YM773">
        <v>0</v>
      </c>
      <c r="YN773">
        <v>0</v>
      </c>
      <c r="YO773">
        <v>1</v>
      </c>
      <c r="YP773">
        <v>0</v>
      </c>
      <c r="YQ773">
        <v>0</v>
      </c>
      <c r="YR773">
        <v>0</v>
      </c>
      <c r="YS773">
        <v>0</v>
      </c>
      <c r="YT773">
        <v>0</v>
      </c>
      <c r="YU773">
        <v>1</v>
      </c>
      <c r="YV773">
        <v>1</v>
      </c>
      <c r="YW773">
        <v>0</v>
      </c>
      <c r="YX773">
        <v>0</v>
      </c>
      <c r="YY773">
        <v>0</v>
      </c>
      <c r="YZ773">
        <v>0</v>
      </c>
      <c r="ZA773">
        <v>0</v>
      </c>
      <c r="ZB773">
        <v>0</v>
      </c>
      <c r="ZC773">
        <v>0</v>
      </c>
      <c r="ZD773">
        <v>0</v>
      </c>
      <c r="ZE773">
        <v>0</v>
      </c>
      <c r="ZF773">
        <v>0</v>
      </c>
      <c r="ZG773">
        <v>0</v>
      </c>
      <c r="ZH773">
        <v>0</v>
      </c>
      <c r="ZI773">
        <v>0</v>
      </c>
      <c r="ZJ773">
        <v>0</v>
      </c>
      <c r="ZK773">
        <v>0</v>
      </c>
      <c r="ZL773">
        <v>0</v>
      </c>
      <c r="ZM773">
        <v>0</v>
      </c>
      <c r="ZN773">
        <v>0</v>
      </c>
      <c r="ZO773">
        <v>0</v>
      </c>
      <c r="ZP773">
        <v>0</v>
      </c>
      <c r="ZQ773">
        <v>0</v>
      </c>
      <c r="ZR773">
        <v>0</v>
      </c>
      <c r="ZS773">
        <v>0</v>
      </c>
      <c r="ZT773">
        <v>0</v>
      </c>
      <c r="ZU773">
        <v>0</v>
      </c>
      <c r="ZV773">
        <v>0</v>
      </c>
      <c r="ZW773">
        <v>0</v>
      </c>
      <c r="ZX773">
        <v>1</v>
      </c>
      <c r="ZY773">
        <v>0</v>
      </c>
      <c r="ZZ773">
        <v>1</v>
      </c>
      <c r="AAA773">
        <v>0</v>
      </c>
      <c r="AAB773">
        <v>0</v>
      </c>
      <c r="AAC773">
        <v>0</v>
      </c>
      <c r="AAD773">
        <v>0</v>
      </c>
      <c r="AAE773">
        <v>0</v>
      </c>
      <c r="AAF773">
        <v>0</v>
      </c>
      <c r="AAG773">
        <v>0</v>
      </c>
      <c r="AAH773">
        <v>0</v>
      </c>
      <c r="AAI773">
        <v>0</v>
      </c>
      <c r="AAJ773">
        <v>0</v>
      </c>
      <c r="AAK773">
        <v>0</v>
      </c>
      <c r="AAL773">
        <v>0</v>
      </c>
      <c r="AAM773">
        <v>0</v>
      </c>
      <c r="AAN773">
        <v>0</v>
      </c>
      <c r="AAO773">
        <v>0</v>
      </c>
      <c r="AAP773">
        <v>0</v>
      </c>
      <c r="AAQ773">
        <v>0</v>
      </c>
      <c r="AAR773">
        <v>0</v>
      </c>
      <c r="AAS773">
        <v>0</v>
      </c>
      <c r="AAT773">
        <v>0</v>
      </c>
      <c r="AAU773">
        <v>0</v>
      </c>
      <c r="AAV773">
        <v>0</v>
      </c>
      <c r="AAW773">
        <v>0</v>
      </c>
      <c r="AAX773">
        <v>0</v>
      </c>
      <c r="AAY773">
        <v>0</v>
      </c>
      <c r="AAZ773">
        <v>0</v>
      </c>
      <c r="ABA773">
        <v>0</v>
      </c>
      <c r="ABB773">
        <v>0</v>
      </c>
      <c r="ABC773">
        <v>0</v>
      </c>
      <c r="ABD773">
        <v>1</v>
      </c>
      <c r="ABE773">
        <v>0</v>
      </c>
      <c r="ABF773">
        <v>0</v>
      </c>
      <c r="ABG773">
        <v>0</v>
      </c>
      <c r="ABH773">
        <v>0</v>
      </c>
      <c r="ABI773">
        <v>0</v>
      </c>
      <c r="ABJ773">
        <v>0</v>
      </c>
      <c r="ABK773">
        <v>0</v>
      </c>
      <c r="ABL773">
        <v>0</v>
      </c>
      <c r="ABM773">
        <v>0</v>
      </c>
      <c r="ABN773">
        <v>0</v>
      </c>
      <c r="ABO773">
        <v>0</v>
      </c>
      <c r="ABP773">
        <v>1</v>
      </c>
      <c r="ABQ773">
        <v>0</v>
      </c>
      <c r="ABR773">
        <v>0</v>
      </c>
      <c r="ABS773">
        <v>0</v>
      </c>
      <c r="ABT773">
        <v>1</v>
      </c>
      <c r="ABU773">
        <v>0</v>
      </c>
      <c r="ABV773">
        <v>0</v>
      </c>
      <c r="ABW773">
        <v>0</v>
      </c>
      <c r="ABX773">
        <v>0</v>
      </c>
      <c r="ABY773">
        <v>1</v>
      </c>
      <c r="ABZ773">
        <v>0</v>
      </c>
      <c r="ACA773">
        <v>0</v>
      </c>
      <c r="ACB773">
        <v>0</v>
      </c>
      <c r="ACC773">
        <v>0</v>
      </c>
      <c r="ACD773">
        <v>0</v>
      </c>
      <c r="ACE773">
        <v>1</v>
      </c>
      <c r="ACF773">
        <v>0</v>
      </c>
      <c r="ACG773">
        <v>0</v>
      </c>
      <c r="ACH773">
        <v>0</v>
      </c>
      <c r="ACI773">
        <v>0</v>
      </c>
      <c r="ACJ773">
        <v>0</v>
      </c>
      <c r="ACK773">
        <v>0</v>
      </c>
      <c r="ACL773">
        <v>0</v>
      </c>
      <c r="ACM773">
        <v>0</v>
      </c>
      <c r="ACN773">
        <v>0</v>
      </c>
      <c r="ACO773">
        <v>1</v>
      </c>
      <c r="ACP773">
        <v>1</v>
      </c>
      <c r="ACQ773">
        <v>0</v>
      </c>
      <c r="ACR773">
        <v>0</v>
      </c>
      <c r="ACS773">
        <v>1</v>
      </c>
      <c r="ACT773">
        <v>0</v>
      </c>
      <c r="ACU773">
        <v>0</v>
      </c>
      <c r="ACV773">
        <v>0</v>
      </c>
      <c r="ACW773">
        <v>0</v>
      </c>
      <c r="ACX773">
        <v>0</v>
      </c>
      <c r="ACY773">
        <v>0</v>
      </c>
      <c r="ACZ773">
        <v>0</v>
      </c>
      <c r="ADA773">
        <v>1</v>
      </c>
      <c r="ADB773">
        <v>0</v>
      </c>
      <c r="ADC773">
        <v>0</v>
      </c>
      <c r="ADD773">
        <v>0</v>
      </c>
      <c r="ADE773">
        <v>0</v>
      </c>
      <c r="ADF773">
        <v>0</v>
      </c>
      <c r="ADG773">
        <v>1</v>
      </c>
      <c r="ADH773">
        <v>0</v>
      </c>
      <c r="ADI773">
        <v>1</v>
      </c>
      <c r="ADJ773">
        <v>0</v>
      </c>
      <c r="ADK773">
        <v>0</v>
      </c>
      <c r="ADL773">
        <v>0</v>
      </c>
      <c r="ADM773">
        <v>0</v>
      </c>
      <c r="ADN773">
        <v>0</v>
      </c>
      <c r="ADO773">
        <v>0</v>
      </c>
      <c r="ADP773">
        <v>0</v>
      </c>
      <c r="ADQ773">
        <v>0</v>
      </c>
      <c r="ADR773">
        <v>0</v>
      </c>
      <c r="ADS773">
        <v>0</v>
      </c>
      <c r="ADT773">
        <v>0</v>
      </c>
      <c r="ADU773">
        <v>0</v>
      </c>
      <c r="ADV773">
        <v>0</v>
      </c>
      <c r="ADW773">
        <v>0</v>
      </c>
      <c r="ADX773">
        <v>0</v>
      </c>
      <c r="ADY773">
        <v>0</v>
      </c>
      <c r="ADZ773">
        <v>0</v>
      </c>
      <c r="AEA773">
        <v>0</v>
      </c>
      <c r="AEB773">
        <v>0</v>
      </c>
      <c r="AEC773">
        <v>0</v>
      </c>
      <c r="AED773">
        <v>0</v>
      </c>
      <c r="AEE773">
        <v>0</v>
      </c>
      <c r="AEF773">
        <v>0</v>
      </c>
      <c r="AEG773">
        <v>0</v>
      </c>
      <c r="AEH773">
        <v>0</v>
      </c>
      <c r="AEI773">
        <v>0</v>
      </c>
      <c r="AEJ773">
        <v>0</v>
      </c>
      <c r="AEK773">
        <v>0</v>
      </c>
      <c r="AEL773">
        <v>0</v>
      </c>
      <c r="AEM773">
        <v>0</v>
      </c>
      <c r="AEN773">
        <v>0</v>
      </c>
      <c r="AEO773">
        <v>0</v>
      </c>
      <c r="AEP773">
        <v>0</v>
      </c>
      <c r="AEQ773">
        <v>0</v>
      </c>
      <c r="AER773">
        <v>0</v>
      </c>
      <c r="AES773">
        <v>0</v>
      </c>
      <c r="AET773">
        <v>0</v>
      </c>
      <c r="AEU773">
        <v>0</v>
      </c>
      <c r="AEV773">
        <v>0</v>
      </c>
      <c r="AEW773">
        <v>0</v>
      </c>
      <c r="AEX773">
        <v>0</v>
      </c>
      <c r="AEY773">
        <v>0</v>
      </c>
      <c r="AEZ773">
        <v>0</v>
      </c>
      <c r="AFA773">
        <v>0</v>
      </c>
      <c r="AFB773">
        <v>0</v>
      </c>
      <c r="AFC773">
        <v>0</v>
      </c>
      <c r="AFD773">
        <v>0</v>
      </c>
      <c r="AFE773">
        <v>1</v>
      </c>
      <c r="AFF773">
        <v>0</v>
      </c>
      <c r="AFG773">
        <v>0</v>
      </c>
      <c r="AFH773">
        <v>1</v>
      </c>
      <c r="AFI773">
        <v>0</v>
      </c>
      <c r="AFJ773">
        <v>0</v>
      </c>
      <c r="AFK773">
        <v>0</v>
      </c>
      <c r="AFL773">
        <v>1</v>
      </c>
      <c r="AFM773">
        <v>0</v>
      </c>
      <c r="AFN773">
        <v>0</v>
      </c>
      <c r="AFO773">
        <v>0</v>
      </c>
      <c r="AFP773">
        <v>0</v>
      </c>
      <c r="AFQ773">
        <v>0</v>
      </c>
      <c r="AFR773">
        <v>0</v>
      </c>
      <c r="AFS773">
        <v>0</v>
      </c>
      <c r="AFT773">
        <v>0</v>
      </c>
      <c r="AFU773">
        <v>0</v>
      </c>
      <c r="AFV773">
        <v>0</v>
      </c>
      <c r="AFW773">
        <v>0</v>
      </c>
      <c r="AFX773">
        <v>0</v>
      </c>
      <c r="AFY773">
        <v>0</v>
      </c>
      <c r="AFZ773">
        <v>0</v>
      </c>
      <c r="AGA773">
        <v>0</v>
      </c>
      <c r="AGB773">
        <v>0</v>
      </c>
      <c r="AGC773">
        <v>0</v>
      </c>
      <c r="AGD773">
        <v>0</v>
      </c>
      <c r="AGE773">
        <v>0</v>
      </c>
      <c r="AGF773">
        <v>0</v>
      </c>
      <c r="AGG773">
        <v>0</v>
      </c>
      <c r="AGH773">
        <v>0</v>
      </c>
      <c r="AGI773">
        <v>0</v>
      </c>
      <c r="AGJ773">
        <v>0</v>
      </c>
      <c r="AGK773">
        <v>0</v>
      </c>
      <c r="AGL773">
        <v>0</v>
      </c>
      <c r="AGM773">
        <v>1</v>
      </c>
      <c r="AGN773">
        <v>0</v>
      </c>
      <c r="AGO773">
        <v>0</v>
      </c>
      <c r="AGP773">
        <v>0</v>
      </c>
      <c r="AGQ773">
        <v>0</v>
      </c>
      <c r="AGR773">
        <v>0</v>
      </c>
      <c r="AGS773">
        <v>0</v>
      </c>
      <c r="AGT773">
        <v>0</v>
      </c>
      <c r="AGU773">
        <v>0</v>
      </c>
      <c r="AGV773">
        <v>0</v>
      </c>
      <c r="AGW773">
        <v>0</v>
      </c>
      <c r="AGX773">
        <v>0</v>
      </c>
      <c r="AGY773">
        <v>0</v>
      </c>
      <c r="AGZ773">
        <v>1</v>
      </c>
      <c r="AHA773">
        <v>0</v>
      </c>
      <c r="AHB773">
        <v>0</v>
      </c>
      <c r="AHC773">
        <v>0</v>
      </c>
      <c r="AHD773">
        <v>0</v>
      </c>
      <c r="AHE773">
        <v>0</v>
      </c>
      <c r="AHF773">
        <v>0</v>
      </c>
      <c r="AHG773">
        <v>0</v>
      </c>
      <c r="AHH773">
        <v>0</v>
      </c>
      <c r="AHI773">
        <v>0</v>
      </c>
      <c r="AHJ773">
        <v>0</v>
      </c>
      <c r="AHK773">
        <v>0</v>
      </c>
      <c r="AHL773">
        <v>0</v>
      </c>
      <c r="AHM773">
        <v>0</v>
      </c>
      <c r="AHN773">
        <v>0</v>
      </c>
      <c r="AHO773">
        <v>0</v>
      </c>
      <c r="AHP773">
        <v>0</v>
      </c>
      <c r="AHQ773">
        <v>0</v>
      </c>
      <c r="AHR773">
        <v>1</v>
      </c>
      <c r="AHS773">
        <v>0</v>
      </c>
      <c r="AHT773">
        <v>0</v>
      </c>
      <c r="AHU773">
        <v>0</v>
      </c>
      <c r="AHV773">
        <v>0</v>
      </c>
      <c r="AHW773">
        <v>0</v>
      </c>
      <c r="AHX773">
        <v>0</v>
      </c>
      <c r="AHY773">
        <v>0</v>
      </c>
      <c r="AHZ773">
        <v>0</v>
      </c>
      <c r="AIA773">
        <v>0</v>
      </c>
      <c r="AIB773">
        <v>0</v>
      </c>
      <c r="AIC773">
        <v>1</v>
      </c>
      <c r="AID773">
        <v>0</v>
      </c>
      <c r="AIE773">
        <v>0</v>
      </c>
      <c r="AIF773">
        <v>0</v>
      </c>
      <c r="AIG773">
        <v>0</v>
      </c>
      <c r="AIH773">
        <v>0</v>
      </c>
      <c r="AII773">
        <v>0</v>
      </c>
      <c r="AIJ773">
        <v>0</v>
      </c>
      <c r="AIK773">
        <v>0</v>
      </c>
      <c r="AIL773">
        <v>0</v>
      </c>
      <c r="AIM773">
        <v>0</v>
      </c>
      <c r="AIN773">
        <v>0</v>
      </c>
      <c r="AIO773">
        <v>0</v>
      </c>
      <c r="AIP773">
        <v>0</v>
      </c>
      <c r="AIQ773">
        <v>0</v>
      </c>
      <c r="AIR773">
        <v>0</v>
      </c>
      <c r="AIS773">
        <v>0</v>
      </c>
      <c r="AIT773">
        <v>0</v>
      </c>
      <c r="AIU773">
        <v>0</v>
      </c>
      <c r="AIV773">
        <v>0</v>
      </c>
      <c r="AIW773">
        <v>0</v>
      </c>
      <c r="AIX773">
        <v>0</v>
      </c>
      <c r="AIY773">
        <v>0</v>
      </c>
      <c r="AIZ773">
        <v>0</v>
      </c>
      <c r="AJA773">
        <v>0</v>
      </c>
      <c r="AJB773">
        <v>0</v>
      </c>
      <c r="AJC773">
        <v>0</v>
      </c>
      <c r="AJD773">
        <v>0</v>
      </c>
      <c r="AJE773">
        <v>0</v>
      </c>
      <c r="AJF773">
        <v>0</v>
      </c>
      <c r="AJG773">
        <v>0</v>
      </c>
      <c r="AJH773">
        <v>0</v>
      </c>
      <c r="AJI773">
        <v>0</v>
      </c>
      <c r="AJJ773">
        <v>0</v>
      </c>
      <c r="AJK773">
        <v>0</v>
      </c>
      <c r="AJL773">
        <v>0</v>
      </c>
      <c r="AJM773">
        <v>0</v>
      </c>
      <c r="AJN773">
        <v>0</v>
      </c>
      <c r="AJO773">
        <v>0</v>
      </c>
      <c r="AJP773">
        <v>0</v>
      </c>
      <c r="AJQ773">
        <v>0</v>
      </c>
      <c r="AJR773">
        <v>0</v>
      </c>
      <c r="AJS773">
        <v>0</v>
      </c>
      <c r="AJT773">
        <v>0</v>
      </c>
      <c r="AJU773">
        <v>0</v>
      </c>
      <c r="AJV773">
        <v>0</v>
      </c>
      <c r="AJW773">
        <v>0</v>
      </c>
      <c r="AJX773">
        <v>0</v>
      </c>
      <c r="AJY773">
        <v>0</v>
      </c>
      <c r="AJZ773">
        <v>0</v>
      </c>
      <c r="AKA773">
        <v>0</v>
      </c>
      <c r="AKB773">
        <v>0</v>
      </c>
      <c r="AKC773">
        <v>0</v>
      </c>
      <c r="AKD773">
        <v>0</v>
      </c>
      <c r="AKE773">
        <v>0</v>
      </c>
      <c r="AKF773">
        <v>0</v>
      </c>
      <c r="AKG773">
        <v>0</v>
      </c>
      <c r="AKH773">
        <v>1</v>
      </c>
      <c r="AKI773">
        <v>0</v>
      </c>
      <c r="AKJ773">
        <v>0</v>
      </c>
      <c r="AKK773">
        <v>0</v>
      </c>
      <c r="AKL773">
        <v>0</v>
      </c>
      <c r="AKM773">
        <v>0</v>
      </c>
      <c r="AKN773">
        <v>0</v>
      </c>
      <c r="AKO773">
        <v>0</v>
      </c>
      <c r="AKP773">
        <v>0</v>
      </c>
      <c r="AKQ773">
        <v>0</v>
      </c>
      <c r="AKR773">
        <v>0</v>
      </c>
      <c r="AKS773">
        <v>0</v>
      </c>
      <c r="AKT773">
        <v>0</v>
      </c>
      <c r="AKU773">
        <v>0</v>
      </c>
      <c r="AKV773">
        <v>0</v>
      </c>
      <c r="AKW773">
        <v>0</v>
      </c>
      <c r="AKX773">
        <v>0</v>
      </c>
      <c r="AKY773">
        <v>0</v>
      </c>
      <c r="AKZ773">
        <v>0</v>
      </c>
      <c r="ALA773">
        <v>0</v>
      </c>
      <c r="ALB773">
        <v>0</v>
      </c>
      <c r="ALC773">
        <v>0</v>
      </c>
      <c r="ALD773">
        <v>0</v>
      </c>
      <c r="ALE773">
        <v>0</v>
      </c>
      <c r="ALF773">
        <v>0</v>
      </c>
      <c r="ALG773">
        <v>0</v>
      </c>
      <c r="ALH773">
        <v>0</v>
      </c>
      <c r="ALI773">
        <v>0</v>
      </c>
      <c r="ALJ773">
        <v>0</v>
      </c>
      <c r="ALK773">
        <v>0</v>
      </c>
      <c r="ALL773">
        <v>0</v>
      </c>
      <c r="ALM773">
        <v>0</v>
      </c>
      <c r="ALN773">
        <v>0</v>
      </c>
      <c r="ALO773">
        <v>0</v>
      </c>
      <c r="ALP773">
        <v>0</v>
      </c>
      <c r="ALQ773">
        <v>0</v>
      </c>
      <c r="ALR773">
        <v>0</v>
      </c>
      <c r="ALS773">
        <v>0</v>
      </c>
      <c r="ALT773">
        <v>0</v>
      </c>
      <c r="ALU773">
        <v>0</v>
      </c>
      <c r="ALV773">
        <v>0</v>
      </c>
      <c r="ALW773">
        <v>0</v>
      </c>
      <c r="ALX773">
        <v>0</v>
      </c>
      <c r="ALY773">
        <v>0</v>
      </c>
      <c r="ALZ773">
        <v>1</v>
      </c>
      <c r="AMA773">
        <v>0</v>
      </c>
      <c r="AMB773">
        <v>0</v>
      </c>
      <c r="AMC773">
        <v>0</v>
      </c>
      <c r="AMD773">
        <v>0</v>
      </c>
      <c r="AME773">
        <v>0</v>
      </c>
      <c r="AMF773">
        <v>0</v>
      </c>
      <c r="AMG773">
        <v>0</v>
      </c>
      <c r="AMH773">
        <v>0</v>
      </c>
      <c r="AMI773">
        <v>0</v>
      </c>
      <c r="AMJ773">
        <v>0</v>
      </c>
      <c r="AMK773">
        <v>0</v>
      </c>
      <c r="AML773">
        <v>0</v>
      </c>
      <c r="AMM773">
        <v>0</v>
      </c>
      <c r="AMN773">
        <v>0</v>
      </c>
      <c r="AMO773">
        <v>0</v>
      </c>
      <c r="AMP773">
        <v>0</v>
      </c>
      <c r="AMQ773">
        <v>0</v>
      </c>
      <c r="AMR773">
        <v>0</v>
      </c>
      <c r="AMS773">
        <v>0</v>
      </c>
      <c r="AMT773">
        <v>0</v>
      </c>
      <c r="AMU773">
        <v>1</v>
      </c>
      <c r="AMV773">
        <v>0</v>
      </c>
      <c r="AMW773">
        <v>0</v>
      </c>
      <c r="AMX773">
        <v>0</v>
      </c>
      <c r="AMY773">
        <v>1</v>
      </c>
      <c r="AMZ773">
        <v>1</v>
      </c>
      <c r="ANA773">
        <v>0</v>
      </c>
      <c r="ANB773">
        <v>0</v>
      </c>
      <c r="ANC773">
        <v>0</v>
      </c>
      <c r="AND773">
        <v>0</v>
      </c>
      <c r="ANE773">
        <v>1</v>
      </c>
      <c r="ANF773">
        <v>0</v>
      </c>
      <c r="ANG773">
        <v>0</v>
      </c>
      <c r="ANH773">
        <v>0</v>
      </c>
      <c r="ANI773">
        <v>0</v>
      </c>
      <c r="ANJ773">
        <v>0</v>
      </c>
      <c r="ANK773">
        <v>0</v>
      </c>
      <c r="ANL773">
        <v>0</v>
      </c>
      <c r="ANM773">
        <v>0</v>
      </c>
      <c r="ANN773">
        <v>0</v>
      </c>
      <c r="ANO773">
        <v>0</v>
      </c>
      <c r="ANP773">
        <v>0</v>
      </c>
      <c r="ANQ773">
        <v>0</v>
      </c>
      <c r="ANR773">
        <v>0</v>
      </c>
      <c r="ANS773">
        <v>0</v>
      </c>
      <c r="ANT773">
        <v>0</v>
      </c>
      <c r="ANU773">
        <v>0</v>
      </c>
      <c r="ANV773">
        <v>0</v>
      </c>
      <c r="ANW773">
        <v>0</v>
      </c>
      <c r="ANX773">
        <v>0</v>
      </c>
      <c r="ANY773">
        <v>0</v>
      </c>
      <c r="ANZ773">
        <v>0</v>
      </c>
      <c r="AOA773">
        <v>0</v>
      </c>
      <c r="AOB773">
        <v>0</v>
      </c>
      <c r="AOC773">
        <v>0</v>
      </c>
      <c r="AOD773">
        <v>0</v>
      </c>
      <c r="AOE773">
        <v>1</v>
      </c>
      <c r="AOF773">
        <v>0</v>
      </c>
      <c r="AOG773">
        <v>0</v>
      </c>
      <c r="AOH773">
        <v>0</v>
      </c>
      <c r="AOI773">
        <v>0</v>
      </c>
      <c r="AOJ773">
        <v>0</v>
      </c>
      <c r="AOK773">
        <v>0</v>
      </c>
      <c r="AOL773">
        <v>0</v>
      </c>
      <c r="AOM773">
        <v>0</v>
      </c>
      <c r="AON773">
        <v>0</v>
      </c>
      <c r="AOO773">
        <v>0</v>
      </c>
      <c r="AOP773">
        <v>0</v>
      </c>
      <c r="AOQ773">
        <v>0</v>
      </c>
      <c r="AOR773">
        <v>0</v>
      </c>
      <c r="AOS773">
        <v>0</v>
      </c>
      <c r="AOT773">
        <v>0</v>
      </c>
      <c r="AOU773">
        <v>0</v>
      </c>
      <c r="AOV773">
        <v>0</v>
      </c>
      <c r="AOW773">
        <v>0</v>
      </c>
      <c r="AOX773">
        <v>0</v>
      </c>
      <c r="AOY773">
        <v>0</v>
      </c>
      <c r="AOZ773">
        <v>0</v>
      </c>
      <c r="APA773">
        <v>0</v>
      </c>
      <c r="APB773">
        <v>0</v>
      </c>
      <c r="APC773">
        <v>0</v>
      </c>
      <c r="APD773">
        <v>0</v>
      </c>
      <c r="APE773">
        <v>0</v>
      </c>
      <c r="APF773">
        <v>0</v>
      </c>
      <c r="APG773">
        <v>0</v>
      </c>
      <c r="APH773">
        <v>0</v>
      </c>
      <c r="API773">
        <v>0</v>
      </c>
      <c r="APJ773">
        <v>0</v>
      </c>
      <c r="APK773">
        <v>0</v>
      </c>
      <c r="APL773">
        <v>0</v>
      </c>
      <c r="APM773">
        <v>0</v>
      </c>
      <c r="APN773">
        <v>0</v>
      </c>
      <c r="APO773">
        <v>0</v>
      </c>
      <c r="APP773">
        <v>0</v>
      </c>
      <c r="APQ773">
        <v>0</v>
      </c>
      <c r="APR773">
        <v>0</v>
      </c>
      <c r="APS773">
        <v>0</v>
      </c>
      <c r="APT773">
        <v>0</v>
      </c>
      <c r="APU773">
        <v>0</v>
      </c>
      <c r="APV773">
        <v>1</v>
      </c>
      <c r="APW773">
        <v>0</v>
      </c>
      <c r="APX773">
        <v>1</v>
      </c>
      <c r="APY773">
        <v>0</v>
      </c>
      <c r="APZ773">
        <v>0</v>
      </c>
      <c r="AQA773">
        <v>0</v>
      </c>
      <c r="AQB773">
        <v>0</v>
      </c>
      <c r="AQC773">
        <v>0</v>
      </c>
      <c r="AQD773">
        <v>0</v>
      </c>
      <c r="AQE773">
        <v>0</v>
      </c>
      <c r="AQF773">
        <v>0</v>
      </c>
      <c r="AQG773">
        <v>0</v>
      </c>
      <c r="AQH773">
        <v>0</v>
      </c>
      <c r="AQI773">
        <v>0</v>
      </c>
      <c r="AQJ773">
        <v>0</v>
      </c>
      <c r="AQK773">
        <v>0</v>
      </c>
      <c r="AQL773">
        <v>0</v>
      </c>
      <c r="AQM773">
        <v>0</v>
      </c>
      <c r="AQN773">
        <v>0</v>
      </c>
      <c r="AQO773">
        <v>0</v>
      </c>
      <c r="AQP773">
        <v>0</v>
      </c>
      <c r="AQQ773">
        <v>0</v>
      </c>
      <c r="AQR773">
        <v>0</v>
      </c>
      <c r="AQS773">
        <v>0</v>
      </c>
      <c r="AQT773">
        <v>0</v>
      </c>
      <c r="AQU773">
        <v>0</v>
      </c>
      <c r="AQV773">
        <v>0</v>
      </c>
      <c r="AQW773">
        <v>0</v>
      </c>
      <c r="AQX773">
        <v>0</v>
      </c>
      <c r="AQY773">
        <v>1</v>
      </c>
      <c r="AQZ773">
        <v>0</v>
      </c>
      <c r="ARA773">
        <v>0</v>
      </c>
      <c r="ARB773">
        <v>0</v>
      </c>
      <c r="ARC773">
        <v>0</v>
      </c>
      <c r="ARD773">
        <v>0</v>
      </c>
      <c r="ARE773">
        <v>0</v>
      </c>
      <c r="ARF773">
        <v>0</v>
      </c>
      <c r="ARG773">
        <v>0</v>
      </c>
      <c r="ARH773">
        <v>0</v>
      </c>
      <c r="ARI773">
        <v>0</v>
      </c>
      <c r="ARJ773">
        <v>0</v>
      </c>
      <c r="ARK773">
        <v>0</v>
      </c>
      <c r="ARL773">
        <v>0</v>
      </c>
      <c r="ARM773">
        <v>0</v>
      </c>
      <c r="ARN773">
        <v>0</v>
      </c>
      <c r="ARO773">
        <v>0</v>
      </c>
      <c r="ARP773">
        <v>0</v>
      </c>
      <c r="ARQ773">
        <v>0</v>
      </c>
      <c r="ARR773">
        <v>0</v>
      </c>
      <c r="ARS773">
        <v>0</v>
      </c>
      <c r="ART773">
        <v>0</v>
      </c>
      <c r="ARU773">
        <v>0</v>
      </c>
      <c r="ARV773">
        <v>0</v>
      </c>
      <c r="ARW773">
        <v>0</v>
      </c>
      <c r="ARX773">
        <v>0</v>
      </c>
      <c r="ARY773">
        <v>0</v>
      </c>
      <c r="ARZ773">
        <v>0</v>
      </c>
      <c r="ASA773">
        <v>0</v>
      </c>
      <c r="ASB773">
        <v>0</v>
      </c>
      <c r="ASC773">
        <v>0</v>
      </c>
      <c r="ASD773">
        <v>0</v>
      </c>
      <c r="ASE773">
        <v>0</v>
      </c>
      <c r="ASF773">
        <v>0</v>
      </c>
      <c r="ASG773">
        <v>0</v>
      </c>
      <c r="ASH773">
        <v>0</v>
      </c>
      <c r="ASI773">
        <v>0</v>
      </c>
      <c r="ASJ773">
        <v>0</v>
      </c>
      <c r="ASK773">
        <v>0</v>
      </c>
      <c r="ASL773">
        <v>0</v>
      </c>
      <c r="ASM773">
        <v>0</v>
      </c>
      <c r="ASN773">
        <v>0</v>
      </c>
      <c r="ASO773">
        <v>0</v>
      </c>
      <c r="ASP773">
        <v>0</v>
      </c>
      <c r="ASQ773">
        <v>0</v>
      </c>
      <c r="ASR773">
        <v>0</v>
      </c>
      <c r="ASS773">
        <v>0</v>
      </c>
      <c r="AST773">
        <v>0</v>
      </c>
      <c r="ASU773">
        <v>0</v>
      </c>
      <c r="ASV773">
        <v>0</v>
      </c>
      <c r="ASW773">
        <v>0</v>
      </c>
      <c r="ASX773">
        <v>0</v>
      </c>
      <c r="ASY773">
        <v>0</v>
      </c>
      <c r="ASZ773">
        <v>0</v>
      </c>
      <c r="ATA773">
        <v>0</v>
      </c>
      <c r="ATB773">
        <v>0</v>
      </c>
      <c r="ATC773">
        <v>0</v>
      </c>
      <c r="ATD773">
        <v>0</v>
      </c>
      <c r="ATE773">
        <v>0</v>
      </c>
      <c r="ATF773">
        <v>0</v>
      </c>
      <c r="ATG773">
        <v>0</v>
      </c>
      <c r="ATH773">
        <v>0</v>
      </c>
      <c r="ATI773">
        <v>0</v>
      </c>
      <c r="ATJ773">
        <v>1</v>
      </c>
      <c r="ATK773">
        <v>0</v>
      </c>
      <c r="ATL773">
        <v>0</v>
      </c>
      <c r="ATM773">
        <v>1</v>
      </c>
      <c r="ATN773">
        <v>0</v>
      </c>
      <c r="ATO773">
        <v>0</v>
      </c>
      <c r="ATP773">
        <v>0</v>
      </c>
      <c r="ATQ773">
        <v>0</v>
      </c>
      <c r="ATR773">
        <v>0</v>
      </c>
      <c r="ATS773">
        <v>0</v>
      </c>
      <c r="ATT773">
        <v>1</v>
      </c>
      <c r="ATU773">
        <v>0</v>
      </c>
      <c r="ATV773">
        <v>0</v>
      </c>
      <c r="ATW773">
        <v>0</v>
      </c>
      <c r="ATX773">
        <v>0</v>
      </c>
      <c r="ATY773">
        <v>0</v>
      </c>
      <c r="ATZ773">
        <v>0</v>
      </c>
      <c r="AUA773">
        <v>0</v>
      </c>
      <c r="AUB773">
        <v>0</v>
      </c>
      <c r="AUC773">
        <v>0</v>
      </c>
      <c r="AUD773">
        <v>0</v>
      </c>
      <c r="AUE773">
        <v>0</v>
      </c>
      <c r="AUF773">
        <v>0</v>
      </c>
      <c r="AUG773">
        <v>0</v>
      </c>
      <c r="AUH773">
        <v>0</v>
      </c>
      <c r="AUI773">
        <v>0</v>
      </c>
      <c r="AUJ773">
        <v>0</v>
      </c>
      <c r="AUK773">
        <v>0</v>
      </c>
      <c r="AUL773">
        <v>1</v>
      </c>
      <c r="AUM773">
        <v>0</v>
      </c>
      <c r="AUN773">
        <v>0</v>
      </c>
      <c r="AUO773">
        <v>0</v>
      </c>
      <c r="AUP773">
        <v>0</v>
      </c>
      <c r="AUQ773">
        <v>0</v>
      </c>
      <c r="AUR773">
        <v>0</v>
      </c>
      <c r="AUS773">
        <v>0</v>
      </c>
      <c r="AUT773">
        <v>0</v>
      </c>
      <c r="AUU773">
        <v>0</v>
      </c>
      <c r="AUV773">
        <v>0</v>
      </c>
      <c r="AUW773">
        <v>0</v>
      </c>
      <c r="AUX773">
        <v>0</v>
      </c>
      <c r="AUY773">
        <v>0</v>
      </c>
      <c r="AUZ773">
        <v>0</v>
      </c>
      <c r="AVA773">
        <v>0</v>
      </c>
      <c r="AVB773">
        <v>0</v>
      </c>
      <c r="AVC773">
        <v>0</v>
      </c>
      <c r="AVD773">
        <v>0</v>
      </c>
      <c r="AVE773">
        <v>0</v>
      </c>
      <c r="AVF773">
        <v>0</v>
      </c>
      <c r="AVG773">
        <v>0</v>
      </c>
      <c r="AVH773">
        <v>0</v>
      </c>
      <c r="AVI773">
        <v>0</v>
      </c>
      <c r="AVJ773">
        <v>0</v>
      </c>
      <c r="AVK773">
        <v>0</v>
      </c>
      <c r="AVL773">
        <v>0</v>
      </c>
      <c r="AVM773">
        <v>0</v>
      </c>
      <c r="AVN773">
        <v>0</v>
      </c>
      <c r="AVO773">
        <v>0</v>
      </c>
      <c r="AVP773">
        <v>0</v>
      </c>
      <c r="AVQ773">
        <v>0</v>
      </c>
      <c r="AVR773">
        <v>0</v>
      </c>
      <c r="AVS773">
        <v>0</v>
      </c>
      <c r="AVT773">
        <v>1</v>
      </c>
      <c r="AVU773">
        <v>0</v>
      </c>
      <c r="AVV773">
        <v>0</v>
      </c>
      <c r="AVW773">
        <v>0</v>
      </c>
      <c r="AVX773">
        <v>0</v>
      </c>
      <c r="AVY773">
        <v>0</v>
      </c>
      <c r="AVZ773">
        <v>0</v>
      </c>
      <c r="AWA773">
        <v>0</v>
      </c>
      <c r="AWB773">
        <v>0</v>
      </c>
      <c r="AWC773">
        <v>0</v>
      </c>
      <c r="AWD773">
        <v>0</v>
      </c>
      <c r="AWE773">
        <v>0</v>
      </c>
      <c r="AWF773">
        <v>0</v>
      </c>
      <c r="AWG773">
        <v>0</v>
      </c>
      <c r="AWH773">
        <v>0</v>
      </c>
      <c r="AWI773">
        <v>0</v>
      </c>
      <c r="AWJ773">
        <v>0</v>
      </c>
      <c r="AWK773">
        <v>0</v>
      </c>
      <c r="AWL773">
        <v>0</v>
      </c>
      <c r="AWM773">
        <v>0</v>
      </c>
      <c r="AWN773">
        <v>0</v>
      </c>
      <c r="AWO773" s="16">
        <v>4</v>
      </c>
    </row>
    <row r="774" spans="1:1289" x14ac:dyDescent="0.25">
      <c r="A774">
        <v>3186</v>
      </c>
      <c r="B774">
        <v>1</v>
      </c>
      <c r="C774">
        <v>1</v>
      </c>
      <c r="D774">
        <v>1</v>
      </c>
      <c r="E774">
        <v>1</v>
      </c>
      <c r="F774">
        <v>1</v>
      </c>
      <c r="G774">
        <v>1</v>
      </c>
      <c r="H774">
        <v>1</v>
      </c>
      <c r="I774">
        <v>1</v>
      </c>
      <c r="J774">
        <v>1</v>
      </c>
      <c r="K774">
        <v>1</v>
      </c>
      <c r="L774">
        <v>1</v>
      </c>
      <c r="M774">
        <v>1</v>
      </c>
      <c r="N774">
        <v>1</v>
      </c>
      <c r="O774">
        <v>1</v>
      </c>
      <c r="P774">
        <v>1</v>
      </c>
      <c r="Q774">
        <v>1</v>
      </c>
      <c r="R774">
        <v>1</v>
      </c>
      <c r="S774">
        <v>1</v>
      </c>
      <c r="T774">
        <v>1</v>
      </c>
      <c r="U774">
        <v>1</v>
      </c>
      <c r="V774">
        <v>1</v>
      </c>
      <c r="W774">
        <v>1</v>
      </c>
      <c r="X774">
        <v>1</v>
      </c>
      <c r="Y774">
        <v>1</v>
      </c>
      <c r="Z774">
        <v>1</v>
      </c>
      <c r="AA774">
        <v>1</v>
      </c>
      <c r="AB774">
        <v>1</v>
      </c>
      <c r="AC774">
        <v>0</v>
      </c>
      <c r="AD774">
        <v>1</v>
      </c>
      <c r="AE774">
        <v>1</v>
      </c>
      <c r="AF774">
        <v>1</v>
      </c>
      <c r="AG774">
        <v>1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1</v>
      </c>
      <c r="AN774">
        <v>0</v>
      </c>
      <c r="AO774">
        <v>1</v>
      </c>
      <c r="AP774">
        <v>0</v>
      </c>
      <c r="AQ774">
        <v>1</v>
      </c>
      <c r="AR774">
        <v>1</v>
      </c>
      <c r="AS774">
        <v>1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1</v>
      </c>
      <c r="AZ774">
        <v>1</v>
      </c>
      <c r="BA774">
        <v>1</v>
      </c>
      <c r="BB774">
        <v>0</v>
      </c>
      <c r="BC774">
        <v>0</v>
      </c>
      <c r="BD774">
        <v>1</v>
      </c>
      <c r="BE774">
        <v>0</v>
      </c>
      <c r="BF774">
        <v>0</v>
      </c>
      <c r="BG774">
        <v>0</v>
      </c>
      <c r="BH774">
        <v>0</v>
      </c>
      <c r="BI774">
        <v>1</v>
      </c>
      <c r="BJ774">
        <v>0</v>
      </c>
      <c r="BK774">
        <v>0</v>
      </c>
      <c r="BL774">
        <v>0</v>
      </c>
      <c r="BM774">
        <v>0</v>
      </c>
      <c r="BN774">
        <v>1</v>
      </c>
      <c r="BO774">
        <v>1</v>
      </c>
      <c r="BP774">
        <v>1</v>
      </c>
      <c r="BQ774">
        <v>1</v>
      </c>
      <c r="BR774">
        <v>0</v>
      </c>
      <c r="BS774">
        <v>1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1</v>
      </c>
      <c r="CA774">
        <v>1</v>
      </c>
      <c r="CB774">
        <v>1</v>
      </c>
      <c r="CC774">
        <v>0</v>
      </c>
      <c r="CD774">
        <v>0</v>
      </c>
      <c r="CE774">
        <v>1</v>
      </c>
      <c r="CF774">
        <v>0</v>
      </c>
      <c r="CG774">
        <v>1</v>
      </c>
      <c r="CH774">
        <v>0</v>
      </c>
      <c r="CI774">
        <v>1</v>
      </c>
      <c r="CJ774">
        <v>1</v>
      </c>
      <c r="CK774">
        <v>1</v>
      </c>
      <c r="CL774">
        <v>0</v>
      </c>
      <c r="CM774">
        <v>0</v>
      </c>
      <c r="CN774">
        <v>1</v>
      </c>
      <c r="CO774">
        <v>1</v>
      </c>
      <c r="CP774">
        <v>0</v>
      </c>
      <c r="CQ774">
        <v>0</v>
      </c>
      <c r="CR774">
        <v>1</v>
      </c>
      <c r="CS774">
        <v>0</v>
      </c>
      <c r="CT774">
        <v>1</v>
      </c>
      <c r="CU774">
        <v>1</v>
      </c>
      <c r="CV774">
        <v>1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1</v>
      </c>
      <c r="DE774">
        <v>1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1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1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0</v>
      </c>
      <c r="EA774">
        <v>1</v>
      </c>
      <c r="EB774">
        <v>1</v>
      </c>
      <c r="EC774">
        <v>0</v>
      </c>
      <c r="ED774">
        <v>0</v>
      </c>
      <c r="EE774">
        <v>1</v>
      </c>
      <c r="EF774">
        <v>0</v>
      </c>
      <c r="EG774">
        <v>0</v>
      </c>
      <c r="EH774">
        <v>0</v>
      </c>
      <c r="EI774">
        <v>0</v>
      </c>
      <c r="EJ774">
        <v>1</v>
      </c>
      <c r="EK774">
        <v>1</v>
      </c>
      <c r="EL774">
        <v>0</v>
      </c>
      <c r="EM774">
        <v>0</v>
      </c>
      <c r="EN774">
        <v>0</v>
      </c>
      <c r="EO774">
        <v>0</v>
      </c>
      <c r="EP774">
        <v>0</v>
      </c>
      <c r="EQ774">
        <v>1</v>
      </c>
      <c r="ER774">
        <v>0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0</v>
      </c>
      <c r="EZ774">
        <v>1</v>
      </c>
      <c r="FA774">
        <v>1</v>
      </c>
      <c r="FB774">
        <v>0</v>
      </c>
      <c r="FC774">
        <v>1</v>
      </c>
      <c r="FD774">
        <v>0</v>
      </c>
      <c r="FE774">
        <v>1</v>
      </c>
      <c r="FF774">
        <v>1</v>
      </c>
      <c r="FG774">
        <v>1</v>
      </c>
      <c r="FH774">
        <v>0</v>
      </c>
      <c r="FI774">
        <v>0</v>
      </c>
      <c r="FJ774">
        <v>1</v>
      </c>
      <c r="FK774">
        <v>0</v>
      </c>
      <c r="FL774">
        <v>0</v>
      </c>
      <c r="FM774">
        <v>0</v>
      </c>
      <c r="FN774">
        <v>0</v>
      </c>
      <c r="FO774">
        <v>1</v>
      </c>
      <c r="FP774">
        <v>1</v>
      </c>
      <c r="FQ774">
        <v>1</v>
      </c>
      <c r="FR774">
        <v>0</v>
      </c>
      <c r="FS774">
        <v>0</v>
      </c>
      <c r="FT774">
        <v>0</v>
      </c>
      <c r="FU774">
        <v>1</v>
      </c>
      <c r="FV774">
        <v>0</v>
      </c>
      <c r="FW774">
        <v>0</v>
      </c>
      <c r="FX774">
        <v>1</v>
      </c>
      <c r="FY774">
        <v>0</v>
      </c>
      <c r="FZ774">
        <v>0</v>
      </c>
      <c r="GA774">
        <v>0</v>
      </c>
      <c r="GB774">
        <v>0</v>
      </c>
      <c r="GC774">
        <v>0</v>
      </c>
      <c r="GD774">
        <v>0</v>
      </c>
      <c r="GE774">
        <v>0</v>
      </c>
      <c r="GF774">
        <v>0</v>
      </c>
      <c r="GG774">
        <v>0</v>
      </c>
      <c r="GH774">
        <v>0</v>
      </c>
      <c r="GI774">
        <v>0</v>
      </c>
      <c r="GJ774">
        <v>1</v>
      </c>
      <c r="GK774">
        <v>0</v>
      </c>
      <c r="GL774">
        <v>0</v>
      </c>
      <c r="GM774">
        <v>1</v>
      </c>
      <c r="GN774">
        <v>1</v>
      </c>
      <c r="GO774">
        <v>0</v>
      </c>
      <c r="GP774">
        <v>0</v>
      </c>
      <c r="GQ774">
        <v>0</v>
      </c>
      <c r="GR774">
        <v>0</v>
      </c>
      <c r="GS774">
        <v>1</v>
      </c>
      <c r="GT774">
        <v>0</v>
      </c>
      <c r="GU774">
        <v>1</v>
      </c>
      <c r="GV774">
        <v>0</v>
      </c>
      <c r="GW774">
        <v>0</v>
      </c>
      <c r="GX774">
        <v>0</v>
      </c>
      <c r="GY774">
        <v>0</v>
      </c>
      <c r="GZ774">
        <v>0</v>
      </c>
      <c r="HA774">
        <v>0</v>
      </c>
      <c r="HB774">
        <v>0</v>
      </c>
      <c r="HC774">
        <v>0</v>
      </c>
      <c r="HD774">
        <v>0</v>
      </c>
      <c r="HE774">
        <v>0</v>
      </c>
      <c r="HF774">
        <v>0</v>
      </c>
      <c r="HG774">
        <v>1</v>
      </c>
      <c r="HH774">
        <v>0</v>
      </c>
      <c r="HI774">
        <v>1</v>
      </c>
      <c r="HJ774">
        <v>0</v>
      </c>
      <c r="HK774">
        <v>1</v>
      </c>
      <c r="HL774">
        <v>1</v>
      </c>
      <c r="HM774">
        <v>0</v>
      </c>
      <c r="HN774">
        <v>0</v>
      </c>
      <c r="HO774">
        <v>0</v>
      </c>
      <c r="HP774">
        <v>0</v>
      </c>
      <c r="HQ774">
        <v>0</v>
      </c>
      <c r="HR774">
        <v>0</v>
      </c>
      <c r="HS774">
        <v>0</v>
      </c>
      <c r="HT774">
        <v>0</v>
      </c>
      <c r="HU774">
        <v>1</v>
      </c>
      <c r="HV774">
        <v>0</v>
      </c>
      <c r="HW774">
        <v>0</v>
      </c>
      <c r="HX774">
        <v>0</v>
      </c>
      <c r="HY774">
        <v>0</v>
      </c>
      <c r="HZ774">
        <v>0</v>
      </c>
      <c r="IA774">
        <v>0</v>
      </c>
      <c r="IB774">
        <v>0</v>
      </c>
      <c r="IC774">
        <v>0</v>
      </c>
      <c r="ID774">
        <v>0</v>
      </c>
      <c r="IE774">
        <v>0</v>
      </c>
      <c r="IF774">
        <v>1</v>
      </c>
      <c r="IG774">
        <v>0</v>
      </c>
      <c r="IH774">
        <v>0</v>
      </c>
      <c r="II774">
        <v>0</v>
      </c>
      <c r="IJ774">
        <v>1</v>
      </c>
      <c r="IK774">
        <v>0</v>
      </c>
      <c r="IL774">
        <v>0</v>
      </c>
      <c r="IM774">
        <v>0</v>
      </c>
      <c r="IN774">
        <v>0</v>
      </c>
      <c r="IO774">
        <v>0</v>
      </c>
      <c r="IP774">
        <v>1</v>
      </c>
      <c r="IQ774">
        <v>0</v>
      </c>
      <c r="IR774">
        <v>0</v>
      </c>
      <c r="IS774">
        <v>0</v>
      </c>
      <c r="IT774">
        <v>0</v>
      </c>
      <c r="IU774">
        <v>0</v>
      </c>
      <c r="IV774">
        <v>0</v>
      </c>
      <c r="IW774">
        <v>0</v>
      </c>
      <c r="IX774">
        <v>0</v>
      </c>
      <c r="IY774">
        <v>0</v>
      </c>
      <c r="IZ774">
        <v>0</v>
      </c>
      <c r="JA774">
        <v>0</v>
      </c>
      <c r="JB774">
        <v>0</v>
      </c>
      <c r="JC774">
        <v>0</v>
      </c>
      <c r="JD774">
        <v>0</v>
      </c>
      <c r="JE774">
        <v>0</v>
      </c>
      <c r="JF774">
        <v>1</v>
      </c>
      <c r="JG774">
        <v>0</v>
      </c>
      <c r="JH774">
        <v>0</v>
      </c>
      <c r="JI774">
        <v>0</v>
      </c>
      <c r="JJ774">
        <v>0</v>
      </c>
      <c r="JK774">
        <v>0</v>
      </c>
      <c r="JL774">
        <v>0</v>
      </c>
      <c r="JM774">
        <v>0</v>
      </c>
      <c r="JN774">
        <v>0</v>
      </c>
      <c r="JO774">
        <v>0</v>
      </c>
      <c r="JP774">
        <v>1</v>
      </c>
      <c r="JQ774">
        <v>0</v>
      </c>
      <c r="JR774">
        <v>1</v>
      </c>
      <c r="JS774">
        <v>0</v>
      </c>
      <c r="JT774">
        <v>0</v>
      </c>
      <c r="JU774">
        <v>0</v>
      </c>
      <c r="JV774">
        <v>1</v>
      </c>
      <c r="JW774">
        <v>0</v>
      </c>
      <c r="JX774">
        <v>0</v>
      </c>
      <c r="JY774">
        <v>0</v>
      </c>
      <c r="JZ774">
        <v>0</v>
      </c>
      <c r="KA774">
        <v>0</v>
      </c>
      <c r="KB774">
        <v>0</v>
      </c>
      <c r="KC774">
        <v>0</v>
      </c>
      <c r="KD774">
        <v>0</v>
      </c>
      <c r="KE774">
        <v>0</v>
      </c>
      <c r="KF774">
        <v>0</v>
      </c>
      <c r="KG774">
        <v>0</v>
      </c>
      <c r="KH774">
        <v>0</v>
      </c>
      <c r="KI774">
        <v>1</v>
      </c>
      <c r="KJ774">
        <v>0</v>
      </c>
      <c r="KK774">
        <v>1</v>
      </c>
      <c r="KL774">
        <v>0</v>
      </c>
      <c r="KM774">
        <v>0</v>
      </c>
      <c r="KN774">
        <v>0</v>
      </c>
      <c r="KO774">
        <v>0</v>
      </c>
      <c r="KP774">
        <v>0</v>
      </c>
      <c r="KQ774">
        <v>0</v>
      </c>
      <c r="KR774">
        <v>0</v>
      </c>
      <c r="KS774">
        <v>0</v>
      </c>
      <c r="KT774">
        <v>0</v>
      </c>
      <c r="KU774">
        <v>0</v>
      </c>
      <c r="KV774">
        <v>0</v>
      </c>
      <c r="KW774">
        <v>0</v>
      </c>
      <c r="KX774">
        <v>0</v>
      </c>
      <c r="KY774">
        <v>0</v>
      </c>
      <c r="KZ774">
        <v>0</v>
      </c>
      <c r="LA774">
        <v>0</v>
      </c>
      <c r="LB774">
        <v>0</v>
      </c>
      <c r="LC774">
        <v>0</v>
      </c>
      <c r="LD774">
        <v>0</v>
      </c>
      <c r="LE774">
        <v>1</v>
      </c>
      <c r="LF774">
        <v>1</v>
      </c>
      <c r="LG774">
        <v>1</v>
      </c>
      <c r="LH774">
        <v>1</v>
      </c>
      <c r="LI774">
        <v>0</v>
      </c>
      <c r="LJ774">
        <v>0</v>
      </c>
      <c r="LK774">
        <v>0</v>
      </c>
      <c r="LL774">
        <v>0</v>
      </c>
      <c r="LM774">
        <v>0</v>
      </c>
      <c r="LN774">
        <v>0</v>
      </c>
      <c r="LO774">
        <v>0</v>
      </c>
      <c r="LP774">
        <v>0</v>
      </c>
      <c r="LQ774">
        <v>0</v>
      </c>
      <c r="LR774">
        <v>0</v>
      </c>
      <c r="LS774">
        <v>0</v>
      </c>
      <c r="LT774">
        <v>0</v>
      </c>
      <c r="LU774">
        <v>0</v>
      </c>
      <c r="LV774">
        <v>0</v>
      </c>
      <c r="LW774">
        <v>0</v>
      </c>
      <c r="LX774">
        <v>1</v>
      </c>
      <c r="LY774">
        <v>0</v>
      </c>
      <c r="LZ774">
        <v>0</v>
      </c>
      <c r="MA774">
        <v>0</v>
      </c>
      <c r="MB774">
        <v>1</v>
      </c>
      <c r="MC774">
        <v>0</v>
      </c>
      <c r="MD774">
        <v>0</v>
      </c>
      <c r="ME774">
        <v>0</v>
      </c>
      <c r="MF774">
        <v>1</v>
      </c>
      <c r="MG774">
        <v>0</v>
      </c>
      <c r="MH774">
        <v>0</v>
      </c>
      <c r="MI774">
        <v>0</v>
      </c>
      <c r="MJ774">
        <v>0</v>
      </c>
      <c r="MK774">
        <v>0</v>
      </c>
      <c r="ML774">
        <v>0</v>
      </c>
      <c r="MM774">
        <v>0</v>
      </c>
      <c r="MN774">
        <v>0</v>
      </c>
      <c r="MO774">
        <v>0</v>
      </c>
      <c r="MP774">
        <v>0</v>
      </c>
      <c r="MQ774">
        <v>0</v>
      </c>
      <c r="MR774">
        <v>0</v>
      </c>
      <c r="MS774">
        <v>0</v>
      </c>
      <c r="MT774">
        <v>1</v>
      </c>
      <c r="MU774">
        <v>0</v>
      </c>
      <c r="MV774">
        <v>0</v>
      </c>
      <c r="MW774">
        <v>0</v>
      </c>
      <c r="MX774">
        <v>0</v>
      </c>
      <c r="MY774">
        <v>1</v>
      </c>
      <c r="MZ774">
        <v>0</v>
      </c>
      <c r="NA774">
        <v>1</v>
      </c>
      <c r="NB774">
        <v>1</v>
      </c>
      <c r="NC774">
        <v>1</v>
      </c>
      <c r="ND774">
        <v>0</v>
      </c>
      <c r="NE774">
        <v>0</v>
      </c>
      <c r="NF774">
        <v>0</v>
      </c>
      <c r="NG774">
        <v>0</v>
      </c>
      <c r="NH774">
        <v>0</v>
      </c>
      <c r="NI774">
        <v>0</v>
      </c>
      <c r="NJ774">
        <v>0</v>
      </c>
      <c r="NK774">
        <v>0</v>
      </c>
      <c r="NL774">
        <v>0</v>
      </c>
      <c r="NM774">
        <v>0</v>
      </c>
      <c r="NN774">
        <v>0</v>
      </c>
      <c r="NO774">
        <v>0</v>
      </c>
      <c r="NP774">
        <v>0</v>
      </c>
      <c r="NQ774">
        <v>0</v>
      </c>
      <c r="NR774">
        <v>0</v>
      </c>
      <c r="NS774">
        <v>0</v>
      </c>
      <c r="NT774">
        <v>0</v>
      </c>
      <c r="NU774">
        <v>0</v>
      </c>
      <c r="NV774">
        <v>0</v>
      </c>
      <c r="NW774">
        <v>0</v>
      </c>
      <c r="NX774">
        <v>1</v>
      </c>
      <c r="NY774">
        <v>0</v>
      </c>
      <c r="NZ774">
        <v>1</v>
      </c>
      <c r="OA774">
        <v>1</v>
      </c>
      <c r="OB774">
        <v>0</v>
      </c>
      <c r="OC774">
        <v>0</v>
      </c>
      <c r="OD774">
        <v>0</v>
      </c>
      <c r="OE774">
        <v>0</v>
      </c>
      <c r="OF774">
        <v>0</v>
      </c>
      <c r="OG774">
        <v>0</v>
      </c>
      <c r="OH774">
        <v>0</v>
      </c>
      <c r="OI774">
        <v>0</v>
      </c>
      <c r="OJ774">
        <v>0</v>
      </c>
      <c r="OK774">
        <v>0</v>
      </c>
      <c r="OL774">
        <v>0</v>
      </c>
      <c r="OM774">
        <v>0</v>
      </c>
      <c r="ON774">
        <v>0</v>
      </c>
      <c r="OO774">
        <v>0</v>
      </c>
      <c r="OP774">
        <v>0</v>
      </c>
      <c r="OQ774">
        <v>0</v>
      </c>
      <c r="OR774">
        <v>0</v>
      </c>
      <c r="OS774">
        <v>0</v>
      </c>
      <c r="OT774">
        <v>0</v>
      </c>
      <c r="OU774">
        <v>0</v>
      </c>
      <c r="OV774">
        <v>0</v>
      </c>
      <c r="OW774">
        <v>0</v>
      </c>
      <c r="OX774">
        <v>0</v>
      </c>
      <c r="OY774">
        <v>0</v>
      </c>
      <c r="OZ774">
        <v>0</v>
      </c>
      <c r="PA774">
        <v>0</v>
      </c>
      <c r="PB774">
        <v>0</v>
      </c>
      <c r="PC774">
        <v>0</v>
      </c>
      <c r="PD774">
        <v>0</v>
      </c>
      <c r="PE774">
        <v>0</v>
      </c>
      <c r="PF774">
        <v>0</v>
      </c>
      <c r="PG774">
        <v>0</v>
      </c>
      <c r="PH774">
        <v>0</v>
      </c>
      <c r="PI774">
        <v>1</v>
      </c>
      <c r="PJ774">
        <v>0</v>
      </c>
      <c r="PK774">
        <v>0</v>
      </c>
      <c r="PL774">
        <v>0</v>
      </c>
      <c r="PM774">
        <v>0</v>
      </c>
      <c r="PN774">
        <v>0</v>
      </c>
      <c r="PO774">
        <v>0</v>
      </c>
      <c r="PP774">
        <v>0</v>
      </c>
      <c r="PQ774">
        <v>0</v>
      </c>
      <c r="PR774">
        <v>0</v>
      </c>
      <c r="PS774">
        <v>0</v>
      </c>
      <c r="PT774">
        <v>0</v>
      </c>
      <c r="PU774">
        <v>0</v>
      </c>
      <c r="PV774">
        <v>0</v>
      </c>
      <c r="PW774">
        <v>0</v>
      </c>
      <c r="PX774">
        <v>1</v>
      </c>
      <c r="PY774">
        <v>0</v>
      </c>
      <c r="PZ774">
        <v>0</v>
      </c>
      <c r="QA774">
        <v>0</v>
      </c>
      <c r="QB774">
        <v>0</v>
      </c>
      <c r="QC774">
        <v>0</v>
      </c>
      <c r="QD774">
        <v>0</v>
      </c>
      <c r="QE774">
        <v>0</v>
      </c>
      <c r="QF774">
        <v>0</v>
      </c>
      <c r="QG774">
        <v>0</v>
      </c>
      <c r="QH774">
        <v>0</v>
      </c>
      <c r="QI774">
        <v>0</v>
      </c>
      <c r="QJ774">
        <v>1</v>
      </c>
      <c r="QK774">
        <v>0</v>
      </c>
      <c r="QL774">
        <v>0</v>
      </c>
      <c r="QM774">
        <v>0</v>
      </c>
      <c r="QN774">
        <v>0</v>
      </c>
      <c r="QO774">
        <v>0</v>
      </c>
      <c r="QP774">
        <v>0</v>
      </c>
      <c r="QQ774">
        <v>0</v>
      </c>
      <c r="QR774">
        <v>0</v>
      </c>
      <c r="QS774">
        <v>1</v>
      </c>
      <c r="QT774">
        <v>0</v>
      </c>
      <c r="QU774">
        <v>0</v>
      </c>
      <c r="QV774">
        <v>0</v>
      </c>
      <c r="QW774">
        <v>0</v>
      </c>
      <c r="QX774">
        <v>0</v>
      </c>
      <c r="QY774">
        <v>0</v>
      </c>
      <c r="QZ774">
        <v>0</v>
      </c>
      <c r="RA774">
        <v>0</v>
      </c>
      <c r="RB774">
        <v>1</v>
      </c>
      <c r="RC774">
        <v>0</v>
      </c>
      <c r="RD774">
        <v>0</v>
      </c>
      <c r="RE774">
        <v>0</v>
      </c>
      <c r="RF774">
        <v>0</v>
      </c>
      <c r="RG774">
        <v>0</v>
      </c>
      <c r="RH774">
        <v>0</v>
      </c>
      <c r="RI774">
        <v>0</v>
      </c>
      <c r="RJ774">
        <v>0</v>
      </c>
      <c r="RK774">
        <v>0</v>
      </c>
      <c r="RL774">
        <v>0</v>
      </c>
      <c r="RM774">
        <v>0</v>
      </c>
      <c r="RN774">
        <v>0</v>
      </c>
      <c r="RO774">
        <v>0</v>
      </c>
      <c r="RP774">
        <v>0</v>
      </c>
      <c r="RQ774">
        <v>0</v>
      </c>
      <c r="RR774">
        <v>0</v>
      </c>
      <c r="RS774">
        <v>0</v>
      </c>
      <c r="RT774">
        <v>1</v>
      </c>
      <c r="RU774">
        <v>0</v>
      </c>
      <c r="RV774">
        <v>0</v>
      </c>
      <c r="RW774">
        <v>0</v>
      </c>
      <c r="RX774">
        <v>0</v>
      </c>
      <c r="RY774">
        <v>0</v>
      </c>
      <c r="RZ774">
        <v>0</v>
      </c>
      <c r="SA774">
        <v>0</v>
      </c>
      <c r="SB774">
        <v>0</v>
      </c>
      <c r="SC774">
        <v>0</v>
      </c>
      <c r="SD774">
        <v>0</v>
      </c>
      <c r="SE774">
        <v>0</v>
      </c>
      <c r="SF774">
        <v>0</v>
      </c>
      <c r="SG774">
        <v>0</v>
      </c>
      <c r="SH774">
        <v>0</v>
      </c>
      <c r="SI774">
        <v>0</v>
      </c>
      <c r="SJ774">
        <v>0</v>
      </c>
      <c r="SK774">
        <v>0</v>
      </c>
      <c r="SL774">
        <v>0</v>
      </c>
      <c r="SM774">
        <v>0</v>
      </c>
      <c r="SN774">
        <v>0</v>
      </c>
      <c r="SO774">
        <v>0</v>
      </c>
      <c r="SP774">
        <v>0</v>
      </c>
      <c r="SQ774">
        <v>0</v>
      </c>
      <c r="SR774">
        <v>0</v>
      </c>
      <c r="SS774">
        <v>0</v>
      </c>
      <c r="ST774">
        <v>1</v>
      </c>
      <c r="SU774">
        <v>0</v>
      </c>
      <c r="SV774">
        <v>0</v>
      </c>
      <c r="SW774">
        <v>0</v>
      </c>
      <c r="SX774">
        <v>0</v>
      </c>
      <c r="SY774">
        <v>0</v>
      </c>
      <c r="SZ774">
        <v>0</v>
      </c>
      <c r="TA774">
        <v>0</v>
      </c>
      <c r="TB774">
        <v>0</v>
      </c>
      <c r="TC774">
        <v>0</v>
      </c>
      <c r="TD774">
        <v>0</v>
      </c>
      <c r="TE774">
        <v>1</v>
      </c>
      <c r="TF774">
        <v>0</v>
      </c>
      <c r="TG774">
        <v>0</v>
      </c>
      <c r="TH774">
        <v>0</v>
      </c>
      <c r="TI774">
        <v>1</v>
      </c>
      <c r="TJ774">
        <v>0</v>
      </c>
      <c r="TK774">
        <v>0</v>
      </c>
      <c r="TL774">
        <v>0</v>
      </c>
      <c r="TM774">
        <v>0</v>
      </c>
      <c r="TN774">
        <v>0</v>
      </c>
      <c r="TO774">
        <v>0</v>
      </c>
      <c r="TP774">
        <v>0</v>
      </c>
      <c r="TQ774">
        <v>0</v>
      </c>
      <c r="TR774">
        <v>0</v>
      </c>
      <c r="TS774">
        <v>0</v>
      </c>
      <c r="TT774">
        <v>0</v>
      </c>
      <c r="TU774">
        <v>0</v>
      </c>
      <c r="TV774">
        <v>0</v>
      </c>
      <c r="TW774">
        <v>0</v>
      </c>
      <c r="TX774">
        <v>0</v>
      </c>
      <c r="TY774">
        <v>0</v>
      </c>
      <c r="TZ774">
        <v>0</v>
      </c>
      <c r="UA774">
        <v>0</v>
      </c>
      <c r="UB774">
        <v>0</v>
      </c>
      <c r="UC774">
        <v>0</v>
      </c>
      <c r="UD774">
        <v>0</v>
      </c>
      <c r="UE774">
        <v>0</v>
      </c>
      <c r="UF774">
        <v>0</v>
      </c>
      <c r="UG774">
        <v>0</v>
      </c>
      <c r="UH774">
        <v>0</v>
      </c>
      <c r="UI774">
        <v>0</v>
      </c>
      <c r="UJ774">
        <v>0</v>
      </c>
      <c r="UK774">
        <v>0</v>
      </c>
      <c r="UL774">
        <v>0</v>
      </c>
      <c r="UM774">
        <v>0</v>
      </c>
      <c r="UN774">
        <v>0</v>
      </c>
      <c r="UO774">
        <v>0</v>
      </c>
      <c r="UP774">
        <v>0</v>
      </c>
      <c r="UQ774">
        <v>0</v>
      </c>
      <c r="UR774">
        <v>1</v>
      </c>
      <c r="US774">
        <v>0</v>
      </c>
      <c r="UT774">
        <v>0</v>
      </c>
      <c r="UU774">
        <v>0</v>
      </c>
      <c r="UV774">
        <v>0</v>
      </c>
      <c r="UW774">
        <v>0</v>
      </c>
      <c r="UX774">
        <v>0</v>
      </c>
      <c r="UY774">
        <v>0</v>
      </c>
      <c r="UZ774">
        <v>0</v>
      </c>
      <c r="VA774">
        <v>0</v>
      </c>
      <c r="VB774">
        <v>0</v>
      </c>
      <c r="VC774">
        <v>0</v>
      </c>
      <c r="VD774">
        <v>0</v>
      </c>
      <c r="VE774">
        <v>0</v>
      </c>
      <c r="VF774">
        <v>0</v>
      </c>
      <c r="VG774">
        <v>0</v>
      </c>
      <c r="VH774">
        <v>0</v>
      </c>
      <c r="VI774">
        <v>1</v>
      </c>
      <c r="VJ774">
        <v>0</v>
      </c>
      <c r="VK774">
        <v>0</v>
      </c>
      <c r="VL774">
        <v>0</v>
      </c>
      <c r="VM774">
        <v>0</v>
      </c>
      <c r="VN774">
        <v>0</v>
      </c>
      <c r="VO774">
        <v>0</v>
      </c>
      <c r="VP774">
        <v>0</v>
      </c>
      <c r="VQ774">
        <v>0</v>
      </c>
      <c r="VR774">
        <v>0</v>
      </c>
      <c r="VS774">
        <v>0</v>
      </c>
      <c r="VT774">
        <v>0</v>
      </c>
      <c r="VU774">
        <v>0</v>
      </c>
      <c r="VV774">
        <v>1</v>
      </c>
      <c r="VW774">
        <v>0</v>
      </c>
      <c r="VX774">
        <v>0</v>
      </c>
      <c r="VY774">
        <v>0</v>
      </c>
      <c r="VZ774">
        <v>0</v>
      </c>
      <c r="WA774">
        <v>0</v>
      </c>
      <c r="WB774">
        <v>0</v>
      </c>
      <c r="WC774">
        <v>0</v>
      </c>
      <c r="WD774">
        <v>0</v>
      </c>
      <c r="WE774">
        <v>0</v>
      </c>
      <c r="WF774">
        <v>0</v>
      </c>
      <c r="WG774">
        <v>0</v>
      </c>
      <c r="WH774">
        <v>0</v>
      </c>
      <c r="WI774">
        <v>1</v>
      </c>
      <c r="WJ774">
        <v>0</v>
      </c>
      <c r="WK774">
        <v>0</v>
      </c>
      <c r="WL774">
        <v>0</v>
      </c>
      <c r="WM774">
        <v>0</v>
      </c>
      <c r="WN774">
        <v>0</v>
      </c>
      <c r="WO774">
        <v>0</v>
      </c>
      <c r="WP774">
        <v>0</v>
      </c>
      <c r="WQ774">
        <v>0</v>
      </c>
      <c r="WR774">
        <v>0</v>
      </c>
      <c r="WS774">
        <v>0</v>
      </c>
      <c r="WT774">
        <v>0</v>
      </c>
      <c r="WU774">
        <v>0</v>
      </c>
      <c r="WV774">
        <v>0</v>
      </c>
      <c r="WW774">
        <v>0</v>
      </c>
      <c r="WX774">
        <v>0</v>
      </c>
      <c r="WY774">
        <v>0</v>
      </c>
      <c r="WZ774">
        <v>0</v>
      </c>
      <c r="XA774">
        <v>1</v>
      </c>
      <c r="XB774">
        <v>0</v>
      </c>
      <c r="XC774">
        <v>0</v>
      </c>
      <c r="XD774">
        <v>0</v>
      </c>
      <c r="XE774">
        <v>0</v>
      </c>
      <c r="XF774">
        <v>0</v>
      </c>
      <c r="XG774">
        <v>0</v>
      </c>
      <c r="XH774">
        <v>0</v>
      </c>
      <c r="XI774">
        <v>0</v>
      </c>
      <c r="XJ774">
        <v>0</v>
      </c>
      <c r="XK774">
        <v>1</v>
      </c>
      <c r="XL774">
        <v>0</v>
      </c>
      <c r="XM774">
        <v>0</v>
      </c>
      <c r="XN774">
        <v>1</v>
      </c>
      <c r="XO774">
        <v>0</v>
      </c>
      <c r="XP774">
        <v>0</v>
      </c>
      <c r="XQ774">
        <v>0</v>
      </c>
      <c r="XR774">
        <v>0</v>
      </c>
      <c r="XS774">
        <v>0</v>
      </c>
      <c r="XT774">
        <v>0</v>
      </c>
      <c r="XU774">
        <v>0</v>
      </c>
      <c r="XV774">
        <v>0</v>
      </c>
      <c r="XW774">
        <v>0</v>
      </c>
      <c r="XX774">
        <v>0</v>
      </c>
      <c r="XY774">
        <v>0</v>
      </c>
      <c r="XZ774">
        <v>0</v>
      </c>
      <c r="YA774">
        <v>0</v>
      </c>
      <c r="YB774">
        <v>0</v>
      </c>
      <c r="YC774">
        <v>0</v>
      </c>
      <c r="YD774">
        <v>0</v>
      </c>
      <c r="YE774">
        <v>0</v>
      </c>
      <c r="YF774">
        <v>0</v>
      </c>
      <c r="YG774">
        <v>0</v>
      </c>
      <c r="YH774">
        <v>0</v>
      </c>
      <c r="YI774">
        <v>0</v>
      </c>
      <c r="YJ774">
        <v>0</v>
      </c>
      <c r="YK774">
        <v>0</v>
      </c>
      <c r="YL774">
        <v>1</v>
      </c>
      <c r="YM774">
        <v>0</v>
      </c>
      <c r="YN774">
        <v>0</v>
      </c>
      <c r="YO774">
        <v>0</v>
      </c>
      <c r="YP774">
        <v>0</v>
      </c>
      <c r="YQ774">
        <v>0</v>
      </c>
      <c r="YR774">
        <v>0</v>
      </c>
      <c r="YS774">
        <v>0</v>
      </c>
      <c r="YT774">
        <v>0</v>
      </c>
      <c r="YU774">
        <v>0</v>
      </c>
      <c r="YV774">
        <v>0</v>
      </c>
      <c r="YW774">
        <v>1</v>
      </c>
      <c r="YX774">
        <v>0</v>
      </c>
      <c r="YY774">
        <v>0</v>
      </c>
      <c r="YZ774">
        <v>0</v>
      </c>
      <c r="ZA774">
        <v>0</v>
      </c>
      <c r="ZB774">
        <v>0</v>
      </c>
      <c r="ZC774">
        <v>0</v>
      </c>
      <c r="ZD774">
        <v>0</v>
      </c>
      <c r="ZE774">
        <v>0</v>
      </c>
      <c r="ZF774">
        <v>0</v>
      </c>
      <c r="ZG774">
        <v>0</v>
      </c>
      <c r="ZH774">
        <v>0</v>
      </c>
      <c r="ZI774">
        <v>0</v>
      </c>
      <c r="ZJ774">
        <v>0</v>
      </c>
      <c r="ZK774">
        <v>0</v>
      </c>
      <c r="ZL774">
        <v>0</v>
      </c>
      <c r="ZM774">
        <v>0</v>
      </c>
      <c r="ZN774">
        <v>0</v>
      </c>
      <c r="ZO774">
        <v>0</v>
      </c>
      <c r="ZP774">
        <v>0</v>
      </c>
      <c r="ZQ774">
        <v>0</v>
      </c>
      <c r="ZR774">
        <v>0</v>
      </c>
      <c r="ZS774">
        <v>0</v>
      </c>
      <c r="ZT774">
        <v>0</v>
      </c>
      <c r="ZU774">
        <v>0</v>
      </c>
      <c r="ZV774">
        <v>0</v>
      </c>
      <c r="ZW774">
        <v>0</v>
      </c>
      <c r="ZX774">
        <v>0</v>
      </c>
      <c r="ZY774">
        <v>0</v>
      </c>
      <c r="ZZ774">
        <v>0</v>
      </c>
      <c r="AAA774">
        <v>0</v>
      </c>
      <c r="AAB774">
        <v>0</v>
      </c>
      <c r="AAC774">
        <v>0</v>
      </c>
      <c r="AAD774">
        <v>0</v>
      </c>
      <c r="AAE774">
        <v>0</v>
      </c>
      <c r="AAF774">
        <v>0</v>
      </c>
      <c r="AAG774">
        <v>0</v>
      </c>
      <c r="AAH774">
        <v>0</v>
      </c>
      <c r="AAI774">
        <v>0</v>
      </c>
      <c r="AAJ774">
        <v>0</v>
      </c>
      <c r="AAK774">
        <v>0</v>
      </c>
      <c r="AAL774">
        <v>0</v>
      </c>
      <c r="AAM774">
        <v>0</v>
      </c>
      <c r="AAN774">
        <v>0</v>
      </c>
      <c r="AAO774">
        <v>0</v>
      </c>
      <c r="AAP774">
        <v>0</v>
      </c>
      <c r="AAQ774">
        <v>0</v>
      </c>
      <c r="AAR774">
        <v>0</v>
      </c>
      <c r="AAS774">
        <v>0</v>
      </c>
      <c r="AAT774">
        <v>0</v>
      </c>
      <c r="AAU774">
        <v>0</v>
      </c>
      <c r="AAV774">
        <v>0</v>
      </c>
      <c r="AAW774">
        <v>0</v>
      </c>
      <c r="AAX774">
        <v>0</v>
      </c>
      <c r="AAY774">
        <v>0</v>
      </c>
      <c r="AAZ774">
        <v>0</v>
      </c>
      <c r="ABA774">
        <v>0</v>
      </c>
      <c r="ABB774">
        <v>0</v>
      </c>
      <c r="ABC774">
        <v>0</v>
      </c>
      <c r="ABD774">
        <v>0</v>
      </c>
      <c r="ABE774">
        <v>0</v>
      </c>
      <c r="ABF774">
        <v>0</v>
      </c>
      <c r="ABG774">
        <v>0</v>
      </c>
      <c r="ABH774">
        <v>0</v>
      </c>
      <c r="ABI774">
        <v>0</v>
      </c>
      <c r="ABJ774">
        <v>0</v>
      </c>
      <c r="ABK774">
        <v>0</v>
      </c>
      <c r="ABL774">
        <v>0</v>
      </c>
      <c r="ABM774">
        <v>0</v>
      </c>
      <c r="ABN774">
        <v>0</v>
      </c>
      <c r="ABO774">
        <v>0</v>
      </c>
      <c r="ABP774">
        <v>0</v>
      </c>
      <c r="ABQ774">
        <v>0</v>
      </c>
      <c r="ABR774">
        <v>0</v>
      </c>
      <c r="ABS774">
        <v>0</v>
      </c>
      <c r="ABT774">
        <v>0</v>
      </c>
      <c r="ABU774">
        <v>0</v>
      </c>
      <c r="ABV774">
        <v>0</v>
      </c>
      <c r="ABW774">
        <v>0</v>
      </c>
      <c r="ABX774">
        <v>0</v>
      </c>
      <c r="ABY774">
        <v>0</v>
      </c>
      <c r="ABZ774">
        <v>0</v>
      </c>
      <c r="ACA774">
        <v>0</v>
      </c>
      <c r="ACB774">
        <v>0</v>
      </c>
      <c r="ACC774">
        <v>0</v>
      </c>
      <c r="ACD774">
        <v>0</v>
      </c>
      <c r="ACE774">
        <v>0</v>
      </c>
      <c r="ACF774">
        <v>0</v>
      </c>
      <c r="ACG774">
        <v>0</v>
      </c>
      <c r="ACH774">
        <v>0</v>
      </c>
      <c r="ACI774">
        <v>0</v>
      </c>
      <c r="ACJ774">
        <v>0</v>
      </c>
      <c r="ACK774">
        <v>0</v>
      </c>
      <c r="ACL774">
        <v>0</v>
      </c>
      <c r="ACM774">
        <v>0</v>
      </c>
      <c r="ACN774">
        <v>0</v>
      </c>
      <c r="ACO774">
        <v>0</v>
      </c>
      <c r="ACP774">
        <v>0</v>
      </c>
      <c r="ACQ774">
        <v>0</v>
      </c>
      <c r="ACR774">
        <v>0</v>
      </c>
      <c r="ACS774">
        <v>0</v>
      </c>
      <c r="ACT774">
        <v>0</v>
      </c>
      <c r="ACU774">
        <v>0</v>
      </c>
      <c r="ACV774">
        <v>0</v>
      </c>
      <c r="ACW774">
        <v>0</v>
      </c>
      <c r="ACX774">
        <v>0</v>
      </c>
      <c r="ACY774">
        <v>0</v>
      </c>
      <c r="ACZ774">
        <v>0</v>
      </c>
      <c r="ADA774">
        <v>0</v>
      </c>
      <c r="ADB774">
        <v>0</v>
      </c>
      <c r="ADC774">
        <v>0</v>
      </c>
      <c r="ADD774">
        <v>0</v>
      </c>
      <c r="ADE774">
        <v>0</v>
      </c>
      <c r="ADF774">
        <v>0</v>
      </c>
      <c r="ADG774">
        <v>0</v>
      </c>
      <c r="ADH774">
        <v>0</v>
      </c>
      <c r="ADI774">
        <v>0</v>
      </c>
      <c r="ADJ774">
        <v>0</v>
      </c>
      <c r="ADK774">
        <v>0</v>
      </c>
      <c r="ADL774">
        <v>0</v>
      </c>
      <c r="ADM774">
        <v>0</v>
      </c>
      <c r="ADN774">
        <v>0</v>
      </c>
      <c r="ADO774">
        <v>1</v>
      </c>
      <c r="ADP774">
        <v>0</v>
      </c>
      <c r="ADQ774">
        <v>0</v>
      </c>
      <c r="ADR774">
        <v>0</v>
      </c>
      <c r="ADS774">
        <v>0</v>
      </c>
      <c r="ADT774">
        <v>0</v>
      </c>
      <c r="ADU774">
        <v>0</v>
      </c>
      <c r="ADV774">
        <v>1</v>
      </c>
      <c r="ADW774">
        <v>0</v>
      </c>
      <c r="ADX774">
        <v>0</v>
      </c>
      <c r="ADY774">
        <v>0</v>
      </c>
      <c r="ADZ774">
        <v>0</v>
      </c>
      <c r="AEA774">
        <v>0</v>
      </c>
      <c r="AEB774">
        <v>0</v>
      </c>
      <c r="AEC774">
        <v>0</v>
      </c>
      <c r="AED774">
        <v>0</v>
      </c>
      <c r="AEE774">
        <v>0</v>
      </c>
      <c r="AEF774">
        <v>0</v>
      </c>
      <c r="AEG774">
        <v>0</v>
      </c>
      <c r="AEH774">
        <v>0</v>
      </c>
      <c r="AEI774">
        <v>0</v>
      </c>
      <c r="AEJ774">
        <v>0</v>
      </c>
      <c r="AEK774">
        <v>0</v>
      </c>
      <c r="AEL774">
        <v>0</v>
      </c>
      <c r="AEM774">
        <v>0</v>
      </c>
      <c r="AEN774">
        <v>0</v>
      </c>
      <c r="AEO774">
        <v>0</v>
      </c>
      <c r="AEP774">
        <v>0</v>
      </c>
      <c r="AEQ774">
        <v>0</v>
      </c>
      <c r="AER774">
        <v>0</v>
      </c>
      <c r="AES774">
        <v>0</v>
      </c>
      <c r="AET774">
        <v>0</v>
      </c>
      <c r="AEU774">
        <v>0</v>
      </c>
      <c r="AEV774">
        <v>0</v>
      </c>
      <c r="AEW774">
        <v>0</v>
      </c>
      <c r="AEX774">
        <v>0</v>
      </c>
      <c r="AEY774">
        <v>0</v>
      </c>
      <c r="AEZ774">
        <v>0</v>
      </c>
      <c r="AFA774">
        <v>0</v>
      </c>
      <c r="AFB774">
        <v>0</v>
      </c>
      <c r="AFC774">
        <v>0</v>
      </c>
      <c r="AFD774">
        <v>0</v>
      </c>
      <c r="AFE774">
        <v>0</v>
      </c>
      <c r="AFF774">
        <v>0</v>
      </c>
      <c r="AFG774">
        <v>0</v>
      </c>
      <c r="AFH774">
        <v>0</v>
      </c>
      <c r="AFI774">
        <v>0</v>
      </c>
      <c r="AFJ774">
        <v>0</v>
      </c>
      <c r="AFK774">
        <v>0</v>
      </c>
      <c r="AFL774">
        <v>0</v>
      </c>
      <c r="AFM774">
        <v>1</v>
      </c>
      <c r="AFN774">
        <v>1</v>
      </c>
      <c r="AFO774">
        <v>1</v>
      </c>
      <c r="AFP774">
        <v>0</v>
      </c>
      <c r="AFQ774">
        <v>0</v>
      </c>
      <c r="AFR774">
        <v>0</v>
      </c>
      <c r="AFS774">
        <v>0</v>
      </c>
      <c r="AFT774">
        <v>1</v>
      </c>
      <c r="AFU774">
        <v>1</v>
      </c>
      <c r="AFV774">
        <v>0</v>
      </c>
      <c r="AFW774">
        <v>0</v>
      </c>
      <c r="AFX774">
        <v>0</v>
      </c>
      <c r="AFY774">
        <v>0</v>
      </c>
      <c r="AFZ774">
        <v>0</v>
      </c>
      <c r="AGA774">
        <v>0</v>
      </c>
      <c r="AGB774">
        <v>0</v>
      </c>
      <c r="AGC774">
        <v>0</v>
      </c>
      <c r="AGD774">
        <v>0</v>
      </c>
      <c r="AGE774">
        <v>0</v>
      </c>
      <c r="AGF774">
        <v>0</v>
      </c>
      <c r="AGG774">
        <v>0</v>
      </c>
      <c r="AGH774">
        <v>0</v>
      </c>
      <c r="AGI774">
        <v>0</v>
      </c>
      <c r="AGJ774">
        <v>0</v>
      </c>
      <c r="AGK774">
        <v>0</v>
      </c>
      <c r="AGL774">
        <v>0</v>
      </c>
      <c r="AGM774">
        <v>0</v>
      </c>
      <c r="AGN774">
        <v>1</v>
      </c>
      <c r="AGO774">
        <v>0</v>
      </c>
      <c r="AGP774">
        <v>0</v>
      </c>
      <c r="AGQ774">
        <v>0</v>
      </c>
      <c r="AGR774">
        <v>0</v>
      </c>
      <c r="AGS774">
        <v>0</v>
      </c>
      <c r="AGT774">
        <v>0</v>
      </c>
      <c r="AGU774">
        <v>0</v>
      </c>
      <c r="AGV774">
        <v>0</v>
      </c>
      <c r="AGW774">
        <v>0</v>
      </c>
      <c r="AGX774">
        <v>0</v>
      </c>
      <c r="AGY774">
        <v>0</v>
      </c>
      <c r="AGZ774">
        <v>0</v>
      </c>
      <c r="AHA774">
        <v>0</v>
      </c>
      <c r="AHB774">
        <v>0</v>
      </c>
      <c r="AHC774">
        <v>1</v>
      </c>
      <c r="AHD774">
        <v>1</v>
      </c>
      <c r="AHE774">
        <v>0</v>
      </c>
      <c r="AHF774">
        <v>0</v>
      </c>
      <c r="AHG774">
        <v>0</v>
      </c>
      <c r="AHH774">
        <v>0</v>
      </c>
      <c r="AHI774">
        <v>0</v>
      </c>
      <c r="AHJ774">
        <v>0</v>
      </c>
      <c r="AHK774">
        <v>0</v>
      </c>
      <c r="AHL774">
        <v>0</v>
      </c>
      <c r="AHM774">
        <v>0</v>
      </c>
      <c r="AHN774">
        <v>0</v>
      </c>
      <c r="AHO774">
        <v>0</v>
      </c>
      <c r="AHP774">
        <v>0</v>
      </c>
      <c r="AHQ774">
        <v>0</v>
      </c>
      <c r="AHR774">
        <v>0</v>
      </c>
      <c r="AHS774">
        <v>0</v>
      </c>
      <c r="AHT774">
        <v>0</v>
      </c>
      <c r="AHU774">
        <v>0</v>
      </c>
      <c r="AHV774">
        <v>0</v>
      </c>
      <c r="AHW774">
        <v>0</v>
      </c>
      <c r="AHX774">
        <v>0</v>
      </c>
      <c r="AHY774">
        <v>1</v>
      </c>
      <c r="AHZ774">
        <v>0</v>
      </c>
      <c r="AIA774">
        <v>0</v>
      </c>
      <c r="AIB774">
        <v>0</v>
      </c>
      <c r="AIC774">
        <v>0</v>
      </c>
      <c r="AID774">
        <v>0</v>
      </c>
      <c r="AIE774">
        <v>0</v>
      </c>
      <c r="AIF774">
        <v>0</v>
      </c>
      <c r="AIG774">
        <v>0</v>
      </c>
      <c r="AIH774">
        <v>1</v>
      </c>
      <c r="AII774">
        <v>0</v>
      </c>
      <c r="AIJ774">
        <v>0</v>
      </c>
      <c r="AIK774">
        <v>0</v>
      </c>
      <c r="AIL774">
        <v>1</v>
      </c>
      <c r="AIM774">
        <v>0</v>
      </c>
      <c r="AIN774">
        <v>0</v>
      </c>
      <c r="AIO774">
        <v>0</v>
      </c>
      <c r="AIP774">
        <v>0</v>
      </c>
      <c r="AIQ774">
        <v>0</v>
      </c>
      <c r="AIR774">
        <v>0</v>
      </c>
      <c r="AIS774">
        <v>0</v>
      </c>
      <c r="AIT774">
        <v>0</v>
      </c>
      <c r="AIU774">
        <v>0</v>
      </c>
      <c r="AIV774">
        <v>0</v>
      </c>
      <c r="AIW774">
        <v>0</v>
      </c>
      <c r="AIX774">
        <v>0</v>
      </c>
      <c r="AIY774">
        <v>0</v>
      </c>
      <c r="AIZ774">
        <v>0</v>
      </c>
      <c r="AJA774">
        <v>0</v>
      </c>
      <c r="AJB774">
        <v>0</v>
      </c>
      <c r="AJC774">
        <v>0</v>
      </c>
      <c r="AJD774">
        <v>0</v>
      </c>
      <c r="AJE774">
        <v>0</v>
      </c>
      <c r="AJF774">
        <v>1</v>
      </c>
      <c r="AJG774">
        <v>0</v>
      </c>
      <c r="AJH774">
        <v>0</v>
      </c>
      <c r="AJI774">
        <v>0</v>
      </c>
      <c r="AJJ774">
        <v>0</v>
      </c>
      <c r="AJK774">
        <v>0</v>
      </c>
      <c r="AJL774">
        <v>0</v>
      </c>
      <c r="AJM774">
        <v>0</v>
      </c>
      <c r="AJN774">
        <v>0</v>
      </c>
      <c r="AJO774">
        <v>0</v>
      </c>
      <c r="AJP774">
        <v>0</v>
      </c>
      <c r="AJQ774">
        <v>0</v>
      </c>
      <c r="AJR774">
        <v>0</v>
      </c>
      <c r="AJS774">
        <v>0</v>
      </c>
      <c r="AJT774">
        <v>0</v>
      </c>
      <c r="AJU774">
        <v>0</v>
      </c>
      <c r="AJV774">
        <v>0</v>
      </c>
      <c r="AJW774">
        <v>0</v>
      </c>
      <c r="AJX774">
        <v>0</v>
      </c>
      <c r="AJY774">
        <v>0</v>
      </c>
      <c r="AJZ774">
        <v>0</v>
      </c>
      <c r="AKA774">
        <v>0</v>
      </c>
      <c r="AKB774">
        <v>0</v>
      </c>
      <c r="AKC774">
        <v>0</v>
      </c>
      <c r="AKD774">
        <v>0</v>
      </c>
      <c r="AKE774">
        <v>0</v>
      </c>
      <c r="AKF774">
        <v>0</v>
      </c>
      <c r="AKG774">
        <v>0</v>
      </c>
      <c r="AKH774">
        <v>0</v>
      </c>
      <c r="AKI774">
        <v>0</v>
      </c>
      <c r="AKJ774">
        <v>0</v>
      </c>
      <c r="AKK774">
        <v>0</v>
      </c>
      <c r="AKL774">
        <v>0</v>
      </c>
      <c r="AKM774">
        <v>0</v>
      </c>
      <c r="AKN774">
        <v>0</v>
      </c>
      <c r="AKO774">
        <v>0</v>
      </c>
      <c r="AKP774">
        <v>1</v>
      </c>
      <c r="AKQ774">
        <v>0</v>
      </c>
      <c r="AKR774">
        <v>0</v>
      </c>
      <c r="AKS774">
        <v>0</v>
      </c>
      <c r="AKT774">
        <v>0</v>
      </c>
      <c r="AKU774">
        <v>0</v>
      </c>
      <c r="AKV774">
        <v>0</v>
      </c>
      <c r="AKW774">
        <v>0</v>
      </c>
      <c r="AKX774">
        <v>0</v>
      </c>
      <c r="AKY774">
        <v>0</v>
      </c>
      <c r="AKZ774">
        <v>0</v>
      </c>
      <c r="ALA774">
        <v>1</v>
      </c>
      <c r="ALB774">
        <v>1</v>
      </c>
      <c r="ALC774">
        <v>0</v>
      </c>
      <c r="ALD774">
        <v>0</v>
      </c>
      <c r="ALE774">
        <v>1</v>
      </c>
      <c r="ALF774">
        <v>0</v>
      </c>
      <c r="ALG774">
        <v>0</v>
      </c>
      <c r="ALH774">
        <v>0</v>
      </c>
      <c r="ALI774">
        <v>0</v>
      </c>
      <c r="ALJ774">
        <v>0</v>
      </c>
      <c r="ALK774">
        <v>0</v>
      </c>
      <c r="ALL774">
        <v>0</v>
      </c>
      <c r="ALM774">
        <v>0</v>
      </c>
      <c r="ALN774">
        <v>0</v>
      </c>
      <c r="ALO774">
        <v>0</v>
      </c>
      <c r="ALP774">
        <v>0</v>
      </c>
      <c r="ALQ774">
        <v>0</v>
      </c>
      <c r="ALR774">
        <v>0</v>
      </c>
      <c r="ALS774">
        <v>0</v>
      </c>
      <c r="ALT774">
        <v>0</v>
      </c>
      <c r="ALU774">
        <v>0</v>
      </c>
      <c r="ALV774">
        <v>0</v>
      </c>
      <c r="ALW774">
        <v>0</v>
      </c>
      <c r="ALX774">
        <v>0</v>
      </c>
      <c r="ALY774">
        <v>0</v>
      </c>
      <c r="ALZ774">
        <v>0</v>
      </c>
      <c r="AMA774">
        <v>0</v>
      </c>
      <c r="AMB774">
        <v>0</v>
      </c>
      <c r="AMC774">
        <v>0</v>
      </c>
      <c r="AMD774">
        <v>0</v>
      </c>
      <c r="AME774">
        <v>0</v>
      </c>
      <c r="AMF774">
        <v>0</v>
      </c>
      <c r="AMG774">
        <v>0</v>
      </c>
      <c r="AMH774">
        <v>0</v>
      </c>
      <c r="AMI774">
        <v>0</v>
      </c>
      <c r="AMJ774">
        <v>0</v>
      </c>
      <c r="AMK774">
        <v>0</v>
      </c>
      <c r="AML774">
        <v>0</v>
      </c>
      <c r="AMM774">
        <v>0</v>
      </c>
      <c r="AMN774">
        <v>0</v>
      </c>
      <c r="AMO774">
        <v>1</v>
      </c>
      <c r="AMP774">
        <v>0</v>
      </c>
      <c r="AMQ774">
        <v>0</v>
      </c>
      <c r="AMR774">
        <v>0</v>
      </c>
      <c r="AMS774">
        <v>1</v>
      </c>
      <c r="AMT774">
        <v>0</v>
      </c>
      <c r="AMU774">
        <v>0</v>
      </c>
      <c r="AMV774">
        <v>0</v>
      </c>
      <c r="AMW774">
        <v>0</v>
      </c>
      <c r="AMX774">
        <v>0</v>
      </c>
      <c r="AMY774">
        <v>0</v>
      </c>
      <c r="AMZ774">
        <v>1</v>
      </c>
      <c r="ANA774">
        <v>1</v>
      </c>
      <c r="ANB774">
        <v>1</v>
      </c>
      <c r="ANC774">
        <v>0</v>
      </c>
      <c r="AND774">
        <v>0</v>
      </c>
      <c r="ANE774">
        <v>0</v>
      </c>
      <c r="ANF774">
        <v>0</v>
      </c>
      <c r="ANG774">
        <v>0</v>
      </c>
      <c r="ANH774">
        <v>0</v>
      </c>
      <c r="ANI774">
        <v>0</v>
      </c>
      <c r="ANJ774">
        <v>0</v>
      </c>
      <c r="ANK774">
        <v>0</v>
      </c>
      <c r="ANL774">
        <v>0</v>
      </c>
      <c r="ANM774">
        <v>0</v>
      </c>
      <c r="ANN774">
        <v>0</v>
      </c>
      <c r="ANO774">
        <v>0</v>
      </c>
      <c r="ANP774">
        <v>0</v>
      </c>
      <c r="ANQ774">
        <v>0</v>
      </c>
      <c r="ANR774">
        <v>0</v>
      </c>
      <c r="ANS774">
        <v>0</v>
      </c>
      <c r="ANT774">
        <v>0</v>
      </c>
      <c r="ANU774">
        <v>0</v>
      </c>
      <c r="ANV774">
        <v>0</v>
      </c>
      <c r="ANW774">
        <v>0</v>
      </c>
      <c r="ANX774">
        <v>0</v>
      </c>
      <c r="ANY774">
        <v>0</v>
      </c>
      <c r="ANZ774">
        <v>0</v>
      </c>
      <c r="AOA774">
        <v>0</v>
      </c>
      <c r="AOB774">
        <v>0</v>
      </c>
      <c r="AOC774">
        <v>0</v>
      </c>
      <c r="AOD774">
        <v>0</v>
      </c>
      <c r="AOE774">
        <v>0</v>
      </c>
      <c r="AOF774">
        <v>0</v>
      </c>
      <c r="AOG774">
        <v>1</v>
      </c>
      <c r="AOH774">
        <v>0</v>
      </c>
      <c r="AOI774">
        <v>0</v>
      </c>
      <c r="AOJ774">
        <v>0</v>
      </c>
      <c r="AOK774">
        <v>0</v>
      </c>
      <c r="AOL774">
        <v>0</v>
      </c>
      <c r="AOM774">
        <v>0</v>
      </c>
      <c r="AON774">
        <v>0</v>
      </c>
      <c r="AOO774">
        <v>0</v>
      </c>
      <c r="AOP774">
        <v>0</v>
      </c>
      <c r="AOQ774">
        <v>0</v>
      </c>
      <c r="AOR774">
        <v>0</v>
      </c>
      <c r="AOS774">
        <v>0</v>
      </c>
      <c r="AOT774">
        <v>0</v>
      </c>
      <c r="AOU774">
        <v>0</v>
      </c>
      <c r="AOV774">
        <v>0</v>
      </c>
      <c r="AOW774">
        <v>1</v>
      </c>
      <c r="AOX774">
        <v>0</v>
      </c>
      <c r="AOY774">
        <v>0</v>
      </c>
      <c r="AOZ774">
        <v>0</v>
      </c>
      <c r="APA774">
        <v>0</v>
      </c>
      <c r="APB774">
        <v>1</v>
      </c>
      <c r="APC774">
        <v>0</v>
      </c>
      <c r="APD774">
        <v>0</v>
      </c>
      <c r="APE774">
        <v>0</v>
      </c>
      <c r="APF774">
        <v>0</v>
      </c>
      <c r="APG774">
        <v>0</v>
      </c>
      <c r="APH774">
        <v>0</v>
      </c>
      <c r="API774">
        <v>0</v>
      </c>
      <c r="APJ774">
        <v>0</v>
      </c>
      <c r="APK774">
        <v>0</v>
      </c>
      <c r="APL774">
        <v>0</v>
      </c>
      <c r="APM774">
        <v>0</v>
      </c>
      <c r="APN774">
        <v>1</v>
      </c>
      <c r="APO774">
        <v>0</v>
      </c>
      <c r="APP774">
        <v>0</v>
      </c>
      <c r="APQ774">
        <v>0</v>
      </c>
      <c r="APR774">
        <v>0</v>
      </c>
      <c r="APS774">
        <v>0</v>
      </c>
      <c r="APT774">
        <v>0</v>
      </c>
      <c r="APU774">
        <v>0</v>
      </c>
      <c r="APV774">
        <v>0</v>
      </c>
      <c r="APW774">
        <v>0</v>
      </c>
      <c r="APX774">
        <v>0</v>
      </c>
      <c r="APY774">
        <v>0</v>
      </c>
      <c r="APZ774">
        <v>0</v>
      </c>
      <c r="AQA774">
        <v>0</v>
      </c>
      <c r="AQB774">
        <v>0</v>
      </c>
      <c r="AQC774">
        <v>0</v>
      </c>
      <c r="AQD774">
        <v>0</v>
      </c>
      <c r="AQE774">
        <v>0</v>
      </c>
      <c r="AQF774">
        <v>0</v>
      </c>
      <c r="AQG774">
        <v>1</v>
      </c>
      <c r="AQH774">
        <v>0</v>
      </c>
      <c r="AQI774">
        <v>0</v>
      </c>
      <c r="AQJ774">
        <v>1</v>
      </c>
      <c r="AQK774">
        <v>0</v>
      </c>
      <c r="AQL774">
        <v>0</v>
      </c>
      <c r="AQM774">
        <v>0</v>
      </c>
      <c r="AQN774">
        <v>0</v>
      </c>
      <c r="AQO774">
        <v>0</v>
      </c>
      <c r="AQP774">
        <v>0</v>
      </c>
      <c r="AQQ774">
        <v>0</v>
      </c>
      <c r="AQR774">
        <v>0</v>
      </c>
      <c r="AQS774">
        <v>0</v>
      </c>
      <c r="AQT774">
        <v>0</v>
      </c>
      <c r="AQU774">
        <v>0</v>
      </c>
      <c r="AQV774">
        <v>0</v>
      </c>
      <c r="AQW774">
        <v>0</v>
      </c>
      <c r="AQX774">
        <v>0</v>
      </c>
      <c r="AQY774">
        <v>0</v>
      </c>
      <c r="AQZ774">
        <v>0</v>
      </c>
      <c r="ARA774">
        <v>0</v>
      </c>
      <c r="ARB774">
        <v>0</v>
      </c>
      <c r="ARC774">
        <v>0</v>
      </c>
      <c r="ARD774">
        <v>0</v>
      </c>
      <c r="ARE774">
        <v>0</v>
      </c>
      <c r="ARF774">
        <v>0</v>
      </c>
      <c r="ARG774">
        <v>0</v>
      </c>
      <c r="ARH774">
        <v>1</v>
      </c>
      <c r="ARI774">
        <v>0</v>
      </c>
      <c r="ARJ774">
        <v>0</v>
      </c>
      <c r="ARK774">
        <v>0</v>
      </c>
      <c r="ARL774">
        <v>0</v>
      </c>
      <c r="ARM774">
        <v>0</v>
      </c>
      <c r="ARN774">
        <v>0</v>
      </c>
      <c r="ARO774">
        <v>0</v>
      </c>
      <c r="ARP774">
        <v>0</v>
      </c>
      <c r="ARQ774">
        <v>0</v>
      </c>
      <c r="ARR774">
        <v>0</v>
      </c>
      <c r="ARS774">
        <v>1</v>
      </c>
      <c r="ART774">
        <v>0</v>
      </c>
      <c r="ARU774">
        <v>0</v>
      </c>
      <c r="ARV774">
        <v>0</v>
      </c>
      <c r="ARW774">
        <v>0</v>
      </c>
      <c r="ARX774">
        <v>0</v>
      </c>
      <c r="ARY774">
        <v>0</v>
      </c>
      <c r="ARZ774">
        <v>0</v>
      </c>
      <c r="ASA774">
        <v>0</v>
      </c>
      <c r="ASB774">
        <v>0</v>
      </c>
      <c r="ASC774">
        <v>1</v>
      </c>
      <c r="ASD774">
        <v>0</v>
      </c>
      <c r="ASE774">
        <v>0</v>
      </c>
      <c r="ASF774">
        <v>1</v>
      </c>
      <c r="ASG774">
        <v>0</v>
      </c>
      <c r="ASH774">
        <v>0</v>
      </c>
      <c r="ASI774">
        <v>0</v>
      </c>
      <c r="ASJ774">
        <v>0</v>
      </c>
      <c r="ASK774">
        <v>0</v>
      </c>
      <c r="ASL774">
        <v>0</v>
      </c>
      <c r="ASM774">
        <v>0</v>
      </c>
      <c r="ASN774">
        <v>0</v>
      </c>
      <c r="ASO774">
        <v>0</v>
      </c>
      <c r="ASP774">
        <v>0</v>
      </c>
      <c r="ASQ774">
        <v>0</v>
      </c>
      <c r="ASR774">
        <v>0</v>
      </c>
      <c r="ASS774">
        <v>1</v>
      </c>
      <c r="AST774">
        <v>0</v>
      </c>
      <c r="ASU774">
        <v>0</v>
      </c>
      <c r="ASV774">
        <v>0</v>
      </c>
      <c r="ASW774">
        <v>0</v>
      </c>
      <c r="ASX774">
        <v>0</v>
      </c>
      <c r="ASY774">
        <v>0</v>
      </c>
      <c r="ASZ774">
        <v>0</v>
      </c>
      <c r="ATA774">
        <v>0</v>
      </c>
      <c r="ATB774">
        <v>0</v>
      </c>
      <c r="ATC774">
        <v>0</v>
      </c>
      <c r="ATD774">
        <v>0</v>
      </c>
      <c r="ATE774">
        <v>0</v>
      </c>
      <c r="ATF774">
        <v>0</v>
      </c>
      <c r="ATG774">
        <v>0</v>
      </c>
      <c r="ATH774">
        <v>0</v>
      </c>
      <c r="ATI774">
        <v>0</v>
      </c>
      <c r="ATJ774">
        <v>0</v>
      </c>
      <c r="ATK774">
        <v>0</v>
      </c>
      <c r="ATL774">
        <v>0</v>
      </c>
      <c r="ATM774">
        <v>0</v>
      </c>
      <c r="ATN774">
        <v>1</v>
      </c>
      <c r="ATO774">
        <v>0</v>
      </c>
      <c r="ATP774">
        <v>0</v>
      </c>
      <c r="ATQ774">
        <v>0</v>
      </c>
      <c r="ATR774">
        <v>0</v>
      </c>
      <c r="ATS774">
        <v>0</v>
      </c>
      <c r="ATT774">
        <v>0</v>
      </c>
      <c r="ATU774">
        <v>0</v>
      </c>
      <c r="ATV774">
        <v>0</v>
      </c>
      <c r="ATW774">
        <v>0</v>
      </c>
      <c r="ATX774">
        <v>0</v>
      </c>
      <c r="ATY774">
        <v>0</v>
      </c>
      <c r="ATZ774">
        <v>0</v>
      </c>
      <c r="AUA774">
        <v>0</v>
      </c>
      <c r="AUB774">
        <v>0</v>
      </c>
      <c r="AUC774">
        <v>0</v>
      </c>
      <c r="AUD774">
        <v>0</v>
      </c>
      <c r="AUE774">
        <v>0</v>
      </c>
      <c r="AUF774">
        <v>0</v>
      </c>
      <c r="AUG774">
        <v>0</v>
      </c>
      <c r="AUH774">
        <v>0</v>
      </c>
      <c r="AUI774">
        <v>0</v>
      </c>
      <c r="AUJ774">
        <v>0</v>
      </c>
      <c r="AUK774">
        <v>0</v>
      </c>
      <c r="AUL774">
        <v>0</v>
      </c>
      <c r="AUM774">
        <v>0</v>
      </c>
      <c r="AUN774">
        <v>0</v>
      </c>
      <c r="AUO774">
        <v>0</v>
      </c>
      <c r="AUP774">
        <v>0</v>
      </c>
      <c r="AUQ774">
        <v>0</v>
      </c>
      <c r="AUR774">
        <v>0</v>
      </c>
      <c r="AUS774">
        <v>0</v>
      </c>
      <c r="AUT774">
        <v>0</v>
      </c>
      <c r="AUU774">
        <v>0</v>
      </c>
      <c r="AUV774">
        <v>0</v>
      </c>
      <c r="AUW774">
        <v>0</v>
      </c>
      <c r="AUX774">
        <v>0</v>
      </c>
      <c r="AUY774">
        <v>0</v>
      </c>
      <c r="AUZ774">
        <v>0</v>
      </c>
      <c r="AVA774">
        <v>0</v>
      </c>
      <c r="AVB774">
        <v>0</v>
      </c>
      <c r="AVC774">
        <v>0</v>
      </c>
      <c r="AVD774">
        <v>0</v>
      </c>
      <c r="AVE774">
        <v>0</v>
      </c>
      <c r="AVF774">
        <v>0</v>
      </c>
      <c r="AVG774">
        <v>0</v>
      </c>
      <c r="AVH774">
        <v>1</v>
      </c>
      <c r="AVI774">
        <v>0</v>
      </c>
      <c r="AVJ774">
        <v>0</v>
      </c>
      <c r="AVK774">
        <v>0</v>
      </c>
      <c r="AVL774">
        <v>0</v>
      </c>
      <c r="AVM774">
        <v>0</v>
      </c>
      <c r="AVN774">
        <v>0</v>
      </c>
      <c r="AVO774">
        <v>0</v>
      </c>
      <c r="AVP774">
        <v>0</v>
      </c>
      <c r="AVQ774">
        <v>0</v>
      </c>
      <c r="AVR774">
        <v>0</v>
      </c>
      <c r="AVS774">
        <v>0</v>
      </c>
      <c r="AVT774">
        <v>0</v>
      </c>
      <c r="AVU774">
        <v>0</v>
      </c>
      <c r="AVV774">
        <v>0</v>
      </c>
      <c r="AVW774">
        <v>0</v>
      </c>
      <c r="AVX774">
        <v>0</v>
      </c>
      <c r="AVY774">
        <v>1</v>
      </c>
      <c r="AVZ774">
        <v>0</v>
      </c>
      <c r="AWA774">
        <v>0</v>
      </c>
      <c r="AWB774">
        <v>0</v>
      </c>
      <c r="AWC774">
        <v>0</v>
      </c>
      <c r="AWD774">
        <v>0</v>
      </c>
      <c r="AWE774">
        <v>0</v>
      </c>
      <c r="AWF774">
        <v>1</v>
      </c>
      <c r="AWG774">
        <v>0</v>
      </c>
      <c r="AWH774">
        <v>0</v>
      </c>
      <c r="AWI774">
        <v>0</v>
      </c>
      <c r="AWJ774">
        <v>1</v>
      </c>
      <c r="AWK774">
        <v>0</v>
      </c>
      <c r="AWL774">
        <v>0</v>
      </c>
      <c r="AWM774">
        <v>1</v>
      </c>
      <c r="AWN774">
        <v>0</v>
      </c>
      <c r="AWO774" s="16">
        <v>6</v>
      </c>
    </row>
    <row r="775" spans="1:1289" x14ac:dyDescent="0.25">
      <c r="A775">
        <v>3187</v>
      </c>
      <c r="B775">
        <v>1</v>
      </c>
      <c r="C775">
        <v>1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1</v>
      </c>
      <c r="O775">
        <v>1</v>
      </c>
      <c r="P775">
        <v>0</v>
      </c>
      <c r="Q775">
        <v>0</v>
      </c>
      <c r="R775">
        <v>0</v>
      </c>
      <c r="S775">
        <v>0</v>
      </c>
      <c r="T775">
        <v>1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1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1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CZ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1</v>
      </c>
      <c r="DG775">
        <v>0</v>
      </c>
      <c r="DH775">
        <v>0</v>
      </c>
      <c r="DI775">
        <v>0</v>
      </c>
      <c r="DJ775">
        <v>0</v>
      </c>
      <c r="DK775">
        <v>0</v>
      </c>
      <c r="DL775">
        <v>0</v>
      </c>
      <c r="DM775">
        <v>0</v>
      </c>
      <c r="DN775">
        <v>0</v>
      </c>
      <c r="DO775">
        <v>0</v>
      </c>
      <c r="DP775">
        <v>0</v>
      </c>
      <c r="DQ775">
        <v>0</v>
      </c>
      <c r="DR775">
        <v>0</v>
      </c>
      <c r="DS775">
        <v>0</v>
      </c>
      <c r="DT775">
        <v>0</v>
      </c>
      <c r="DU775">
        <v>0</v>
      </c>
      <c r="DV775">
        <v>0</v>
      </c>
      <c r="DW775">
        <v>0</v>
      </c>
      <c r="DX775">
        <v>0</v>
      </c>
      <c r="DY775">
        <v>0</v>
      </c>
      <c r="DZ775">
        <v>0</v>
      </c>
      <c r="EA775">
        <v>0</v>
      </c>
      <c r="EB775">
        <v>1</v>
      </c>
      <c r="EC775">
        <v>0</v>
      </c>
      <c r="ED775">
        <v>1</v>
      </c>
      <c r="EE775">
        <v>0</v>
      </c>
      <c r="EF775">
        <v>0</v>
      </c>
      <c r="EG775">
        <v>0</v>
      </c>
      <c r="EH775">
        <v>0</v>
      </c>
      <c r="EI775">
        <v>0</v>
      </c>
      <c r="EJ775">
        <v>0</v>
      </c>
      <c r="EK775">
        <v>0</v>
      </c>
      <c r="EL775">
        <v>0</v>
      </c>
      <c r="EM775">
        <v>0</v>
      </c>
      <c r="EN775">
        <v>0</v>
      </c>
      <c r="EO775">
        <v>0</v>
      </c>
      <c r="EP775">
        <v>0</v>
      </c>
      <c r="EQ775">
        <v>0</v>
      </c>
      <c r="ER775">
        <v>0</v>
      </c>
      <c r="ES775">
        <v>0</v>
      </c>
      <c r="ET775">
        <v>1</v>
      </c>
      <c r="EU775">
        <v>0</v>
      </c>
      <c r="EV775">
        <v>0</v>
      </c>
      <c r="EW775">
        <v>0</v>
      </c>
      <c r="EX775">
        <v>0</v>
      </c>
      <c r="EY775">
        <v>0</v>
      </c>
      <c r="EZ775">
        <v>0</v>
      </c>
      <c r="FA775">
        <v>0</v>
      </c>
      <c r="FB775">
        <v>0</v>
      </c>
      <c r="FC775">
        <v>0</v>
      </c>
      <c r="FD775">
        <v>1</v>
      </c>
      <c r="FE775">
        <v>0</v>
      </c>
      <c r="FF775">
        <v>0</v>
      </c>
      <c r="FG775">
        <v>0</v>
      </c>
      <c r="FH775">
        <v>0</v>
      </c>
      <c r="FI775">
        <v>0</v>
      </c>
      <c r="FJ775">
        <v>0</v>
      </c>
      <c r="FK775">
        <v>0</v>
      </c>
      <c r="FL775">
        <v>0</v>
      </c>
      <c r="FM775">
        <v>0</v>
      </c>
      <c r="FN775">
        <v>0</v>
      </c>
      <c r="FO775">
        <v>0</v>
      </c>
      <c r="FP775">
        <v>0</v>
      </c>
      <c r="FQ775">
        <v>0</v>
      </c>
      <c r="FR775">
        <v>0</v>
      </c>
      <c r="FS775">
        <v>0</v>
      </c>
      <c r="FT775">
        <v>0</v>
      </c>
      <c r="FU775">
        <v>0</v>
      </c>
      <c r="FV775">
        <v>0</v>
      </c>
      <c r="FW775">
        <v>0</v>
      </c>
      <c r="FX775">
        <v>0</v>
      </c>
      <c r="FY775">
        <v>0</v>
      </c>
      <c r="FZ775">
        <v>0</v>
      </c>
      <c r="GA775">
        <v>0</v>
      </c>
      <c r="GB775">
        <v>0</v>
      </c>
      <c r="GC775">
        <v>0</v>
      </c>
      <c r="GD775">
        <v>0</v>
      </c>
      <c r="GE775">
        <v>0</v>
      </c>
      <c r="GF775">
        <v>0</v>
      </c>
      <c r="GG775">
        <v>0</v>
      </c>
      <c r="GH775">
        <v>0</v>
      </c>
      <c r="GI775">
        <v>0</v>
      </c>
      <c r="GJ775">
        <v>0</v>
      </c>
      <c r="GK775">
        <v>0</v>
      </c>
      <c r="GL775">
        <v>0</v>
      </c>
      <c r="GM775">
        <v>0</v>
      </c>
      <c r="GN775">
        <v>0</v>
      </c>
      <c r="GO775">
        <v>0</v>
      </c>
      <c r="GP775">
        <v>0</v>
      </c>
      <c r="GQ775">
        <v>0</v>
      </c>
      <c r="GR775">
        <v>0</v>
      </c>
      <c r="GS775">
        <v>0</v>
      </c>
      <c r="GT775">
        <v>0</v>
      </c>
      <c r="GU775">
        <v>0</v>
      </c>
      <c r="GV775">
        <v>0</v>
      </c>
      <c r="GW775">
        <v>0</v>
      </c>
      <c r="GX775">
        <v>0</v>
      </c>
      <c r="GY775">
        <v>0</v>
      </c>
      <c r="GZ775">
        <v>0</v>
      </c>
      <c r="HA775">
        <v>0</v>
      </c>
      <c r="HB775">
        <v>0</v>
      </c>
      <c r="HC775">
        <v>0</v>
      </c>
      <c r="HD775">
        <v>0</v>
      </c>
      <c r="HE775">
        <v>0</v>
      </c>
      <c r="HF775">
        <v>0</v>
      </c>
      <c r="HG775">
        <v>0</v>
      </c>
      <c r="HH775">
        <v>0</v>
      </c>
      <c r="HI775">
        <v>0</v>
      </c>
      <c r="HJ775">
        <v>0</v>
      </c>
      <c r="HK775">
        <v>0</v>
      </c>
      <c r="HL775">
        <v>0</v>
      </c>
      <c r="HM775">
        <v>0</v>
      </c>
      <c r="HN775">
        <v>0</v>
      </c>
      <c r="HO775">
        <v>0</v>
      </c>
      <c r="HP775">
        <v>0</v>
      </c>
      <c r="HQ775">
        <v>0</v>
      </c>
      <c r="HR775">
        <v>0</v>
      </c>
      <c r="HS775">
        <v>0</v>
      </c>
      <c r="HT775">
        <v>0</v>
      </c>
      <c r="HU775">
        <v>0</v>
      </c>
      <c r="HV775">
        <v>0</v>
      </c>
      <c r="HW775">
        <v>0</v>
      </c>
      <c r="HX775">
        <v>0</v>
      </c>
      <c r="HY775">
        <v>0</v>
      </c>
      <c r="HZ775">
        <v>0</v>
      </c>
      <c r="IA775">
        <v>0</v>
      </c>
      <c r="IB775">
        <v>0</v>
      </c>
      <c r="IC775">
        <v>0</v>
      </c>
      <c r="ID775">
        <v>0</v>
      </c>
      <c r="IE775">
        <v>0</v>
      </c>
      <c r="IF775">
        <v>0</v>
      </c>
      <c r="IG775">
        <v>0</v>
      </c>
      <c r="IH775">
        <v>0</v>
      </c>
      <c r="II775">
        <v>0</v>
      </c>
      <c r="IJ775">
        <v>0</v>
      </c>
      <c r="IK775">
        <v>1</v>
      </c>
      <c r="IL775">
        <v>0</v>
      </c>
      <c r="IM775">
        <v>0</v>
      </c>
      <c r="IN775">
        <v>0</v>
      </c>
      <c r="IO775">
        <v>0</v>
      </c>
      <c r="IP775">
        <v>0</v>
      </c>
      <c r="IQ775">
        <v>0</v>
      </c>
      <c r="IR775">
        <v>0</v>
      </c>
      <c r="IS775">
        <v>0</v>
      </c>
      <c r="IT775">
        <v>0</v>
      </c>
      <c r="IU775">
        <v>0</v>
      </c>
      <c r="IV775">
        <v>0</v>
      </c>
      <c r="IW775">
        <v>0</v>
      </c>
      <c r="IX775">
        <v>0</v>
      </c>
      <c r="IY775">
        <v>0</v>
      </c>
      <c r="IZ775">
        <v>0</v>
      </c>
      <c r="JA775">
        <v>0</v>
      </c>
      <c r="JB775">
        <v>0</v>
      </c>
      <c r="JC775">
        <v>0</v>
      </c>
      <c r="JD775">
        <v>0</v>
      </c>
      <c r="JE775">
        <v>0</v>
      </c>
      <c r="JF775">
        <v>0</v>
      </c>
      <c r="JG775">
        <v>0</v>
      </c>
      <c r="JH775">
        <v>0</v>
      </c>
      <c r="JI775">
        <v>0</v>
      </c>
      <c r="JJ775">
        <v>0</v>
      </c>
      <c r="JK775">
        <v>0</v>
      </c>
      <c r="JL775">
        <v>0</v>
      </c>
      <c r="JM775">
        <v>0</v>
      </c>
      <c r="JN775">
        <v>0</v>
      </c>
      <c r="JO775">
        <v>0</v>
      </c>
      <c r="JP775">
        <v>0</v>
      </c>
      <c r="JQ775">
        <v>0</v>
      </c>
      <c r="JR775">
        <v>0</v>
      </c>
      <c r="JS775">
        <v>0</v>
      </c>
      <c r="JT775">
        <v>0</v>
      </c>
      <c r="JU775">
        <v>0</v>
      </c>
      <c r="JV775">
        <v>0</v>
      </c>
      <c r="JW775">
        <v>0</v>
      </c>
      <c r="JX775">
        <v>0</v>
      </c>
      <c r="JY775">
        <v>0</v>
      </c>
      <c r="JZ775">
        <v>0</v>
      </c>
      <c r="KA775">
        <v>0</v>
      </c>
      <c r="KB775">
        <v>0</v>
      </c>
      <c r="KC775">
        <v>0</v>
      </c>
      <c r="KD775">
        <v>0</v>
      </c>
      <c r="KE775">
        <v>0</v>
      </c>
      <c r="KF775">
        <v>0</v>
      </c>
      <c r="KG775">
        <v>0</v>
      </c>
      <c r="KH775">
        <v>0</v>
      </c>
      <c r="KI775">
        <v>0</v>
      </c>
      <c r="KJ775">
        <v>0</v>
      </c>
      <c r="KK775">
        <v>0</v>
      </c>
      <c r="KL775">
        <v>0</v>
      </c>
      <c r="KM775">
        <v>0</v>
      </c>
      <c r="KN775">
        <v>0</v>
      </c>
      <c r="KO775">
        <v>0</v>
      </c>
      <c r="KP775">
        <v>0</v>
      </c>
      <c r="KQ775">
        <v>0</v>
      </c>
      <c r="KR775">
        <v>0</v>
      </c>
      <c r="KS775">
        <v>0</v>
      </c>
      <c r="KT775">
        <v>0</v>
      </c>
      <c r="KU775">
        <v>0</v>
      </c>
      <c r="KV775">
        <v>0</v>
      </c>
      <c r="KW775">
        <v>0</v>
      </c>
      <c r="KX775">
        <v>0</v>
      </c>
      <c r="KY775">
        <v>0</v>
      </c>
      <c r="KZ775">
        <v>0</v>
      </c>
      <c r="LA775">
        <v>0</v>
      </c>
      <c r="LB775">
        <v>0</v>
      </c>
      <c r="LC775">
        <v>0</v>
      </c>
      <c r="LD775">
        <v>0</v>
      </c>
      <c r="LE775">
        <v>0</v>
      </c>
      <c r="LF775">
        <v>0</v>
      </c>
      <c r="LG775">
        <v>0</v>
      </c>
      <c r="LH775">
        <v>0</v>
      </c>
      <c r="LI775">
        <v>0</v>
      </c>
      <c r="LJ775">
        <v>0</v>
      </c>
      <c r="LK775">
        <v>0</v>
      </c>
      <c r="LL775">
        <v>0</v>
      </c>
      <c r="LM775">
        <v>0</v>
      </c>
      <c r="LN775">
        <v>0</v>
      </c>
      <c r="LO775">
        <v>0</v>
      </c>
      <c r="LP775">
        <v>0</v>
      </c>
      <c r="LQ775">
        <v>0</v>
      </c>
      <c r="LR775">
        <v>0</v>
      </c>
      <c r="LS775">
        <v>0</v>
      </c>
      <c r="LT775">
        <v>0</v>
      </c>
      <c r="LU775">
        <v>0</v>
      </c>
      <c r="LV775">
        <v>0</v>
      </c>
      <c r="LW775">
        <v>0</v>
      </c>
      <c r="LX775">
        <v>0</v>
      </c>
      <c r="LY775">
        <v>0</v>
      </c>
      <c r="LZ775">
        <v>0</v>
      </c>
      <c r="MA775">
        <v>0</v>
      </c>
      <c r="MB775">
        <v>0</v>
      </c>
      <c r="MC775">
        <v>0</v>
      </c>
      <c r="MD775">
        <v>0</v>
      </c>
      <c r="ME775">
        <v>0</v>
      </c>
      <c r="MF775">
        <v>0</v>
      </c>
      <c r="MG775">
        <v>0</v>
      </c>
      <c r="MH775">
        <v>0</v>
      </c>
      <c r="MI775">
        <v>0</v>
      </c>
      <c r="MJ775">
        <v>0</v>
      </c>
      <c r="MK775">
        <v>0</v>
      </c>
      <c r="ML775">
        <v>0</v>
      </c>
      <c r="MM775">
        <v>0</v>
      </c>
      <c r="MN775">
        <v>0</v>
      </c>
      <c r="MO775">
        <v>0</v>
      </c>
      <c r="MP775">
        <v>0</v>
      </c>
      <c r="MQ775">
        <v>0</v>
      </c>
      <c r="MR775">
        <v>0</v>
      </c>
      <c r="MS775">
        <v>0</v>
      </c>
      <c r="MT775">
        <v>0</v>
      </c>
      <c r="MU775">
        <v>0</v>
      </c>
      <c r="MV775">
        <v>0</v>
      </c>
      <c r="MW775">
        <v>0</v>
      </c>
      <c r="MX775">
        <v>0</v>
      </c>
      <c r="MY775">
        <v>0</v>
      </c>
      <c r="MZ775">
        <v>0</v>
      </c>
      <c r="NA775">
        <v>0</v>
      </c>
      <c r="NB775">
        <v>0</v>
      </c>
      <c r="NC775">
        <v>0</v>
      </c>
      <c r="ND775">
        <v>0</v>
      </c>
      <c r="NE775">
        <v>0</v>
      </c>
      <c r="NF775">
        <v>0</v>
      </c>
      <c r="NG775">
        <v>0</v>
      </c>
      <c r="NH775">
        <v>0</v>
      </c>
      <c r="NI775">
        <v>0</v>
      </c>
      <c r="NJ775">
        <v>0</v>
      </c>
      <c r="NK775">
        <v>0</v>
      </c>
      <c r="NL775">
        <v>0</v>
      </c>
      <c r="NM775">
        <v>0</v>
      </c>
      <c r="NN775">
        <v>0</v>
      </c>
      <c r="NO775">
        <v>0</v>
      </c>
      <c r="NP775">
        <v>0</v>
      </c>
      <c r="NQ775">
        <v>0</v>
      </c>
      <c r="NR775">
        <v>0</v>
      </c>
      <c r="NS775">
        <v>0</v>
      </c>
      <c r="NT775">
        <v>0</v>
      </c>
      <c r="NU775">
        <v>0</v>
      </c>
      <c r="NV775">
        <v>0</v>
      </c>
      <c r="NW775">
        <v>0</v>
      </c>
      <c r="NX775">
        <v>0</v>
      </c>
      <c r="NY775">
        <v>0</v>
      </c>
      <c r="NZ775">
        <v>0</v>
      </c>
      <c r="OA775">
        <v>0</v>
      </c>
      <c r="OB775">
        <v>0</v>
      </c>
      <c r="OC775">
        <v>0</v>
      </c>
      <c r="OD775">
        <v>0</v>
      </c>
      <c r="OE775">
        <v>0</v>
      </c>
      <c r="OF775">
        <v>0</v>
      </c>
      <c r="OG775">
        <v>0</v>
      </c>
      <c r="OH775">
        <v>0</v>
      </c>
      <c r="OI775">
        <v>0</v>
      </c>
      <c r="OJ775">
        <v>0</v>
      </c>
      <c r="OK775">
        <v>0</v>
      </c>
      <c r="OL775">
        <v>0</v>
      </c>
      <c r="OM775">
        <v>0</v>
      </c>
      <c r="ON775">
        <v>0</v>
      </c>
      <c r="OO775">
        <v>0</v>
      </c>
      <c r="OP775">
        <v>0</v>
      </c>
      <c r="OQ775">
        <v>0</v>
      </c>
      <c r="OR775">
        <v>0</v>
      </c>
      <c r="OS775">
        <v>0</v>
      </c>
      <c r="OT775">
        <v>0</v>
      </c>
      <c r="OU775">
        <v>0</v>
      </c>
      <c r="OV775">
        <v>0</v>
      </c>
      <c r="OW775">
        <v>0</v>
      </c>
      <c r="OX775">
        <v>0</v>
      </c>
      <c r="OY775">
        <v>0</v>
      </c>
      <c r="OZ775">
        <v>0</v>
      </c>
      <c r="PA775">
        <v>0</v>
      </c>
      <c r="PB775">
        <v>0</v>
      </c>
      <c r="PC775">
        <v>0</v>
      </c>
      <c r="PD775">
        <v>0</v>
      </c>
      <c r="PE775">
        <v>0</v>
      </c>
      <c r="PF775">
        <v>0</v>
      </c>
      <c r="PG775">
        <v>0</v>
      </c>
      <c r="PH775">
        <v>0</v>
      </c>
      <c r="PI775">
        <v>0</v>
      </c>
      <c r="PJ775">
        <v>0</v>
      </c>
      <c r="PK775">
        <v>0</v>
      </c>
      <c r="PL775">
        <v>0</v>
      </c>
      <c r="PM775">
        <v>0</v>
      </c>
      <c r="PN775">
        <v>0</v>
      </c>
      <c r="PO775">
        <v>0</v>
      </c>
      <c r="PP775">
        <v>0</v>
      </c>
      <c r="PQ775">
        <v>0</v>
      </c>
      <c r="PR775">
        <v>0</v>
      </c>
      <c r="PS775">
        <v>0</v>
      </c>
      <c r="PT775">
        <v>0</v>
      </c>
      <c r="PU775">
        <v>0</v>
      </c>
      <c r="PV775">
        <v>0</v>
      </c>
      <c r="PW775">
        <v>0</v>
      </c>
      <c r="PX775">
        <v>0</v>
      </c>
      <c r="PY775">
        <v>0</v>
      </c>
      <c r="PZ775">
        <v>0</v>
      </c>
      <c r="QA775">
        <v>0</v>
      </c>
      <c r="QB775">
        <v>0</v>
      </c>
      <c r="QC775">
        <v>0</v>
      </c>
      <c r="QD775">
        <v>0</v>
      </c>
      <c r="QE775">
        <v>0</v>
      </c>
      <c r="QF775">
        <v>0</v>
      </c>
      <c r="QG775">
        <v>0</v>
      </c>
      <c r="QH775">
        <v>0</v>
      </c>
      <c r="QI775">
        <v>0</v>
      </c>
      <c r="QJ775">
        <v>0</v>
      </c>
      <c r="QK775">
        <v>0</v>
      </c>
      <c r="QL775">
        <v>0</v>
      </c>
      <c r="QM775">
        <v>0</v>
      </c>
      <c r="QN775">
        <v>0</v>
      </c>
      <c r="QO775">
        <v>0</v>
      </c>
      <c r="QP775">
        <v>0</v>
      </c>
      <c r="QQ775">
        <v>0</v>
      </c>
      <c r="QR775">
        <v>0</v>
      </c>
      <c r="QS775">
        <v>0</v>
      </c>
      <c r="QT775">
        <v>0</v>
      </c>
      <c r="QU775">
        <v>0</v>
      </c>
      <c r="QV775">
        <v>0</v>
      </c>
      <c r="QW775">
        <v>0</v>
      </c>
      <c r="QX775">
        <v>0</v>
      </c>
      <c r="QY775">
        <v>0</v>
      </c>
      <c r="QZ775">
        <v>0</v>
      </c>
      <c r="RA775">
        <v>0</v>
      </c>
      <c r="RB775">
        <v>0</v>
      </c>
      <c r="RC775">
        <v>0</v>
      </c>
      <c r="RD775">
        <v>0</v>
      </c>
      <c r="RE775">
        <v>0</v>
      </c>
      <c r="RF775">
        <v>0</v>
      </c>
      <c r="RG775">
        <v>0</v>
      </c>
      <c r="RH775">
        <v>0</v>
      </c>
      <c r="RI775">
        <v>0</v>
      </c>
      <c r="RJ775">
        <v>0</v>
      </c>
      <c r="RK775">
        <v>0</v>
      </c>
      <c r="RL775">
        <v>0</v>
      </c>
      <c r="RM775">
        <v>0</v>
      </c>
      <c r="RN775">
        <v>0</v>
      </c>
      <c r="RO775">
        <v>0</v>
      </c>
      <c r="RP775">
        <v>0</v>
      </c>
      <c r="RQ775">
        <v>0</v>
      </c>
      <c r="RR775">
        <v>0</v>
      </c>
      <c r="RS775">
        <v>0</v>
      </c>
      <c r="RT775">
        <v>0</v>
      </c>
      <c r="RU775">
        <v>0</v>
      </c>
      <c r="RV775">
        <v>0</v>
      </c>
      <c r="RW775">
        <v>0</v>
      </c>
      <c r="RX775">
        <v>0</v>
      </c>
      <c r="RY775">
        <v>0</v>
      </c>
      <c r="RZ775">
        <v>0</v>
      </c>
      <c r="SA775">
        <v>0</v>
      </c>
      <c r="SB775">
        <v>0</v>
      </c>
      <c r="SC775">
        <v>0</v>
      </c>
      <c r="SD775">
        <v>0</v>
      </c>
      <c r="SE775">
        <v>0</v>
      </c>
      <c r="SF775">
        <v>0</v>
      </c>
      <c r="SG775">
        <v>0</v>
      </c>
      <c r="SH775">
        <v>0</v>
      </c>
      <c r="SI775">
        <v>0</v>
      </c>
      <c r="SJ775">
        <v>0</v>
      </c>
      <c r="SK775">
        <v>0</v>
      </c>
      <c r="SL775">
        <v>0</v>
      </c>
      <c r="SM775">
        <v>0</v>
      </c>
      <c r="SN775">
        <v>0</v>
      </c>
      <c r="SO775">
        <v>0</v>
      </c>
      <c r="SP775">
        <v>0</v>
      </c>
      <c r="SQ775">
        <v>0</v>
      </c>
      <c r="SR775">
        <v>0</v>
      </c>
      <c r="SS775">
        <v>0</v>
      </c>
      <c r="ST775">
        <v>0</v>
      </c>
      <c r="SU775">
        <v>0</v>
      </c>
      <c r="SV775">
        <v>0</v>
      </c>
      <c r="SW775">
        <v>0</v>
      </c>
      <c r="SX775">
        <v>0</v>
      </c>
      <c r="SY775">
        <v>0</v>
      </c>
      <c r="SZ775">
        <v>0</v>
      </c>
      <c r="TA775">
        <v>0</v>
      </c>
      <c r="TB775">
        <v>0</v>
      </c>
      <c r="TC775">
        <v>0</v>
      </c>
      <c r="TD775">
        <v>0</v>
      </c>
      <c r="TE775">
        <v>0</v>
      </c>
      <c r="TF775">
        <v>0</v>
      </c>
      <c r="TG775">
        <v>0</v>
      </c>
      <c r="TH775">
        <v>0</v>
      </c>
      <c r="TI775">
        <v>0</v>
      </c>
      <c r="TJ775">
        <v>0</v>
      </c>
      <c r="TK775">
        <v>0</v>
      </c>
      <c r="TL775">
        <v>0</v>
      </c>
      <c r="TM775">
        <v>0</v>
      </c>
      <c r="TN775">
        <v>0</v>
      </c>
      <c r="TO775">
        <v>0</v>
      </c>
      <c r="TP775">
        <v>0</v>
      </c>
      <c r="TQ775">
        <v>0</v>
      </c>
      <c r="TR775">
        <v>0</v>
      </c>
      <c r="TS775">
        <v>0</v>
      </c>
      <c r="TT775">
        <v>0</v>
      </c>
      <c r="TU775">
        <v>0</v>
      </c>
      <c r="TV775">
        <v>0</v>
      </c>
      <c r="TW775">
        <v>0</v>
      </c>
      <c r="TX775">
        <v>0</v>
      </c>
      <c r="TY775">
        <v>0</v>
      </c>
      <c r="TZ775">
        <v>0</v>
      </c>
      <c r="UA775">
        <v>0</v>
      </c>
      <c r="UB775">
        <v>0</v>
      </c>
      <c r="UC775">
        <v>0</v>
      </c>
      <c r="UD775">
        <v>0</v>
      </c>
      <c r="UE775">
        <v>0</v>
      </c>
      <c r="UF775">
        <v>0</v>
      </c>
      <c r="UG775">
        <v>0</v>
      </c>
      <c r="UH775">
        <v>0</v>
      </c>
      <c r="UI775">
        <v>0</v>
      </c>
      <c r="UJ775">
        <v>0</v>
      </c>
      <c r="UK775">
        <v>0</v>
      </c>
      <c r="UL775">
        <v>0</v>
      </c>
      <c r="UM775">
        <v>0</v>
      </c>
      <c r="UN775">
        <v>0</v>
      </c>
      <c r="UO775">
        <v>0</v>
      </c>
      <c r="UP775">
        <v>0</v>
      </c>
      <c r="UQ775">
        <v>0</v>
      </c>
      <c r="UR775">
        <v>0</v>
      </c>
      <c r="US775">
        <v>0</v>
      </c>
      <c r="UT775">
        <v>0</v>
      </c>
      <c r="UU775">
        <v>0</v>
      </c>
      <c r="UV775">
        <v>0</v>
      </c>
      <c r="UW775">
        <v>0</v>
      </c>
      <c r="UX775">
        <v>0</v>
      </c>
      <c r="UY775">
        <v>0</v>
      </c>
      <c r="UZ775">
        <v>0</v>
      </c>
      <c r="VA775">
        <v>0</v>
      </c>
      <c r="VB775">
        <v>0</v>
      </c>
      <c r="VC775">
        <v>0</v>
      </c>
      <c r="VD775">
        <v>0</v>
      </c>
      <c r="VE775">
        <v>0</v>
      </c>
      <c r="VF775">
        <v>0</v>
      </c>
      <c r="VG775">
        <v>0</v>
      </c>
      <c r="VH775">
        <v>0</v>
      </c>
      <c r="VI775">
        <v>0</v>
      </c>
      <c r="VJ775">
        <v>0</v>
      </c>
      <c r="VK775">
        <v>0</v>
      </c>
      <c r="VL775">
        <v>0</v>
      </c>
      <c r="VM775">
        <v>0</v>
      </c>
      <c r="VN775">
        <v>0</v>
      </c>
      <c r="VO775">
        <v>0</v>
      </c>
      <c r="VP775">
        <v>0</v>
      </c>
      <c r="VQ775">
        <v>0</v>
      </c>
      <c r="VR775">
        <v>0</v>
      </c>
      <c r="VS775">
        <v>0</v>
      </c>
      <c r="VT775">
        <v>0</v>
      </c>
      <c r="VU775">
        <v>0</v>
      </c>
      <c r="VV775">
        <v>0</v>
      </c>
      <c r="VW775">
        <v>0</v>
      </c>
      <c r="VX775">
        <v>0</v>
      </c>
      <c r="VY775">
        <v>0</v>
      </c>
      <c r="VZ775">
        <v>0</v>
      </c>
      <c r="WA775">
        <v>0</v>
      </c>
      <c r="WB775">
        <v>0</v>
      </c>
      <c r="WC775">
        <v>0</v>
      </c>
      <c r="WD775">
        <v>0</v>
      </c>
      <c r="WE775">
        <v>0</v>
      </c>
      <c r="WF775">
        <v>0</v>
      </c>
      <c r="WG775">
        <v>0</v>
      </c>
      <c r="WH775">
        <v>0</v>
      </c>
      <c r="WI775">
        <v>0</v>
      </c>
      <c r="WJ775">
        <v>0</v>
      </c>
      <c r="WK775">
        <v>0</v>
      </c>
      <c r="WL775">
        <v>0</v>
      </c>
      <c r="WM775">
        <v>0</v>
      </c>
      <c r="WN775">
        <v>0</v>
      </c>
      <c r="WO775">
        <v>0</v>
      </c>
      <c r="WP775">
        <v>0</v>
      </c>
      <c r="WQ775">
        <v>0</v>
      </c>
      <c r="WR775">
        <v>0</v>
      </c>
      <c r="WS775">
        <v>0</v>
      </c>
      <c r="WT775">
        <v>0</v>
      </c>
      <c r="WU775">
        <v>0</v>
      </c>
      <c r="WV775">
        <v>0</v>
      </c>
      <c r="WW775">
        <v>0</v>
      </c>
      <c r="WX775">
        <v>0</v>
      </c>
      <c r="WY775">
        <v>0</v>
      </c>
      <c r="WZ775">
        <v>0</v>
      </c>
      <c r="XA775">
        <v>0</v>
      </c>
      <c r="XB775">
        <v>0</v>
      </c>
      <c r="XC775">
        <v>0</v>
      </c>
      <c r="XD775">
        <v>0</v>
      </c>
      <c r="XE775">
        <v>0</v>
      </c>
      <c r="XF775">
        <v>0</v>
      </c>
      <c r="XG775">
        <v>0</v>
      </c>
      <c r="XH775">
        <v>0</v>
      </c>
      <c r="XI775">
        <v>0</v>
      </c>
      <c r="XJ775">
        <v>0</v>
      </c>
      <c r="XK775">
        <v>0</v>
      </c>
      <c r="XL775">
        <v>0</v>
      </c>
      <c r="XM775">
        <v>0</v>
      </c>
      <c r="XN775">
        <v>0</v>
      </c>
      <c r="XO775">
        <v>0</v>
      </c>
      <c r="XP775">
        <v>0</v>
      </c>
      <c r="XQ775">
        <v>0</v>
      </c>
      <c r="XR775">
        <v>0</v>
      </c>
      <c r="XS775">
        <v>0</v>
      </c>
      <c r="XT775">
        <v>0</v>
      </c>
      <c r="XU775">
        <v>0</v>
      </c>
      <c r="XV775">
        <v>0</v>
      </c>
      <c r="XW775">
        <v>0</v>
      </c>
      <c r="XX775">
        <v>0</v>
      </c>
      <c r="XY775">
        <v>0</v>
      </c>
      <c r="XZ775">
        <v>0</v>
      </c>
      <c r="YA775">
        <v>0</v>
      </c>
      <c r="YB775">
        <v>0</v>
      </c>
      <c r="YC775">
        <v>0</v>
      </c>
      <c r="YD775">
        <v>0</v>
      </c>
      <c r="YE775">
        <v>0</v>
      </c>
      <c r="YF775">
        <v>0</v>
      </c>
      <c r="YG775">
        <v>0</v>
      </c>
      <c r="YH775">
        <v>0</v>
      </c>
      <c r="YI775">
        <v>0</v>
      </c>
      <c r="YJ775">
        <v>0</v>
      </c>
      <c r="YK775">
        <v>0</v>
      </c>
      <c r="YL775">
        <v>0</v>
      </c>
      <c r="YM775">
        <v>0</v>
      </c>
      <c r="YN775">
        <v>0</v>
      </c>
      <c r="YO775">
        <v>0</v>
      </c>
      <c r="YP775">
        <v>0</v>
      </c>
      <c r="YQ775">
        <v>0</v>
      </c>
      <c r="YR775">
        <v>0</v>
      </c>
      <c r="YS775">
        <v>0</v>
      </c>
      <c r="YT775">
        <v>0</v>
      </c>
      <c r="YU775">
        <v>0</v>
      </c>
      <c r="YV775">
        <v>0</v>
      </c>
      <c r="YW775">
        <v>0</v>
      </c>
      <c r="YX775">
        <v>0</v>
      </c>
      <c r="YY775">
        <v>0</v>
      </c>
      <c r="YZ775">
        <v>0</v>
      </c>
      <c r="ZA775">
        <v>0</v>
      </c>
      <c r="ZB775">
        <v>0</v>
      </c>
      <c r="ZC775">
        <v>0</v>
      </c>
      <c r="ZD775">
        <v>0</v>
      </c>
      <c r="ZE775">
        <v>0</v>
      </c>
      <c r="ZF775">
        <v>0</v>
      </c>
      <c r="ZG775">
        <v>0</v>
      </c>
      <c r="ZH775">
        <v>0</v>
      </c>
      <c r="ZI775">
        <v>0</v>
      </c>
      <c r="ZJ775">
        <v>0</v>
      </c>
      <c r="ZK775">
        <v>0</v>
      </c>
      <c r="ZL775">
        <v>0</v>
      </c>
      <c r="ZM775">
        <v>0</v>
      </c>
      <c r="ZN775">
        <v>0</v>
      </c>
      <c r="ZO775">
        <v>0</v>
      </c>
      <c r="ZP775">
        <v>0</v>
      </c>
      <c r="ZQ775">
        <v>0</v>
      </c>
      <c r="ZR775">
        <v>0</v>
      </c>
      <c r="ZS775">
        <v>0</v>
      </c>
      <c r="ZT775">
        <v>0</v>
      </c>
      <c r="ZU775">
        <v>0</v>
      </c>
      <c r="ZV775">
        <v>0</v>
      </c>
      <c r="ZW775">
        <v>0</v>
      </c>
      <c r="ZX775">
        <v>0</v>
      </c>
      <c r="ZY775">
        <v>0</v>
      </c>
      <c r="ZZ775">
        <v>0</v>
      </c>
      <c r="AAA775">
        <v>0</v>
      </c>
      <c r="AAB775">
        <v>0</v>
      </c>
      <c r="AAC775">
        <v>0</v>
      </c>
      <c r="AAD775">
        <v>0</v>
      </c>
      <c r="AAE775">
        <v>0</v>
      </c>
      <c r="AAF775">
        <v>0</v>
      </c>
      <c r="AAG775">
        <v>0</v>
      </c>
      <c r="AAH775">
        <v>0</v>
      </c>
      <c r="AAI775">
        <v>0</v>
      </c>
      <c r="AAJ775">
        <v>0</v>
      </c>
      <c r="AAK775">
        <v>0</v>
      </c>
      <c r="AAL775">
        <v>0</v>
      </c>
      <c r="AAM775">
        <v>0</v>
      </c>
      <c r="AAN775">
        <v>0</v>
      </c>
      <c r="AAO775">
        <v>0</v>
      </c>
      <c r="AAP775">
        <v>0</v>
      </c>
      <c r="AAQ775">
        <v>0</v>
      </c>
      <c r="AAR775">
        <v>0</v>
      </c>
      <c r="AAS775">
        <v>0</v>
      </c>
      <c r="AAT775">
        <v>0</v>
      </c>
      <c r="AAU775">
        <v>0</v>
      </c>
      <c r="AAV775">
        <v>0</v>
      </c>
      <c r="AAW775">
        <v>0</v>
      </c>
      <c r="AAX775">
        <v>0</v>
      </c>
      <c r="AAY775">
        <v>0</v>
      </c>
      <c r="AAZ775">
        <v>0</v>
      </c>
      <c r="ABA775">
        <v>0</v>
      </c>
      <c r="ABB775">
        <v>0</v>
      </c>
      <c r="ABC775">
        <v>0</v>
      </c>
      <c r="ABD775">
        <v>0</v>
      </c>
      <c r="ABE775">
        <v>0</v>
      </c>
      <c r="ABF775">
        <v>0</v>
      </c>
      <c r="ABG775">
        <v>0</v>
      </c>
      <c r="ABH775">
        <v>0</v>
      </c>
      <c r="ABI775">
        <v>0</v>
      </c>
      <c r="ABJ775">
        <v>0</v>
      </c>
      <c r="ABK775">
        <v>0</v>
      </c>
      <c r="ABL775">
        <v>0</v>
      </c>
      <c r="ABM775">
        <v>0</v>
      </c>
      <c r="ABN775">
        <v>0</v>
      </c>
      <c r="ABO775">
        <v>0</v>
      </c>
      <c r="ABP775">
        <v>0</v>
      </c>
      <c r="ABQ775">
        <v>0</v>
      </c>
      <c r="ABR775">
        <v>0</v>
      </c>
      <c r="ABS775">
        <v>0</v>
      </c>
      <c r="ABT775">
        <v>0</v>
      </c>
      <c r="ABU775">
        <v>0</v>
      </c>
      <c r="ABV775">
        <v>0</v>
      </c>
      <c r="ABW775">
        <v>0</v>
      </c>
      <c r="ABX775">
        <v>0</v>
      </c>
      <c r="ABY775">
        <v>0</v>
      </c>
      <c r="ABZ775">
        <v>0</v>
      </c>
      <c r="ACA775">
        <v>0</v>
      </c>
      <c r="ACB775">
        <v>0</v>
      </c>
      <c r="ACC775">
        <v>0</v>
      </c>
      <c r="ACD775">
        <v>0</v>
      </c>
      <c r="ACE775">
        <v>0</v>
      </c>
      <c r="ACF775">
        <v>0</v>
      </c>
      <c r="ACG775">
        <v>0</v>
      </c>
      <c r="ACH775">
        <v>0</v>
      </c>
      <c r="ACI775">
        <v>0</v>
      </c>
      <c r="ACJ775">
        <v>0</v>
      </c>
      <c r="ACK775">
        <v>0</v>
      </c>
      <c r="ACL775">
        <v>0</v>
      </c>
      <c r="ACM775">
        <v>0</v>
      </c>
      <c r="ACN775">
        <v>0</v>
      </c>
      <c r="ACO775">
        <v>0</v>
      </c>
      <c r="ACP775">
        <v>0</v>
      </c>
      <c r="ACQ775">
        <v>0</v>
      </c>
      <c r="ACR775">
        <v>0</v>
      </c>
      <c r="ACS775">
        <v>0</v>
      </c>
      <c r="ACT775">
        <v>0</v>
      </c>
      <c r="ACU775">
        <v>0</v>
      </c>
      <c r="ACV775">
        <v>0</v>
      </c>
      <c r="ACW775">
        <v>0</v>
      </c>
      <c r="ACX775">
        <v>0</v>
      </c>
      <c r="ACY775">
        <v>0</v>
      </c>
      <c r="ACZ775">
        <v>0</v>
      </c>
      <c r="ADA775">
        <v>0</v>
      </c>
      <c r="ADB775">
        <v>0</v>
      </c>
      <c r="ADC775">
        <v>0</v>
      </c>
      <c r="ADD775">
        <v>0</v>
      </c>
      <c r="ADE775">
        <v>0</v>
      </c>
      <c r="ADF775">
        <v>0</v>
      </c>
      <c r="ADG775">
        <v>0</v>
      </c>
      <c r="ADH775">
        <v>0</v>
      </c>
      <c r="ADI775">
        <v>0</v>
      </c>
      <c r="ADJ775">
        <v>0</v>
      </c>
      <c r="ADK775">
        <v>0</v>
      </c>
      <c r="ADL775">
        <v>0</v>
      </c>
      <c r="ADM775">
        <v>0</v>
      </c>
      <c r="ADN775">
        <v>0</v>
      </c>
      <c r="ADO775">
        <v>0</v>
      </c>
      <c r="ADP775">
        <v>0</v>
      </c>
      <c r="ADQ775">
        <v>0</v>
      </c>
      <c r="ADR775">
        <v>0</v>
      </c>
      <c r="ADS775">
        <v>0</v>
      </c>
      <c r="ADT775">
        <v>0</v>
      </c>
      <c r="ADU775">
        <v>0</v>
      </c>
      <c r="ADV775">
        <v>0</v>
      </c>
      <c r="ADW775">
        <v>0</v>
      </c>
      <c r="ADX775">
        <v>0</v>
      </c>
      <c r="ADY775">
        <v>0</v>
      </c>
      <c r="ADZ775">
        <v>0</v>
      </c>
      <c r="AEA775">
        <v>0</v>
      </c>
      <c r="AEB775">
        <v>0</v>
      </c>
      <c r="AEC775">
        <v>0</v>
      </c>
      <c r="AED775">
        <v>0</v>
      </c>
      <c r="AEE775">
        <v>0</v>
      </c>
      <c r="AEF775">
        <v>0</v>
      </c>
      <c r="AEG775">
        <v>0</v>
      </c>
      <c r="AEH775">
        <v>0</v>
      </c>
      <c r="AEI775">
        <v>0</v>
      </c>
      <c r="AEJ775">
        <v>0</v>
      </c>
      <c r="AEK775">
        <v>0</v>
      </c>
      <c r="AEL775">
        <v>0</v>
      </c>
      <c r="AEM775">
        <v>0</v>
      </c>
      <c r="AEN775">
        <v>0</v>
      </c>
      <c r="AEO775">
        <v>0</v>
      </c>
      <c r="AEP775">
        <v>0</v>
      </c>
      <c r="AEQ775">
        <v>0</v>
      </c>
      <c r="AER775">
        <v>0</v>
      </c>
      <c r="AES775">
        <v>0</v>
      </c>
      <c r="AET775">
        <v>0</v>
      </c>
      <c r="AEU775">
        <v>0</v>
      </c>
      <c r="AEV775">
        <v>0</v>
      </c>
      <c r="AEW775">
        <v>0</v>
      </c>
      <c r="AEX775">
        <v>0</v>
      </c>
      <c r="AEY775">
        <v>0</v>
      </c>
      <c r="AEZ775">
        <v>0</v>
      </c>
      <c r="AFA775">
        <v>0</v>
      </c>
      <c r="AFB775">
        <v>0</v>
      </c>
      <c r="AFC775">
        <v>0</v>
      </c>
      <c r="AFD775">
        <v>0</v>
      </c>
      <c r="AFE775">
        <v>0</v>
      </c>
      <c r="AFF775">
        <v>0</v>
      </c>
      <c r="AFG775">
        <v>0</v>
      </c>
      <c r="AFH775">
        <v>0</v>
      </c>
      <c r="AFI775">
        <v>0</v>
      </c>
      <c r="AFJ775">
        <v>0</v>
      </c>
      <c r="AFK775">
        <v>0</v>
      </c>
      <c r="AFL775">
        <v>0</v>
      </c>
      <c r="AFM775">
        <v>0</v>
      </c>
      <c r="AFN775">
        <v>0</v>
      </c>
      <c r="AFO775">
        <v>0</v>
      </c>
      <c r="AFP775">
        <v>0</v>
      </c>
      <c r="AFQ775">
        <v>0</v>
      </c>
      <c r="AFR775">
        <v>0</v>
      </c>
      <c r="AFS775">
        <v>0</v>
      </c>
      <c r="AFT775">
        <v>0</v>
      </c>
      <c r="AFU775">
        <v>0</v>
      </c>
      <c r="AFV775">
        <v>0</v>
      </c>
      <c r="AFW775">
        <v>0</v>
      </c>
      <c r="AFX775">
        <v>0</v>
      </c>
      <c r="AFY775">
        <v>0</v>
      </c>
      <c r="AFZ775">
        <v>0</v>
      </c>
      <c r="AGA775">
        <v>0</v>
      </c>
      <c r="AGB775">
        <v>0</v>
      </c>
      <c r="AGC775">
        <v>0</v>
      </c>
      <c r="AGD775">
        <v>0</v>
      </c>
      <c r="AGE775">
        <v>0</v>
      </c>
      <c r="AGF775">
        <v>0</v>
      </c>
      <c r="AGG775">
        <v>0</v>
      </c>
      <c r="AGH775">
        <v>0</v>
      </c>
      <c r="AGI775">
        <v>0</v>
      </c>
      <c r="AGJ775">
        <v>0</v>
      </c>
      <c r="AGK775">
        <v>0</v>
      </c>
      <c r="AGL775">
        <v>0</v>
      </c>
      <c r="AGM775">
        <v>0</v>
      </c>
      <c r="AGN775">
        <v>0</v>
      </c>
      <c r="AGO775">
        <v>0</v>
      </c>
      <c r="AGP775">
        <v>0</v>
      </c>
      <c r="AGQ775">
        <v>0</v>
      </c>
      <c r="AGR775">
        <v>0</v>
      </c>
      <c r="AGS775">
        <v>0</v>
      </c>
      <c r="AGT775">
        <v>0</v>
      </c>
      <c r="AGU775">
        <v>0</v>
      </c>
      <c r="AGV775">
        <v>0</v>
      </c>
      <c r="AGW775">
        <v>0</v>
      </c>
      <c r="AGX775">
        <v>0</v>
      </c>
      <c r="AGY775">
        <v>0</v>
      </c>
      <c r="AGZ775">
        <v>0</v>
      </c>
      <c r="AHA775">
        <v>0</v>
      </c>
      <c r="AHB775">
        <v>0</v>
      </c>
      <c r="AHC775">
        <v>0</v>
      </c>
      <c r="AHD775">
        <v>0</v>
      </c>
      <c r="AHE775">
        <v>0</v>
      </c>
      <c r="AHF775">
        <v>0</v>
      </c>
      <c r="AHG775">
        <v>0</v>
      </c>
      <c r="AHH775">
        <v>0</v>
      </c>
      <c r="AHI775">
        <v>0</v>
      </c>
      <c r="AHJ775">
        <v>0</v>
      </c>
      <c r="AHK775">
        <v>0</v>
      </c>
      <c r="AHL775">
        <v>0</v>
      </c>
      <c r="AHM775">
        <v>0</v>
      </c>
      <c r="AHN775">
        <v>0</v>
      </c>
      <c r="AHO775">
        <v>0</v>
      </c>
      <c r="AHP775">
        <v>0</v>
      </c>
      <c r="AHQ775">
        <v>0</v>
      </c>
      <c r="AHR775">
        <v>0</v>
      </c>
      <c r="AHS775">
        <v>0</v>
      </c>
      <c r="AHT775">
        <v>0</v>
      </c>
      <c r="AHU775">
        <v>0</v>
      </c>
      <c r="AHV775">
        <v>0</v>
      </c>
      <c r="AHW775">
        <v>0</v>
      </c>
      <c r="AHX775">
        <v>0</v>
      </c>
      <c r="AHY775">
        <v>0</v>
      </c>
      <c r="AHZ775">
        <v>0</v>
      </c>
      <c r="AIA775">
        <v>0</v>
      </c>
      <c r="AIB775">
        <v>0</v>
      </c>
      <c r="AIC775">
        <v>0</v>
      </c>
      <c r="AID775">
        <v>0</v>
      </c>
      <c r="AIE775">
        <v>0</v>
      </c>
      <c r="AIF775">
        <v>0</v>
      </c>
      <c r="AIG775">
        <v>0</v>
      </c>
      <c r="AIH775">
        <v>0</v>
      </c>
      <c r="AII775">
        <v>0</v>
      </c>
      <c r="AIJ775">
        <v>0</v>
      </c>
      <c r="AIK775">
        <v>0</v>
      </c>
      <c r="AIL775">
        <v>0</v>
      </c>
      <c r="AIM775">
        <v>0</v>
      </c>
      <c r="AIN775">
        <v>0</v>
      </c>
      <c r="AIO775">
        <v>0</v>
      </c>
      <c r="AIP775">
        <v>0</v>
      </c>
      <c r="AIQ775">
        <v>0</v>
      </c>
      <c r="AIR775">
        <v>0</v>
      </c>
      <c r="AIS775">
        <v>0</v>
      </c>
      <c r="AIT775">
        <v>0</v>
      </c>
      <c r="AIU775">
        <v>0</v>
      </c>
      <c r="AIV775">
        <v>0</v>
      </c>
      <c r="AIW775">
        <v>0</v>
      </c>
      <c r="AIX775">
        <v>0</v>
      </c>
      <c r="AIY775">
        <v>0</v>
      </c>
      <c r="AIZ775">
        <v>0</v>
      </c>
      <c r="AJA775">
        <v>0</v>
      </c>
      <c r="AJB775">
        <v>0</v>
      </c>
      <c r="AJC775">
        <v>0</v>
      </c>
      <c r="AJD775">
        <v>0</v>
      </c>
      <c r="AJE775">
        <v>0</v>
      </c>
      <c r="AJF775">
        <v>0</v>
      </c>
      <c r="AJG775">
        <v>0</v>
      </c>
      <c r="AJH775">
        <v>0</v>
      </c>
      <c r="AJI775">
        <v>0</v>
      </c>
      <c r="AJJ775">
        <v>0</v>
      </c>
      <c r="AJK775">
        <v>0</v>
      </c>
      <c r="AJL775">
        <v>0</v>
      </c>
      <c r="AJM775">
        <v>0</v>
      </c>
      <c r="AJN775">
        <v>0</v>
      </c>
      <c r="AJO775">
        <v>0</v>
      </c>
      <c r="AJP775">
        <v>0</v>
      </c>
      <c r="AJQ775">
        <v>0</v>
      </c>
      <c r="AJR775">
        <v>0</v>
      </c>
      <c r="AJS775">
        <v>0</v>
      </c>
      <c r="AJT775">
        <v>0</v>
      </c>
      <c r="AJU775">
        <v>0</v>
      </c>
      <c r="AJV775">
        <v>0</v>
      </c>
      <c r="AJW775">
        <v>0</v>
      </c>
      <c r="AJX775">
        <v>0</v>
      </c>
      <c r="AJY775">
        <v>0</v>
      </c>
      <c r="AJZ775">
        <v>0</v>
      </c>
      <c r="AKA775">
        <v>0</v>
      </c>
      <c r="AKB775">
        <v>0</v>
      </c>
      <c r="AKC775">
        <v>0</v>
      </c>
      <c r="AKD775">
        <v>0</v>
      </c>
      <c r="AKE775">
        <v>0</v>
      </c>
      <c r="AKF775">
        <v>0</v>
      </c>
      <c r="AKG775">
        <v>0</v>
      </c>
      <c r="AKH775">
        <v>0</v>
      </c>
      <c r="AKI775">
        <v>0</v>
      </c>
      <c r="AKJ775">
        <v>0</v>
      </c>
      <c r="AKK775">
        <v>0</v>
      </c>
      <c r="AKL775">
        <v>0</v>
      </c>
      <c r="AKM775">
        <v>0</v>
      </c>
      <c r="AKN775">
        <v>0</v>
      </c>
      <c r="AKO775">
        <v>0</v>
      </c>
      <c r="AKP775">
        <v>0</v>
      </c>
      <c r="AKQ775">
        <v>0</v>
      </c>
      <c r="AKR775">
        <v>0</v>
      </c>
      <c r="AKS775">
        <v>0</v>
      </c>
      <c r="AKT775">
        <v>0</v>
      </c>
      <c r="AKU775">
        <v>0</v>
      </c>
      <c r="AKV775">
        <v>0</v>
      </c>
      <c r="AKW775">
        <v>0</v>
      </c>
      <c r="AKX775">
        <v>0</v>
      </c>
      <c r="AKY775">
        <v>0</v>
      </c>
      <c r="AKZ775">
        <v>0</v>
      </c>
      <c r="ALA775">
        <v>0</v>
      </c>
      <c r="ALB775">
        <v>0</v>
      </c>
      <c r="ALC775">
        <v>0</v>
      </c>
      <c r="ALD775">
        <v>0</v>
      </c>
      <c r="ALE775">
        <v>0</v>
      </c>
      <c r="ALF775">
        <v>0</v>
      </c>
      <c r="ALG775">
        <v>0</v>
      </c>
      <c r="ALH775">
        <v>0</v>
      </c>
      <c r="ALI775">
        <v>0</v>
      </c>
      <c r="ALJ775">
        <v>0</v>
      </c>
      <c r="ALK775">
        <v>0</v>
      </c>
      <c r="ALL775">
        <v>0</v>
      </c>
      <c r="ALM775">
        <v>0</v>
      </c>
      <c r="ALN775">
        <v>0</v>
      </c>
      <c r="ALO775">
        <v>0</v>
      </c>
      <c r="ALP775">
        <v>0</v>
      </c>
      <c r="ALQ775">
        <v>0</v>
      </c>
      <c r="ALR775">
        <v>0</v>
      </c>
      <c r="ALS775">
        <v>0</v>
      </c>
      <c r="ALT775">
        <v>0</v>
      </c>
      <c r="ALU775">
        <v>0</v>
      </c>
      <c r="ALV775">
        <v>0</v>
      </c>
      <c r="ALW775">
        <v>0</v>
      </c>
      <c r="ALX775">
        <v>0</v>
      </c>
      <c r="ALY775">
        <v>0</v>
      </c>
      <c r="ALZ775">
        <v>0</v>
      </c>
      <c r="AMA775">
        <v>0</v>
      </c>
      <c r="AMB775">
        <v>0</v>
      </c>
      <c r="AMC775">
        <v>0</v>
      </c>
      <c r="AMD775">
        <v>0</v>
      </c>
      <c r="AME775">
        <v>0</v>
      </c>
      <c r="AMF775">
        <v>0</v>
      </c>
      <c r="AMG775">
        <v>0</v>
      </c>
      <c r="AMH775">
        <v>0</v>
      </c>
      <c r="AMI775">
        <v>0</v>
      </c>
      <c r="AMJ775">
        <v>0</v>
      </c>
      <c r="AMK775">
        <v>0</v>
      </c>
      <c r="AML775">
        <v>0</v>
      </c>
      <c r="AMM775">
        <v>0</v>
      </c>
      <c r="AMN775">
        <v>0</v>
      </c>
      <c r="AMO775">
        <v>0</v>
      </c>
      <c r="AMP775">
        <v>0</v>
      </c>
      <c r="AMQ775">
        <v>0</v>
      </c>
      <c r="AMR775">
        <v>0</v>
      </c>
      <c r="AMS775">
        <v>0</v>
      </c>
      <c r="AMT775">
        <v>0</v>
      </c>
      <c r="AMU775">
        <v>0</v>
      </c>
      <c r="AMV775">
        <v>0</v>
      </c>
      <c r="AMW775">
        <v>0</v>
      </c>
      <c r="AMX775">
        <v>0</v>
      </c>
      <c r="AMY775">
        <v>0</v>
      </c>
      <c r="AMZ775">
        <v>0</v>
      </c>
      <c r="ANA775">
        <v>0</v>
      </c>
      <c r="ANB775">
        <v>0</v>
      </c>
      <c r="ANC775">
        <v>0</v>
      </c>
      <c r="AND775">
        <v>0</v>
      </c>
      <c r="ANE775">
        <v>0</v>
      </c>
      <c r="ANF775">
        <v>0</v>
      </c>
      <c r="ANG775">
        <v>0</v>
      </c>
      <c r="ANH775">
        <v>0</v>
      </c>
      <c r="ANI775">
        <v>0</v>
      </c>
      <c r="ANJ775">
        <v>0</v>
      </c>
      <c r="ANK775">
        <v>0</v>
      </c>
      <c r="ANL775">
        <v>0</v>
      </c>
      <c r="ANM775">
        <v>0</v>
      </c>
      <c r="ANN775">
        <v>0</v>
      </c>
      <c r="ANO775">
        <v>0</v>
      </c>
      <c r="ANP775">
        <v>0</v>
      </c>
      <c r="ANQ775">
        <v>0</v>
      </c>
      <c r="ANR775">
        <v>0</v>
      </c>
      <c r="ANS775">
        <v>0</v>
      </c>
      <c r="ANT775">
        <v>0</v>
      </c>
      <c r="ANU775">
        <v>0</v>
      </c>
      <c r="ANV775">
        <v>0</v>
      </c>
      <c r="ANW775">
        <v>0</v>
      </c>
      <c r="ANX775">
        <v>0</v>
      </c>
      <c r="ANY775">
        <v>0</v>
      </c>
      <c r="ANZ775">
        <v>0</v>
      </c>
      <c r="AOA775">
        <v>0</v>
      </c>
      <c r="AOB775">
        <v>0</v>
      </c>
      <c r="AOC775">
        <v>0</v>
      </c>
      <c r="AOD775">
        <v>1</v>
      </c>
      <c r="AOE775">
        <v>0</v>
      </c>
      <c r="AOF775">
        <v>0</v>
      </c>
      <c r="AOG775">
        <v>0</v>
      </c>
      <c r="AOH775">
        <v>0</v>
      </c>
      <c r="AOI775">
        <v>0</v>
      </c>
      <c r="AOJ775">
        <v>0</v>
      </c>
      <c r="AOK775">
        <v>0</v>
      </c>
      <c r="AOL775">
        <v>0</v>
      </c>
      <c r="AOM775">
        <v>0</v>
      </c>
      <c r="AON775">
        <v>0</v>
      </c>
      <c r="AOO775">
        <v>0</v>
      </c>
      <c r="AOP775">
        <v>0</v>
      </c>
      <c r="AOQ775">
        <v>0</v>
      </c>
      <c r="AOR775">
        <v>0</v>
      </c>
      <c r="AOS775">
        <v>0</v>
      </c>
      <c r="AOT775">
        <v>0</v>
      </c>
      <c r="AOU775">
        <v>0</v>
      </c>
      <c r="AOV775">
        <v>0</v>
      </c>
      <c r="AOW775">
        <v>0</v>
      </c>
      <c r="AOX775">
        <v>0</v>
      </c>
      <c r="AOY775">
        <v>0</v>
      </c>
      <c r="AOZ775">
        <v>0</v>
      </c>
      <c r="APA775">
        <v>0</v>
      </c>
      <c r="APB775">
        <v>0</v>
      </c>
      <c r="APC775">
        <v>0</v>
      </c>
      <c r="APD775">
        <v>0</v>
      </c>
      <c r="APE775">
        <v>0</v>
      </c>
      <c r="APF775">
        <v>0</v>
      </c>
      <c r="APG775">
        <v>0</v>
      </c>
      <c r="APH775">
        <v>0</v>
      </c>
      <c r="API775">
        <v>0</v>
      </c>
      <c r="APJ775">
        <v>0</v>
      </c>
      <c r="APK775">
        <v>0</v>
      </c>
      <c r="APL775">
        <v>0</v>
      </c>
      <c r="APM775">
        <v>0</v>
      </c>
      <c r="APN775">
        <v>0</v>
      </c>
      <c r="APO775">
        <v>0</v>
      </c>
      <c r="APP775">
        <v>0</v>
      </c>
      <c r="APQ775">
        <v>0</v>
      </c>
      <c r="APR775">
        <v>0</v>
      </c>
      <c r="APS775">
        <v>0</v>
      </c>
      <c r="APT775">
        <v>0</v>
      </c>
      <c r="APU775">
        <v>0</v>
      </c>
      <c r="APV775">
        <v>0</v>
      </c>
      <c r="APW775">
        <v>0</v>
      </c>
      <c r="APX775">
        <v>0</v>
      </c>
      <c r="APY775">
        <v>0</v>
      </c>
      <c r="APZ775">
        <v>0</v>
      </c>
      <c r="AQA775">
        <v>0</v>
      </c>
      <c r="AQB775">
        <v>0</v>
      </c>
      <c r="AQC775">
        <v>0</v>
      </c>
      <c r="AQD775">
        <v>0</v>
      </c>
      <c r="AQE775">
        <v>0</v>
      </c>
      <c r="AQF775">
        <v>0</v>
      </c>
      <c r="AQG775">
        <v>0</v>
      </c>
      <c r="AQH775">
        <v>0</v>
      </c>
      <c r="AQI775">
        <v>0</v>
      </c>
      <c r="AQJ775">
        <v>0</v>
      </c>
      <c r="AQK775">
        <v>0</v>
      </c>
      <c r="AQL775">
        <v>0</v>
      </c>
      <c r="AQM775">
        <v>0</v>
      </c>
      <c r="AQN775">
        <v>0</v>
      </c>
      <c r="AQO775">
        <v>0</v>
      </c>
      <c r="AQP775">
        <v>0</v>
      </c>
      <c r="AQQ775">
        <v>0</v>
      </c>
      <c r="AQR775">
        <v>0</v>
      </c>
      <c r="AQS775">
        <v>0</v>
      </c>
      <c r="AQT775">
        <v>0</v>
      </c>
      <c r="AQU775">
        <v>0</v>
      </c>
      <c r="AQV775">
        <v>0</v>
      </c>
      <c r="AQW775">
        <v>0</v>
      </c>
      <c r="AQX775">
        <v>0</v>
      </c>
      <c r="AQY775">
        <v>0</v>
      </c>
      <c r="AQZ775">
        <v>0</v>
      </c>
      <c r="ARA775">
        <v>0</v>
      </c>
      <c r="ARB775">
        <v>0</v>
      </c>
      <c r="ARC775">
        <v>0</v>
      </c>
      <c r="ARD775">
        <v>0</v>
      </c>
      <c r="ARE775">
        <v>0</v>
      </c>
      <c r="ARF775">
        <v>0</v>
      </c>
      <c r="ARG775">
        <v>0</v>
      </c>
      <c r="ARH775">
        <v>0</v>
      </c>
      <c r="ARI775">
        <v>0</v>
      </c>
      <c r="ARJ775">
        <v>0</v>
      </c>
      <c r="ARK775">
        <v>0</v>
      </c>
      <c r="ARL775">
        <v>0</v>
      </c>
      <c r="ARM775">
        <v>0</v>
      </c>
      <c r="ARN775">
        <v>0</v>
      </c>
      <c r="ARO775">
        <v>0</v>
      </c>
      <c r="ARP775">
        <v>0</v>
      </c>
      <c r="ARQ775">
        <v>0</v>
      </c>
      <c r="ARR775">
        <v>0</v>
      </c>
      <c r="ARS775">
        <v>0</v>
      </c>
      <c r="ART775">
        <v>0</v>
      </c>
      <c r="ARU775">
        <v>0</v>
      </c>
      <c r="ARV775">
        <v>0</v>
      </c>
      <c r="ARW775">
        <v>0</v>
      </c>
      <c r="ARX775">
        <v>0</v>
      </c>
      <c r="ARY775">
        <v>0</v>
      </c>
      <c r="ARZ775">
        <v>0</v>
      </c>
      <c r="ASA775">
        <v>0</v>
      </c>
      <c r="ASB775">
        <v>0</v>
      </c>
      <c r="ASC775">
        <v>0</v>
      </c>
      <c r="ASD775">
        <v>0</v>
      </c>
      <c r="ASE775">
        <v>0</v>
      </c>
      <c r="ASF775">
        <v>0</v>
      </c>
      <c r="ASG775">
        <v>0</v>
      </c>
      <c r="ASH775">
        <v>0</v>
      </c>
      <c r="ASI775">
        <v>0</v>
      </c>
      <c r="ASJ775">
        <v>0</v>
      </c>
      <c r="ASK775">
        <v>0</v>
      </c>
      <c r="ASL775">
        <v>0</v>
      </c>
      <c r="ASM775">
        <v>0</v>
      </c>
      <c r="ASN775">
        <v>0</v>
      </c>
      <c r="ASO775">
        <v>0</v>
      </c>
      <c r="ASP775">
        <v>0</v>
      </c>
      <c r="ASQ775">
        <v>0</v>
      </c>
      <c r="ASR775">
        <v>0</v>
      </c>
      <c r="ASS775">
        <v>0</v>
      </c>
      <c r="AST775">
        <v>0</v>
      </c>
      <c r="ASU775">
        <v>0</v>
      </c>
      <c r="ASV775">
        <v>0</v>
      </c>
      <c r="ASW775">
        <v>0</v>
      </c>
      <c r="ASX775">
        <v>0</v>
      </c>
      <c r="ASY775">
        <v>0</v>
      </c>
      <c r="ASZ775">
        <v>0</v>
      </c>
      <c r="ATA775">
        <v>0</v>
      </c>
      <c r="ATB775">
        <v>0</v>
      </c>
      <c r="ATC775">
        <v>0</v>
      </c>
      <c r="ATD775">
        <v>0</v>
      </c>
      <c r="ATE775">
        <v>0</v>
      </c>
      <c r="ATF775">
        <v>0</v>
      </c>
      <c r="ATG775">
        <v>0</v>
      </c>
      <c r="ATH775">
        <v>0</v>
      </c>
      <c r="ATI775">
        <v>0</v>
      </c>
      <c r="ATJ775">
        <v>0</v>
      </c>
      <c r="ATK775">
        <v>0</v>
      </c>
      <c r="ATL775">
        <v>0</v>
      </c>
      <c r="ATM775">
        <v>0</v>
      </c>
      <c r="ATN775">
        <v>0</v>
      </c>
      <c r="ATO775">
        <v>0</v>
      </c>
      <c r="ATP775">
        <v>0</v>
      </c>
      <c r="ATQ775">
        <v>0</v>
      </c>
      <c r="ATR775">
        <v>0</v>
      </c>
      <c r="ATS775">
        <v>0</v>
      </c>
      <c r="ATT775">
        <v>0</v>
      </c>
      <c r="ATU775">
        <v>0</v>
      </c>
      <c r="ATV775">
        <v>0</v>
      </c>
      <c r="ATW775">
        <v>0</v>
      </c>
      <c r="ATX775">
        <v>0</v>
      </c>
      <c r="ATY775">
        <v>0</v>
      </c>
      <c r="ATZ775">
        <v>0</v>
      </c>
      <c r="AUA775">
        <v>0</v>
      </c>
      <c r="AUB775">
        <v>0</v>
      </c>
      <c r="AUC775">
        <v>0</v>
      </c>
      <c r="AUD775">
        <v>0</v>
      </c>
      <c r="AUE775">
        <v>0</v>
      </c>
      <c r="AUF775">
        <v>0</v>
      </c>
      <c r="AUG775">
        <v>0</v>
      </c>
      <c r="AUH775">
        <v>0</v>
      </c>
      <c r="AUI775">
        <v>0</v>
      </c>
      <c r="AUJ775">
        <v>0</v>
      </c>
      <c r="AUK775">
        <v>0</v>
      </c>
      <c r="AUL775">
        <v>0</v>
      </c>
      <c r="AUM775">
        <v>0</v>
      </c>
      <c r="AUN775">
        <v>0</v>
      </c>
      <c r="AUO775">
        <v>0</v>
      </c>
      <c r="AUP775">
        <v>0</v>
      </c>
      <c r="AUQ775">
        <v>0</v>
      </c>
      <c r="AUR775">
        <v>0</v>
      </c>
      <c r="AUS775">
        <v>0</v>
      </c>
      <c r="AUT775">
        <v>0</v>
      </c>
      <c r="AUU775">
        <v>0</v>
      </c>
      <c r="AUV775">
        <v>0</v>
      </c>
      <c r="AUW775">
        <v>0</v>
      </c>
      <c r="AUX775">
        <v>0</v>
      </c>
      <c r="AUY775">
        <v>0</v>
      </c>
      <c r="AUZ775">
        <v>0</v>
      </c>
      <c r="AVA775">
        <v>0</v>
      </c>
      <c r="AVB775">
        <v>0</v>
      </c>
      <c r="AVC775">
        <v>0</v>
      </c>
      <c r="AVD775">
        <v>0</v>
      </c>
      <c r="AVE775">
        <v>0</v>
      </c>
      <c r="AVF775">
        <v>0</v>
      </c>
      <c r="AVG775">
        <v>0</v>
      </c>
      <c r="AVH775">
        <v>0</v>
      </c>
      <c r="AVI775">
        <v>0</v>
      </c>
      <c r="AVJ775">
        <v>0</v>
      </c>
      <c r="AVK775">
        <v>0</v>
      </c>
      <c r="AVL775">
        <v>0</v>
      </c>
      <c r="AVM775">
        <v>0</v>
      </c>
      <c r="AVN775">
        <v>0</v>
      </c>
      <c r="AVO775">
        <v>0</v>
      </c>
      <c r="AVP775">
        <v>0</v>
      </c>
      <c r="AVQ775">
        <v>0</v>
      </c>
      <c r="AVR775">
        <v>0</v>
      </c>
      <c r="AVS775">
        <v>0</v>
      </c>
      <c r="AVT775">
        <v>0</v>
      </c>
      <c r="AVU775">
        <v>0</v>
      </c>
      <c r="AVV775">
        <v>0</v>
      </c>
      <c r="AVW775">
        <v>0</v>
      </c>
      <c r="AVX775">
        <v>0</v>
      </c>
      <c r="AVY775">
        <v>0</v>
      </c>
      <c r="AVZ775">
        <v>0</v>
      </c>
      <c r="AWA775">
        <v>0</v>
      </c>
      <c r="AWB775">
        <v>0</v>
      </c>
      <c r="AWC775">
        <v>0</v>
      </c>
      <c r="AWD775">
        <v>0</v>
      </c>
      <c r="AWE775">
        <v>0</v>
      </c>
      <c r="AWF775">
        <v>0</v>
      </c>
      <c r="AWG775">
        <v>0</v>
      </c>
      <c r="AWH775">
        <v>0</v>
      </c>
      <c r="AWI775">
        <v>0</v>
      </c>
      <c r="AWJ775">
        <v>0</v>
      </c>
      <c r="AWK775">
        <v>0</v>
      </c>
      <c r="AWL775">
        <v>0</v>
      </c>
      <c r="AWM775">
        <v>0</v>
      </c>
      <c r="AWN775">
        <v>0</v>
      </c>
      <c r="AWO775" s="16">
        <v>3</v>
      </c>
    </row>
    <row r="776" spans="1:1289" x14ac:dyDescent="0.25">
      <c r="A776">
        <v>3191</v>
      </c>
      <c r="B776">
        <v>1</v>
      </c>
      <c r="C776">
        <v>1</v>
      </c>
      <c r="D776">
        <v>1</v>
      </c>
      <c r="E776">
        <v>1</v>
      </c>
      <c r="F776">
        <v>1</v>
      </c>
      <c r="G776">
        <v>1</v>
      </c>
      <c r="H776">
        <v>0</v>
      </c>
      <c r="I776">
        <v>1</v>
      </c>
      <c r="J776">
        <v>1</v>
      </c>
      <c r="K776">
        <v>1</v>
      </c>
      <c r="L776">
        <v>1</v>
      </c>
      <c r="M776">
        <v>1</v>
      </c>
      <c r="N776">
        <v>1</v>
      </c>
      <c r="O776">
        <v>1</v>
      </c>
      <c r="P776">
        <v>0</v>
      </c>
      <c r="Q776">
        <v>0</v>
      </c>
      <c r="R776">
        <v>0</v>
      </c>
      <c r="S776">
        <v>0</v>
      </c>
      <c r="T776">
        <v>1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1</v>
      </c>
      <c r="AB776">
        <v>0</v>
      </c>
      <c r="AC776">
        <v>0</v>
      </c>
      <c r="AD776">
        <v>1</v>
      </c>
      <c r="AE776">
        <v>0</v>
      </c>
      <c r="AF776">
        <v>1</v>
      </c>
      <c r="AG776">
        <v>1</v>
      </c>
      <c r="AH776">
        <v>0</v>
      </c>
      <c r="AI776">
        <v>0</v>
      </c>
      <c r="AJ776">
        <v>1</v>
      </c>
      <c r="AK776">
        <v>1</v>
      </c>
      <c r="AL776">
        <v>1</v>
      </c>
      <c r="AM776">
        <v>1</v>
      </c>
      <c r="AN776">
        <v>1</v>
      </c>
      <c r="AO776">
        <v>1</v>
      </c>
      <c r="AP776">
        <v>1</v>
      </c>
      <c r="AQ776">
        <v>0</v>
      </c>
      <c r="AR776">
        <v>1</v>
      </c>
      <c r="AS776">
        <v>0</v>
      </c>
      <c r="AT776">
        <v>1</v>
      </c>
      <c r="AU776">
        <v>0</v>
      </c>
      <c r="AV776">
        <v>1</v>
      </c>
      <c r="AW776">
        <v>1</v>
      </c>
      <c r="AX776">
        <v>1</v>
      </c>
      <c r="AY776">
        <v>1</v>
      </c>
      <c r="AZ776">
        <v>0</v>
      </c>
      <c r="BA776">
        <v>0</v>
      </c>
      <c r="BB776">
        <v>1</v>
      </c>
      <c r="BC776">
        <v>0</v>
      </c>
      <c r="BD776">
        <v>0</v>
      </c>
      <c r="BE776">
        <v>1</v>
      </c>
      <c r="BF776">
        <v>1</v>
      </c>
      <c r="BG776">
        <v>1</v>
      </c>
      <c r="BH776">
        <v>1</v>
      </c>
      <c r="BI776">
        <v>0</v>
      </c>
      <c r="BJ776">
        <v>1</v>
      </c>
      <c r="BK776">
        <v>1</v>
      </c>
      <c r="BL776">
        <v>1</v>
      </c>
      <c r="BM776">
        <v>1</v>
      </c>
      <c r="BN776">
        <v>0</v>
      </c>
      <c r="BO776">
        <v>0</v>
      </c>
      <c r="BP776">
        <v>0</v>
      </c>
      <c r="BQ776">
        <v>0</v>
      </c>
      <c r="BR776">
        <v>1</v>
      </c>
      <c r="BS776">
        <v>1</v>
      </c>
      <c r="BT776">
        <v>0</v>
      </c>
      <c r="BU776">
        <v>1</v>
      </c>
      <c r="BV776">
        <v>1</v>
      </c>
      <c r="BW776">
        <v>1</v>
      </c>
      <c r="BX776">
        <v>0</v>
      </c>
      <c r="BY776">
        <v>0</v>
      </c>
      <c r="BZ776">
        <v>0</v>
      </c>
      <c r="CA776">
        <v>0</v>
      </c>
      <c r="CB776">
        <v>1</v>
      </c>
      <c r="CC776">
        <v>1</v>
      </c>
      <c r="CD776">
        <v>0</v>
      </c>
      <c r="CE776">
        <v>1</v>
      </c>
      <c r="CF776">
        <v>0</v>
      </c>
      <c r="CG776">
        <v>1</v>
      </c>
      <c r="CH776">
        <v>0</v>
      </c>
      <c r="CI776">
        <v>0</v>
      </c>
      <c r="CJ776">
        <v>0</v>
      </c>
      <c r="CK776">
        <v>0</v>
      </c>
      <c r="CL776">
        <v>1</v>
      </c>
      <c r="CM776">
        <v>0</v>
      </c>
      <c r="CN776">
        <v>0</v>
      </c>
      <c r="CO776">
        <v>0</v>
      </c>
      <c r="CP776">
        <v>1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1</v>
      </c>
      <c r="CX776">
        <v>0</v>
      </c>
      <c r="CY776">
        <v>1</v>
      </c>
      <c r="CZ776">
        <v>1</v>
      </c>
      <c r="DA776">
        <v>0</v>
      </c>
      <c r="DB776">
        <v>0</v>
      </c>
      <c r="DC776">
        <v>0</v>
      </c>
      <c r="DD776">
        <v>0</v>
      </c>
      <c r="DE776">
        <v>0</v>
      </c>
      <c r="DF776">
        <v>1</v>
      </c>
      <c r="DG776">
        <v>0</v>
      </c>
      <c r="DH776">
        <v>1</v>
      </c>
      <c r="DI776">
        <v>0</v>
      </c>
      <c r="DJ776">
        <v>0</v>
      </c>
      <c r="DK776">
        <v>0</v>
      </c>
      <c r="DL776">
        <v>0</v>
      </c>
      <c r="DM776">
        <v>0</v>
      </c>
      <c r="DN776">
        <v>1</v>
      </c>
      <c r="DO776">
        <v>0</v>
      </c>
      <c r="DP776">
        <v>0</v>
      </c>
      <c r="DQ776">
        <v>1</v>
      </c>
      <c r="DR776">
        <v>1</v>
      </c>
      <c r="DS776">
        <v>0</v>
      </c>
      <c r="DT776">
        <v>1</v>
      </c>
      <c r="DU776">
        <v>0</v>
      </c>
      <c r="DV776">
        <v>1</v>
      </c>
      <c r="DW776">
        <v>0</v>
      </c>
      <c r="DX776">
        <v>0</v>
      </c>
      <c r="DY776">
        <v>0</v>
      </c>
      <c r="DZ776">
        <v>0</v>
      </c>
      <c r="EA776">
        <v>0</v>
      </c>
      <c r="EB776">
        <v>1</v>
      </c>
      <c r="EC776">
        <v>1</v>
      </c>
      <c r="ED776">
        <v>0</v>
      </c>
      <c r="EE776">
        <v>1</v>
      </c>
      <c r="EF776">
        <v>0</v>
      </c>
      <c r="EG776">
        <v>0</v>
      </c>
      <c r="EH776">
        <v>0</v>
      </c>
      <c r="EI776">
        <v>0</v>
      </c>
      <c r="EJ776">
        <v>0</v>
      </c>
      <c r="EK776">
        <v>1</v>
      </c>
      <c r="EL776">
        <v>1</v>
      </c>
      <c r="EM776">
        <v>0</v>
      </c>
      <c r="EN776">
        <v>1</v>
      </c>
      <c r="EO776">
        <v>0</v>
      </c>
      <c r="EP776">
        <v>0</v>
      </c>
      <c r="EQ776">
        <v>0</v>
      </c>
      <c r="ER776">
        <v>0</v>
      </c>
      <c r="ES776">
        <v>0</v>
      </c>
      <c r="ET776">
        <v>1</v>
      </c>
      <c r="EU776">
        <v>0</v>
      </c>
      <c r="EV776">
        <v>0</v>
      </c>
      <c r="EW776">
        <v>0</v>
      </c>
      <c r="EX776">
        <v>0</v>
      </c>
      <c r="EY776">
        <v>0</v>
      </c>
      <c r="EZ776">
        <v>0</v>
      </c>
      <c r="FA776">
        <v>0</v>
      </c>
      <c r="FB776">
        <v>1</v>
      </c>
      <c r="FC776">
        <v>0</v>
      </c>
      <c r="FD776">
        <v>0</v>
      </c>
      <c r="FE776">
        <v>0</v>
      </c>
      <c r="FF776">
        <v>0</v>
      </c>
      <c r="FG776">
        <v>0</v>
      </c>
      <c r="FH776">
        <v>1</v>
      </c>
      <c r="FI776">
        <v>0</v>
      </c>
      <c r="FJ776">
        <v>0</v>
      </c>
      <c r="FK776">
        <v>0</v>
      </c>
      <c r="FL776">
        <v>0</v>
      </c>
      <c r="FM776">
        <v>1</v>
      </c>
      <c r="FN776">
        <v>0</v>
      </c>
      <c r="FO776">
        <v>0</v>
      </c>
      <c r="FP776">
        <v>0</v>
      </c>
      <c r="FQ776">
        <v>0</v>
      </c>
      <c r="FR776">
        <v>0</v>
      </c>
      <c r="FS776">
        <v>1</v>
      </c>
      <c r="FT776">
        <v>0</v>
      </c>
      <c r="FU776">
        <v>0</v>
      </c>
      <c r="FV776">
        <v>1</v>
      </c>
      <c r="FW776">
        <v>0</v>
      </c>
      <c r="FX776">
        <v>0</v>
      </c>
      <c r="FY776">
        <v>0</v>
      </c>
      <c r="FZ776">
        <v>1</v>
      </c>
      <c r="GA776">
        <v>1</v>
      </c>
      <c r="GB776">
        <v>1</v>
      </c>
      <c r="GC776">
        <v>1</v>
      </c>
      <c r="GD776">
        <v>1</v>
      </c>
      <c r="GE776">
        <v>1</v>
      </c>
      <c r="GF776">
        <v>0</v>
      </c>
      <c r="GG776">
        <v>0</v>
      </c>
      <c r="GH776">
        <v>0</v>
      </c>
      <c r="GI776">
        <v>0</v>
      </c>
      <c r="GJ776">
        <v>0</v>
      </c>
      <c r="GK776">
        <v>1</v>
      </c>
      <c r="GL776">
        <v>0</v>
      </c>
      <c r="GM776">
        <v>0</v>
      </c>
      <c r="GN776">
        <v>0</v>
      </c>
      <c r="GO776">
        <v>0</v>
      </c>
      <c r="GP776">
        <v>0</v>
      </c>
      <c r="GQ776">
        <v>0</v>
      </c>
      <c r="GR776">
        <v>0</v>
      </c>
      <c r="GS776">
        <v>0</v>
      </c>
      <c r="GT776">
        <v>0</v>
      </c>
      <c r="GU776">
        <v>0</v>
      </c>
      <c r="GV776">
        <v>1</v>
      </c>
      <c r="GW776">
        <v>1</v>
      </c>
      <c r="GX776">
        <v>1</v>
      </c>
      <c r="GY776">
        <v>1</v>
      </c>
      <c r="GZ776">
        <v>0</v>
      </c>
      <c r="HA776">
        <v>0</v>
      </c>
      <c r="HB776">
        <v>0</v>
      </c>
      <c r="HC776">
        <v>0</v>
      </c>
      <c r="HD776">
        <v>0</v>
      </c>
      <c r="HE776">
        <v>1</v>
      </c>
      <c r="HF776">
        <v>0</v>
      </c>
      <c r="HG776">
        <v>0</v>
      </c>
      <c r="HH776">
        <v>0</v>
      </c>
      <c r="HI776">
        <v>0</v>
      </c>
      <c r="HJ776">
        <v>0</v>
      </c>
      <c r="HK776">
        <v>1</v>
      </c>
      <c r="HL776">
        <v>0</v>
      </c>
      <c r="HM776">
        <v>0</v>
      </c>
      <c r="HN776">
        <v>0</v>
      </c>
      <c r="HO776">
        <v>0</v>
      </c>
      <c r="HP776">
        <v>0</v>
      </c>
      <c r="HQ776">
        <v>0</v>
      </c>
      <c r="HR776">
        <v>0</v>
      </c>
      <c r="HS776">
        <v>0</v>
      </c>
      <c r="HT776">
        <v>0</v>
      </c>
      <c r="HU776">
        <v>0</v>
      </c>
      <c r="HV776">
        <v>0</v>
      </c>
      <c r="HW776">
        <v>0</v>
      </c>
      <c r="HX776">
        <v>0</v>
      </c>
      <c r="HY776">
        <v>0</v>
      </c>
      <c r="HZ776">
        <v>0</v>
      </c>
      <c r="IA776">
        <v>0</v>
      </c>
      <c r="IB776">
        <v>0</v>
      </c>
      <c r="IC776">
        <v>0</v>
      </c>
      <c r="ID776">
        <v>1</v>
      </c>
      <c r="IE776">
        <v>0</v>
      </c>
      <c r="IF776">
        <v>0</v>
      </c>
      <c r="IG776">
        <v>0</v>
      </c>
      <c r="IH776">
        <v>0</v>
      </c>
      <c r="II776">
        <v>0</v>
      </c>
      <c r="IJ776">
        <v>0</v>
      </c>
      <c r="IK776">
        <v>1</v>
      </c>
      <c r="IL776">
        <v>0</v>
      </c>
      <c r="IM776">
        <v>0</v>
      </c>
      <c r="IN776">
        <v>0</v>
      </c>
      <c r="IO776">
        <v>0</v>
      </c>
      <c r="IP776">
        <v>0</v>
      </c>
      <c r="IQ776">
        <v>1</v>
      </c>
      <c r="IR776">
        <v>0</v>
      </c>
      <c r="IS776">
        <v>0</v>
      </c>
      <c r="IT776">
        <v>0</v>
      </c>
      <c r="IU776">
        <v>0</v>
      </c>
      <c r="IV776">
        <v>0</v>
      </c>
      <c r="IW776">
        <v>0</v>
      </c>
      <c r="IX776">
        <v>0</v>
      </c>
      <c r="IY776">
        <v>1</v>
      </c>
      <c r="IZ776">
        <v>0</v>
      </c>
      <c r="JA776">
        <v>0</v>
      </c>
      <c r="JB776">
        <v>0</v>
      </c>
      <c r="JC776">
        <v>0</v>
      </c>
      <c r="JD776">
        <v>0</v>
      </c>
      <c r="JE776">
        <v>0</v>
      </c>
      <c r="JF776">
        <v>1</v>
      </c>
      <c r="JG776">
        <v>0</v>
      </c>
      <c r="JH776">
        <v>0</v>
      </c>
      <c r="JI776">
        <v>0</v>
      </c>
      <c r="JJ776">
        <v>0</v>
      </c>
      <c r="JK776">
        <v>0</v>
      </c>
      <c r="JL776">
        <v>1</v>
      </c>
      <c r="JM776">
        <v>0</v>
      </c>
      <c r="JN776">
        <v>0</v>
      </c>
      <c r="JO776">
        <v>0</v>
      </c>
      <c r="JP776">
        <v>0</v>
      </c>
      <c r="JQ776">
        <v>0</v>
      </c>
      <c r="JR776">
        <v>0</v>
      </c>
      <c r="JS776">
        <v>1</v>
      </c>
      <c r="JT776">
        <v>0</v>
      </c>
      <c r="JU776">
        <v>0</v>
      </c>
      <c r="JV776">
        <v>0</v>
      </c>
      <c r="JW776">
        <v>0</v>
      </c>
      <c r="JX776">
        <v>0</v>
      </c>
      <c r="JY776">
        <v>0</v>
      </c>
      <c r="JZ776">
        <v>0</v>
      </c>
      <c r="KA776">
        <v>0</v>
      </c>
      <c r="KB776">
        <v>0</v>
      </c>
      <c r="KC776">
        <v>1</v>
      </c>
      <c r="KD776">
        <v>0</v>
      </c>
      <c r="KE776">
        <v>0</v>
      </c>
      <c r="KF776">
        <v>0</v>
      </c>
      <c r="KG776">
        <v>1</v>
      </c>
      <c r="KH776">
        <v>0</v>
      </c>
      <c r="KI776">
        <v>0</v>
      </c>
      <c r="KJ776">
        <v>0</v>
      </c>
      <c r="KK776">
        <v>0</v>
      </c>
      <c r="KL776">
        <v>0</v>
      </c>
      <c r="KM776">
        <v>0</v>
      </c>
      <c r="KN776">
        <v>0</v>
      </c>
      <c r="KO776">
        <v>1</v>
      </c>
      <c r="KP776">
        <v>0</v>
      </c>
      <c r="KQ776">
        <v>0</v>
      </c>
      <c r="KR776">
        <v>0</v>
      </c>
      <c r="KS776">
        <v>0</v>
      </c>
      <c r="KT776">
        <v>0</v>
      </c>
      <c r="KU776">
        <v>1</v>
      </c>
      <c r="KV776">
        <v>0</v>
      </c>
      <c r="KW776">
        <v>0</v>
      </c>
      <c r="KX776">
        <v>0</v>
      </c>
      <c r="KY776">
        <v>0</v>
      </c>
      <c r="KZ776">
        <v>1</v>
      </c>
      <c r="LA776">
        <v>0</v>
      </c>
      <c r="LB776">
        <v>0</v>
      </c>
      <c r="LC776">
        <v>0</v>
      </c>
      <c r="LD776">
        <v>0</v>
      </c>
      <c r="LE776">
        <v>0</v>
      </c>
      <c r="LF776">
        <v>0</v>
      </c>
      <c r="LG776">
        <v>0</v>
      </c>
      <c r="LH776">
        <v>0</v>
      </c>
      <c r="LI776">
        <v>0</v>
      </c>
      <c r="LJ776">
        <v>0</v>
      </c>
      <c r="LK776">
        <v>0</v>
      </c>
      <c r="LL776">
        <v>0</v>
      </c>
      <c r="LM776">
        <v>0</v>
      </c>
      <c r="LN776">
        <v>0</v>
      </c>
      <c r="LO776">
        <v>0</v>
      </c>
      <c r="LP776">
        <v>0</v>
      </c>
      <c r="LQ776">
        <v>0</v>
      </c>
      <c r="LR776">
        <v>0</v>
      </c>
      <c r="LS776">
        <v>0</v>
      </c>
      <c r="LT776">
        <v>0</v>
      </c>
      <c r="LU776">
        <v>0</v>
      </c>
      <c r="LV776">
        <v>0</v>
      </c>
      <c r="LW776">
        <v>0</v>
      </c>
      <c r="LX776">
        <v>0</v>
      </c>
      <c r="LY776">
        <v>1</v>
      </c>
      <c r="LZ776">
        <v>0</v>
      </c>
      <c r="MA776">
        <v>0</v>
      </c>
      <c r="MB776">
        <v>0</v>
      </c>
      <c r="MC776">
        <v>0</v>
      </c>
      <c r="MD776">
        <v>0</v>
      </c>
      <c r="ME776">
        <v>0</v>
      </c>
      <c r="MF776">
        <v>0</v>
      </c>
      <c r="MG776">
        <v>0</v>
      </c>
      <c r="MH776">
        <v>0</v>
      </c>
      <c r="MI776">
        <v>0</v>
      </c>
      <c r="MJ776">
        <v>0</v>
      </c>
      <c r="MK776">
        <v>0</v>
      </c>
      <c r="ML776">
        <v>0</v>
      </c>
      <c r="MM776">
        <v>0</v>
      </c>
      <c r="MN776">
        <v>0</v>
      </c>
      <c r="MO776">
        <v>0</v>
      </c>
      <c r="MP776">
        <v>0</v>
      </c>
      <c r="MQ776">
        <v>0</v>
      </c>
      <c r="MR776">
        <v>0</v>
      </c>
      <c r="MS776">
        <v>0</v>
      </c>
      <c r="MT776">
        <v>0</v>
      </c>
      <c r="MU776">
        <v>1</v>
      </c>
      <c r="MV776">
        <v>0</v>
      </c>
      <c r="MW776">
        <v>0</v>
      </c>
      <c r="MX776">
        <v>0</v>
      </c>
      <c r="MY776">
        <v>0</v>
      </c>
      <c r="MZ776">
        <v>1</v>
      </c>
      <c r="NA776">
        <v>0</v>
      </c>
      <c r="NB776">
        <v>0</v>
      </c>
      <c r="NC776">
        <v>0</v>
      </c>
      <c r="ND776">
        <v>0</v>
      </c>
      <c r="NE776">
        <v>0</v>
      </c>
      <c r="NF776">
        <v>1</v>
      </c>
      <c r="NG776">
        <v>0</v>
      </c>
      <c r="NH776">
        <v>0</v>
      </c>
      <c r="NI776">
        <v>0</v>
      </c>
      <c r="NJ776">
        <v>0</v>
      </c>
      <c r="NK776">
        <v>0</v>
      </c>
      <c r="NL776">
        <v>0</v>
      </c>
      <c r="NM776">
        <v>0</v>
      </c>
      <c r="NN776">
        <v>0</v>
      </c>
      <c r="NO776">
        <v>0</v>
      </c>
      <c r="NP776">
        <v>0</v>
      </c>
      <c r="NQ776">
        <v>0</v>
      </c>
      <c r="NR776">
        <v>0</v>
      </c>
      <c r="NS776">
        <v>0</v>
      </c>
      <c r="NT776">
        <v>0</v>
      </c>
      <c r="NU776">
        <v>0</v>
      </c>
      <c r="NV776">
        <v>0</v>
      </c>
      <c r="NW776">
        <v>0</v>
      </c>
      <c r="NX776">
        <v>0</v>
      </c>
      <c r="NY776">
        <v>0</v>
      </c>
      <c r="NZ776">
        <v>0</v>
      </c>
      <c r="OA776">
        <v>0</v>
      </c>
      <c r="OB776">
        <v>0</v>
      </c>
      <c r="OC776">
        <v>0</v>
      </c>
      <c r="OD776">
        <v>0</v>
      </c>
      <c r="OE776">
        <v>0</v>
      </c>
      <c r="OF776">
        <v>0</v>
      </c>
      <c r="OG776">
        <v>0</v>
      </c>
      <c r="OH776">
        <v>1</v>
      </c>
      <c r="OI776">
        <v>0</v>
      </c>
      <c r="OJ776">
        <v>0</v>
      </c>
      <c r="OK776">
        <v>0</v>
      </c>
      <c r="OL776">
        <v>0</v>
      </c>
      <c r="OM776">
        <v>0</v>
      </c>
      <c r="ON776">
        <v>0</v>
      </c>
      <c r="OO776">
        <v>0</v>
      </c>
      <c r="OP776">
        <v>0</v>
      </c>
      <c r="OQ776">
        <v>0</v>
      </c>
      <c r="OR776">
        <v>0</v>
      </c>
      <c r="OS776">
        <v>0</v>
      </c>
      <c r="OT776">
        <v>0</v>
      </c>
      <c r="OU776">
        <v>0</v>
      </c>
      <c r="OV776">
        <v>0</v>
      </c>
      <c r="OW776">
        <v>0</v>
      </c>
      <c r="OX776">
        <v>0</v>
      </c>
      <c r="OY776">
        <v>0</v>
      </c>
      <c r="OZ776">
        <v>1</v>
      </c>
      <c r="PA776">
        <v>1</v>
      </c>
      <c r="PB776">
        <v>0</v>
      </c>
      <c r="PC776">
        <v>0</v>
      </c>
      <c r="PD776">
        <v>0</v>
      </c>
      <c r="PE776">
        <v>1</v>
      </c>
      <c r="PF776">
        <v>0</v>
      </c>
      <c r="PG776">
        <v>0</v>
      </c>
      <c r="PH776">
        <v>0</v>
      </c>
      <c r="PI776">
        <v>0</v>
      </c>
      <c r="PJ776">
        <v>0</v>
      </c>
      <c r="PK776">
        <v>0</v>
      </c>
      <c r="PL776">
        <v>0</v>
      </c>
      <c r="PM776">
        <v>0</v>
      </c>
      <c r="PN776">
        <v>0</v>
      </c>
      <c r="PO776">
        <v>0</v>
      </c>
      <c r="PP776">
        <v>0</v>
      </c>
      <c r="PQ776">
        <v>0</v>
      </c>
      <c r="PR776">
        <v>0</v>
      </c>
      <c r="PS776">
        <v>1</v>
      </c>
      <c r="PT776">
        <v>0</v>
      </c>
      <c r="PU776">
        <v>0</v>
      </c>
      <c r="PV776">
        <v>0</v>
      </c>
      <c r="PW776">
        <v>0</v>
      </c>
      <c r="PX776">
        <v>1</v>
      </c>
      <c r="PY776">
        <v>0</v>
      </c>
      <c r="PZ776">
        <v>0</v>
      </c>
      <c r="QA776">
        <v>0</v>
      </c>
      <c r="QB776">
        <v>0</v>
      </c>
      <c r="QC776">
        <v>0</v>
      </c>
      <c r="QD776">
        <v>0</v>
      </c>
      <c r="QE776">
        <v>0</v>
      </c>
      <c r="QF776">
        <v>0</v>
      </c>
      <c r="QG776">
        <v>0</v>
      </c>
      <c r="QH776">
        <v>0</v>
      </c>
      <c r="QI776">
        <v>0</v>
      </c>
      <c r="QJ776">
        <v>0</v>
      </c>
      <c r="QK776">
        <v>0</v>
      </c>
      <c r="QL776">
        <v>1</v>
      </c>
      <c r="QM776">
        <v>0</v>
      </c>
      <c r="QN776">
        <v>0</v>
      </c>
      <c r="QO776">
        <v>0</v>
      </c>
      <c r="QP776">
        <v>0</v>
      </c>
      <c r="QQ776">
        <v>0</v>
      </c>
      <c r="QR776">
        <v>0</v>
      </c>
      <c r="QS776">
        <v>0</v>
      </c>
      <c r="QT776">
        <v>0</v>
      </c>
      <c r="QU776">
        <v>0</v>
      </c>
      <c r="QV776">
        <v>0</v>
      </c>
      <c r="QW776">
        <v>0</v>
      </c>
      <c r="QX776">
        <v>0</v>
      </c>
      <c r="QY776">
        <v>0</v>
      </c>
      <c r="QZ776">
        <v>0</v>
      </c>
      <c r="RA776">
        <v>0</v>
      </c>
      <c r="RB776">
        <v>0</v>
      </c>
      <c r="RC776">
        <v>0</v>
      </c>
      <c r="RD776">
        <v>0</v>
      </c>
      <c r="RE776">
        <v>0</v>
      </c>
      <c r="RF776">
        <v>0</v>
      </c>
      <c r="RG776">
        <v>0</v>
      </c>
      <c r="RH776">
        <v>0</v>
      </c>
      <c r="RI776">
        <v>0</v>
      </c>
      <c r="RJ776">
        <v>1</v>
      </c>
      <c r="RK776">
        <v>0</v>
      </c>
      <c r="RL776">
        <v>0</v>
      </c>
      <c r="RM776">
        <v>0</v>
      </c>
      <c r="RN776">
        <v>0</v>
      </c>
      <c r="RO776">
        <v>0</v>
      </c>
      <c r="RP776">
        <v>0</v>
      </c>
      <c r="RQ776">
        <v>0</v>
      </c>
      <c r="RR776">
        <v>0</v>
      </c>
      <c r="RS776">
        <v>0</v>
      </c>
      <c r="RT776">
        <v>0</v>
      </c>
      <c r="RU776">
        <v>0</v>
      </c>
      <c r="RV776">
        <v>1</v>
      </c>
      <c r="RW776">
        <v>0</v>
      </c>
      <c r="RX776">
        <v>0</v>
      </c>
      <c r="RY776">
        <v>0</v>
      </c>
      <c r="RZ776">
        <v>0</v>
      </c>
      <c r="SA776">
        <v>0</v>
      </c>
      <c r="SB776">
        <v>0</v>
      </c>
      <c r="SC776">
        <v>0</v>
      </c>
      <c r="SD776">
        <v>0</v>
      </c>
      <c r="SE776">
        <v>0</v>
      </c>
      <c r="SF776">
        <v>0</v>
      </c>
      <c r="SG776">
        <v>0</v>
      </c>
      <c r="SH776">
        <v>0</v>
      </c>
      <c r="SI776">
        <v>0</v>
      </c>
      <c r="SJ776">
        <v>0</v>
      </c>
      <c r="SK776">
        <v>0</v>
      </c>
      <c r="SL776">
        <v>1</v>
      </c>
      <c r="SM776">
        <v>0</v>
      </c>
      <c r="SN776">
        <v>0</v>
      </c>
      <c r="SO776">
        <v>0</v>
      </c>
      <c r="SP776">
        <v>0</v>
      </c>
      <c r="SQ776">
        <v>0</v>
      </c>
      <c r="SR776">
        <v>0</v>
      </c>
      <c r="SS776">
        <v>1</v>
      </c>
      <c r="ST776">
        <v>0</v>
      </c>
      <c r="SU776">
        <v>0</v>
      </c>
      <c r="SV776">
        <v>0</v>
      </c>
      <c r="SW776">
        <v>0</v>
      </c>
      <c r="SX776">
        <v>0</v>
      </c>
      <c r="SY776">
        <v>0</v>
      </c>
      <c r="SZ776">
        <v>0</v>
      </c>
      <c r="TA776">
        <v>0</v>
      </c>
      <c r="TB776">
        <v>0</v>
      </c>
      <c r="TC776">
        <v>0</v>
      </c>
      <c r="TD776">
        <v>0</v>
      </c>
      <c r="TE776">
        <v>0</v>
      </c>
      <c r="TF776">
        <v>0</v>
      </c>
      <c r="TG776">
        <v>0</v>
      </c>
      <c r="TH776">
        <v>0</v>
      </c>
      <c r="TI776">
        <v>0</v>
      </c>
      <c r="TJ776">
        <v>0</v>
      </c>
      <c r="TK776">
        <v>0</v>
      </c>
      <c r="TL776">
        <v>1</v>
      </c>
      <c r="TM776">
        <v>1</v>
      </c>
      <c r="TN776">
        <v>0</v>
      </c>
      <c r="TO776">
        <v>0</v>
      </c>
      <c r="TP776">
        <v>0</v>
      </c>
      <c r="TQ776">
        <v>0</v>
      </c>
      <c r="TR776">
        <v>1</v>
      </c>
      <c r="TS776">
        <v>0</v>
      </c>
      <c r="TT776">
        <v>0</v>
      </c>
      <c r="TU776">
        <v>0</v>
      </c>
      <c r="TV776">
        <v>1</v>
      </c>
      <c r="TW776">
        <v>0</v>
      </c>
      <c r="TX776">
        <v>0</v>
      </c>
      <c r="TY776">
        <v>0</v>
      </c>
      <c r="TZ776">
        <v>0</v>
      </c>
      <c r="UA776">
        <v>0</v>
      </c>
      <c r="UB776">
        <v>0</v>
      </c>
      <c r="UC776">
        <v>0</v>
      </c>
      <c r="UD776">
        <v>0</v>
      </c>
      <c r="UE776">
        <v>0</v>
      </c>
      <c r="UF776">
        <v>0</v>
      </c>
      <c r="UG776">
        <v>0</v>
      </c>
      <c r="UH776">
        <v>0</v>
      </c>
      <c r="UI776">
        <v>0</v>
      </c>
      <c r="UJ776">
        <v>0</v>
      </c>
      <c r="UK776">
        <v>0</v>
      </c>
      <c r="UL776">
        <v>0</v>
      </c>
      <c r="UM776">
        <v>0</v>
      </c>
      <c r="UN776">
        <v>1</v>
      </c>
      <c r="UO776">
        <v>0</v>
      </c>
      <c r="UP776">
        <v>0</v>
      </c>
      <c r="UQ776">
        <v>0</v>
      </c>
      <c r="UR776">
        <v>0</v>
      </c>
      <c r="US776">
        <v>1</v>
      </c>
      <c r="UT776">
        <v>0</v>
      </c>
      <c r="UU776">
        <v>0</v>
      </c>
      <c r="UV776">
        <v>0</v>
      </c>
      <c r="UW776">
        <v>0</v>
      </c>
      <c r="UX776">
        <v>0</v>
      </c>
      <c r="UY776">
        <v>0</v>
      </c>
      <c r="UZ776">
        <v>0</v>
      </c>
      <c r="VA776">
        <v>0</v>
      </c>
      <c r="VB776">
        <v>0</v>
      </c>
      <c r="VC776">
        <v>0</v>
      </c>
      <c r="VD776">
        <v>0</v>
      </c>
      <c r="VE776">
        <v>0</v>
      </c>
      <c r="VF776">
        <v>0</v>
      </c>
      <c r="VG776">
        <v>0</v>
      </c>
      <c r="VH776">
        <v>0</v>
      </c>
      <c r="VI776">
        <v>0</v>
      </c>
      <c r="VJ776">
        <v>0</v>
      </c>
      <c r="VK776">
        <v>1</v>
      </c>
      <c r="VL776">
        <v>0</v>
      </c>
      <c r="VM776">
        <v>1</v>
      </c>
      <c r="VN776">
        <v>1</v>
      </c>
      <c r="VO776">
        <v>0</v>
      </c>
      <c r="VP776">
        <v>0</v>
      </c>
      <c r="VQ776">
        <v>1</v>
      </c>
      <c r="VR776">
        <v>0</v>
      </c>
      <c r="VS776">
        <v>0</v>
      </c>
      <c r="VT776">
        <v>0</v>
      </c>
      <c r="VU776">
        <v>0</v>
      </c>
      <c r="VV776">
        <v>0</v>
      </c>
      <c r="VW776">
        <v>0</v>
      </c>
      <c r="VX776">
        <v>0</v>
      </c>
      <c r="VY776">
        <v>0</v>
      </c>
      <c r="VZ776">
        <v>0</v>
      </c>
      <c r="WA776">
        <v>0</v>
      </c>
      <c r="WB776">
        <v>0</v>
      </c>
      <c r="WC776">
        <v>0</v>
      </c>
      <c r="WD776">
        <v>0</v>
      </c>
      <c r="WE776">
        <v>0</v>
      </c>
      <c r="WF776">
        <v>0</v>
      </c>
      <c r="WG776">
        <v>0</v>
      </c>
      <c r="WH776">
        <v>0</v>
      </c>
      <c r="WI776">
        <v>0</v>
      </c>
      <c r="WJ776">
        <v>0</v>
      </c>
      <c r="WK776">
        <v>0</v>
      </c>
      <c r="WL776">
        <v>0</v>
      </c>
      <c r="WM776">
        <v>1</v>
      </c>
      <c r="WN776">
        <v>1</v>
      </c>
      <c r="WO776">
        <v>0</v>
      </c>
      <c r="WP776">
        <v>0</v>
      </c>
      <c r="WQ776">
        <v>0</v>
      </c>
      <c r="WR776">
        <v>0</v>
      </c>
      <c r="WS776">
        <v>1</v>
      </c>
      <c r="WT776">
        <v>1</v>
      </c>
      <c r="WU776">
        <v>1</v>
      </c>
      <c r="WV776">
        <v>1</v>
      </c>
      <c r="WW776">
        <v>0</v>
      </c>
      <c r="WX776">
        <v>1</v>
      </c>
      <c r="WY776">
        <v>0</v>
      </c>
      <c r="WZ776">
        <v>0</v>
      </c>
      <c r="XA776">
        <v>0</v>
      </c>
      <c r="XB776">
        <v>0</v>
      </c>
      <c r="XC776">
        <v>1</v>
      </c>
      <c r="XD776">
        <v>0</v>
      </c>
      <c r="XE776">
        <v>0</v>
      </c>
      <c r="XF776">
        <v>0</v>
      </c>
      <c r="XG776">
        <v>0</v>
      </c>
      <c r="XH776">
        <v>0</v>
      </c>
      <c r="XI776">
        <v>0</v>
      </c>
      <c r="XJ776">
        <v>1</v>
      </c>
      <c r="XK776">
        <v>0</v>
      </c>
      <c r="XL776">
        <v>0</v>
      </c>
      <c r="XM776">
        <v>0</v>
      </c>
      <c r="XN776">
        <v>0</v>
      </c>
      <c r="XO776">
        <v>0</v>
      </c>
      <c r="XP776">
        <v>0</v>
      </c>
      <c r="XQ776">
        <v>0</v>
      </c>
      <c r="XR776">
        <v>0</v>
      </c>
      <c r="XS776">
        <v>0</v>
      </c>
      <c r="XT776">
        <v>1</v>
      </c>
      <c r="XU776">
        <v>1</v>
      </c>
      <c r="XV776">
        <v>0</v>
      </c>
      <c r="XW776">
        <v>1</v>
      </c>
      <c r="XX776">
        <v>0</v>
      </c>
      <c r="XY776">
        <v>1</v>
      </c>
      <c r="XZ776">
        <v>0</v>
      </c>
      <c r="YA776">
        <v>0</v>
      </c>
      <c r="YB776">
        <v>0</v>
      </c>
      <c r="YC776">
        <v>1</v>
      </c>
      <c r="YD776">
        <v>0</v>
      </c>
      <c r="YE776">
        <v>0</v>
      </c>
      <c r="YF776">
        <v>0</v>
      </c>
      <c r="YG776">
        <v>0</v>
      </c>
      <c r="YH776">
        <v>0</v>
      </c>
      <c r="YI776">
        <v>0</v>
      </c>
      <c r="YJ776">
        <v>0</v>
      </c>
      <c r="YK776">
        <v>0</v>
      </c>
      <c r="YL776">
        <v>0</v>
      </c>
      <c r="YM776">
        <v>0</v>
      </c>
      <c r="YN776">
        <v>0</v>
      </c>
      <c r="YO776">
        <v>1</v>
      </c>
      <c r="YP776">
        <v>0</v>
      </c>
      <c r="YQ776">
        <v>0</v>
      </c>
      <c r="YR776">
        <v>0</v>
      </c>
      <c r="YS776">
        <v>0</v>
      </c>
      <c r="YT776">
        <v>0</v>
      </c>
      <c r="YU776">
        <v>1</v>
      </c>
      <c r="YV776">
        <v>0</v>
      </c>
      <c r="YW776">
        <v>0</v>
      </c>
      <c r="YX776">
        <v>0</v>
      </c>
      <c r="YY776">
        <v>0</v>
      </c>
      <c r="YZ776">
        <v>0</v>
      </c>
      <c r="ZA776">
        <v>0</v>
      </c>
      <c r="ZB776">
        <v>0</v>
      </c>
      <c r="ZC776">
        <v>0</v>
      </c>
      <c r="ZD776">
        <v>0</v>
      </c>
      <c r="ZE776">
        <v>0</v>
      </c>
      <c r="ZF776">
        <v>0</v>
      </c>
      <c r="ZG776">
        <v>0</v>
      </c>
      <c r="ZH776">
        <v>0</v>
      </c>
      <c r="ZI776">
        <v>0</v>
      </c>
      <c r="ZJ776">
        <v>0</v>
      </c>
      <c r="ZK776">
        <v>0</v>
      </c>
      <c r="ZL776">
        <v>0</v>
      </c>
      <c r="ZM776">
        <v>0</v>
      </c>
      <c r="ZN776">
        <v>0</v>
      </c>
      <c r="ZO776">
        <v>0</v>
      </c>
      <c r="ZP776">
        <v>0</v>
      </c>
      <c r="ZQ776">
        <v>0</v>
      </c>
      <c r="ZR776">
        <v>0</v>
      </c>
      <c r="ZS776">
        <v>0</v>
      </c>
      <c r="ZT776">
        <v>0</v>
      </c>
      <c r="ZU776">
        <v>0</v>
      </c>
      <c r="ZV776">
        <v>0</v>
      </c>
      <c r="ZW776">
        <v>0</v>
      </c>
      <c r="ZX776">
        <v>0</v>
      </c>
      <c r="ZY776">
        <v>0</v>
      </c>
      <c r="ZZ776">
        <v>0</v>
      </c>
      <c r="AAA776">
        <v>0</v>
      </c>
      <c r="AAB776">
        <v>0</v>
      </c>
      <c r="AAC776">
        <v>0</v>
      </c>
      <c r="AAD776">
        <v>0</v>
      </c>
      <c r="AAE776">
        <v>0</v>
      </c>
      <c r="AAF776">
        <v>0</v>
      </c>
      <c r="AAG776">
        <v>0</v>
      </c>
      <c r="AAH776">
        <v>0</v>
      </c>
      <c r="AAI776">
        <v>0</v>
      </c>
      <c r="AAJ776">
        <v>1</v>
      </c>
      <c r="AAK776">
        <v>0</v>
      </c>
      <c r="AAL776">
        <v>0</v>
      </c>
      <c r="AAM776">
        <v>0</v>
      </c>
      <c r="AAN776">
        <v>0</v>
      </c>
      <c r="AAO776">
        <v>0</v>
      </c>
      <c r="AAP776">
        <v>0</v>
      </c>
      <c r="AAQ776">
        <v>0</v>
      </c>
      <c r="AAR776">
        <v>0</v>
      </c>
      <c r="AAS776">
        <v>0</v>
      </c>
      <c r="AAT776">
        <v>0</v>
      </c>
      <c r="AAU776">
        <v>0</v>
      </c>
      <c r="AAV776">
        <v>0</v>
      </c>
      <c r="AAW776">
        <v>1</v>
      </c>
      <c r="AAX776">
        <v>0</v>
      </c>
      <c r="AAY776">
        <v>0</v>
      </c>
      <c r="AAZ776">
        <v>0</v>
      </c>
      <c r="ABA776">
        <v>0</v>
      </c>
      <c r="ABB776">
        <v>0</v>
      </c>
      <c r="ABC776">
        <v>0</v>
      </c>
      <c r="ABD776">
        <v>1</v>
      </c>
      <c r="ABE776">
        <v>0</v>
      </c>
      <c r="ABF776">
        <v>0</v>
      </c>
      <c r="ABG776">
        <v>0</v>
      </c>
      <c r="ABH776">
        <v>0</v>
      </c>
      <c r="ABI776">
        <v>0</v>
      </c>
      <c r="ABJ776">
        <v>0</v>
      </c>
      <c r="ABK776">
        <v>0</v>
      </c>
      <c r="ABL776">
        <v>0</v>
      </c>
      <c r="ABM776">
        <v>0</v>
      </c>
      <c r="ABN776">
        <v>0</v>
      </c>
      <c r="ABO776">
        <v>0</v>
      </c>
      <c r="ABP776">
        <v>0</v>
      </c>
      <c r="ABQ776">
        <v>0</v>
      </c>
      <c r="ABR776">
        <v>0</v>
      </c>
      <c r="ABS776">
        <v>0</v>
      </c>
      <c r="ABT776">
        <v>1</v>
      </c>
      <c r="ABU776">
        <v>0</v>
      </c>
      <c r="ABV776">
        <v>0</v>
      </c>
      <c r="ABW776">
        <v>0</v>
      </c>
      <c r="ABX776">
        <v>0</v>
      </c>
      <c r="ABY776">
        <v>1</v>
      </c>
      <c r="ABZ776">
        <v>1</v>
      </c>
      <c r="ACA776">
        <v>0</v>
      </c>
      <c r="ACB776">
        <v>0</v>
      </c>
      <c r="ACC776">
        <v>0</v>
      </c>
      <c r="ACD776">
        <v>0</v>
      </c>
      <c r="ACE776">
        <v>0</v>
      </c>
      <c r="ACF776">
        <v>0</v>
      </c>
      <c r="ACG776">
        <v>0</v>
      </c>
      <c r="ACH776">
        <v>0</v>
      </c>
      <c r="ACI776">
        <v>0</v>
      </c>
      <c r="ACJ776">
        <v>0</v>
      </c>
      <c r="ACK776">
        <v>0</v>
      </c>
      <c r="ACL776">
        <v>0</v>
      </c>
      <c r="ACM776">
        <v>0</v>
      </c>
      <c r="ACN776">
        <v>0</v>
      </c>
      <c r="ACO776">
        <v>0</v>
      </c>
      <c r="ACP776">
        <v>0</v>
      </c>
      <c r="ACQ776">
        <v>0</v>
      </c>
      <c r="ACR776">
        <v>0</v>
      </c>
      <c r="ACS776">
        <v>1</v>
      </c>
      <c r="ACT776">
        <v>0</v>
      </c>
      <c r="ACU776">
        <v>0</v>
      </c>
      <c r="ACV776">
        <v>0</v>
      </c>
      <c r="ACW776">
        <v>0</v>
      </c>
      <c r="ACX776">
        <v>0</v>
      </c>
      <c r="ACY776">
        <v>0</v>
      </c>
      <c r="ACZ776">
        <v>0</v>
      </c>
      <c r="ADA776">
        <v>0</v>
      </c>
      <c r="ADB776">
        <v>0</v>
      </c>
      <c r="ADC776">
        <v>0</v>
      </c>
      <c r="ADD776">
        <v>0</v>
      </c>
      <c r="ADE776">
        <v>0</v>
      </c>
      <c r="ADF776">
        <v>0</v>
      </c>
      <c r="ADG776">
        <v>1</v>
      </c>
      <c r="ADH776">
        <v>0</v>
      </c>
      <c r="ADI776">
        <v>1</v>
      </c>
      <c r="ADJ776">
        <v>0</v>
      </c>
      <c r="ADK776">
        <v>0</v>
      </c>
      <c r="ADL776">
        <v>0</v>
      </c>
      <c r="ADM776">
        <v>0</v>
      </c>
      <c r="ADN776">
        <v>0</v>
      </c>
      <c r="ADO776">
        <v>1</v>
      </c>
      <c r="ADP776">
        <v>0</v>
      </c>
      <c r="ADQ776">
        <v>0</v>
      </c>
      <c r="ADR776">
        <v>0</v>
      </c>
      <c r="ADS776">
        <v>0</v>
      </c>
      <c r="ADT776">
        <v>0</v>
      </c>
      <c r="ADU776">
        <v>0</v>
      </c>
      <c r="ADV776">
        <v>0</v>
      </c>
      <c r="ADW776">
        <v>0</v>
      </c>
      <c r="ADX776">
        <v>0</v>
      </c>
      <c r="ADY776">
        <v>0</v>
      </c>
      <c r="ADZ776">
        <v>0</v>
      </c>
      <c r="AEA776">
        <v>0</v>
      </c>
      <c r="AEB776">
        <v>0</v>
      </c>
      <c r="AEC776">
        <v>0</v>
      </c>
      <c r="AED776">
        <v>0</v>
      </c>
      <c r="AEE776">
        <v>0</v>
      </c>
      <c r="AEF776">
        <v>0</v>
      </c>
      <c r="AEG776">
        <v>0</v>
      </c>
      <c r="AEH776">
        <v>0</v>
      </c>
      <c r="AEI776">
        <v>0</v>
      </c>
      <c r="AEJ776">
        <v>0</v>
      </c>
      <c r="AEK776">
        <v>0</v>
      </c>
      <c r="AEL776">
        <v>0</v>
      </c>
      <c r="AEM776">
        <v>0</v>
      </c>
      <c r="AEN776">
        <v>0</v>
      </c>
      <c r="AEO776">
        <v>0</v>
      </c>
      <c r="AEP776">
        <v>0</v>
      </c>
      <c r="AEQ776">
        <v>0</v>
      </c>
      <c r="AER776">
        <v>0</v>
      </c>
      <c r="AES776">
        <v>0</v>
      </c>
      <c r="AET776">
        <v>0</v>
      </c>
      <c r="AEU776">
        <v>0</v>
      </c>
      <c r="AEV776">
        <v>0</v>
      </c>
      <c r="AEW776">
        <v>0</v>
      </c>
      <c r="AEX776">
        <v>0</v>
      </c>
      <c r="AEY776">
        <v>0</v>
      </c>
      <c r="AEZ776">
        <v>0</v>
      </c>
      <c r="AFA776">
        <v>0</v>
      </c>
      <c r="AFB776">
        <v>0</v>
      </c>
      <c r="AFC776">
        <v>0</v>
      </c>
      <c r="AFD776">
        <v>0</v>
      </c>
      <c r="AFE776">
        <v>0</v>
      </c>
      <c r="AFF776">
        <v>1</v>
      </c>
      <c r="AFG776">
        <v>0</v>
      </c>
      <c r="AFH776">
        <v>0</v>
      </c>
      <c r="AFI776">
        <v>0</v>
      </c>
      <c r="AFJ776">
        <v>0</v>
      </c>
      <c r="AFK776">
        <v>0</v>
      </c>
      <c r="AFL776">
        <v>1</v>
      </c>
      <c r="AFM776">
        <v>0</v>
      </c>
      <c r="AFN776">
        <v>0</v>
      </c>
      <c r="AFO776">
        <v>0</v>
      </c>
      <c r="AFP776">
        <v>0</v>
      </c>
      <c r="AFQ776">
        <v>0</v>
      </c>
      <c r="AFR776">
        <v>0</v>
      </c>
      <c r="AFS776">
        <v>0</v>
      </c>
      <c r="AFT776">
        <v>0</v>
      </c>
      <c r="AFU776">
        <v>0</v>
      </c>
      <c r="AFV776">
        <v>0</v>
      </c>
      <c r="AFW776">
        <v>0</v>
      </c>
      <c r="AFX776">
        <v>0</v>
      </c>
      <c r="AFY776">
        <v>0</v>
      </c>
      <c r="AFZ776">
        <v>0</v>
      </c>
      <c r="AGA776">
        <v>0</v>
      </c>
      <c r="AGB776">
        <v>0</v>
      </c>
      <c r="AGC776">
        <v>0</v>
      </c>
      <c r="AGD776">
        <v>0</v>
      </c>
      <c r="AGE776">
        <v>0</v>
      </c>
      <c r="AGF776">
        <v>0</v>
      </c>
      <c r="AGG776">
        <v>0</v>
      </c>
      <c r="AGH776">
        <v>0</v>
      </c>
      <c r="AGI776">
        <v>0</v>
      </c>
      <c r="AGJ776">
        <v>0</v>
      </c>
      <c r="AGK776">
        <v>0</v>
      </c>
      <c r="AGL776">
        <v>0</v>
      </c>
      <c r="AGM776">
        <v>0</v>
      </c>
      <c r="AGN776">
        <v>0</v>
      </c>
      <c r="AGO776">
        <v>0</v>
      </c>
      <c r="AGP776">
        <v>0</v>
      </c>
      <c r="AGQ776">
        <v>0</v>
      </c>
      <c r="AGR776">
        <v>0</v>
      </c>
      <c r="AGS776">
        <v>0</v>
      </c>
      <c r="AGT776">
        <v>0</v>
      </c>
      <c r="AGU776">
        <v>0</v>
      </c>
      <c r="AGV776">
        <v>0</v>
      </c>
      <c r="AGW776">
        <v>0</v>
      </c>
      <c r="AGX776">
        <v>0</v>
      </c>
      <c r="AGY776">
        <v>0</v>
      </c>
      <c r="AGZ776">
        <v>1</v>
      </c>
      <c r="AHA776">
        <v>0</v>
      </c>
      <c r="AHB776">
        <v>0</v>
      </c>
      <c r="AHC776">
        <v>0</v>
      </c>
      <c r="AHD776">
        <v>0</v>
      </c>
      <c r="AHE776">
        <v>0</v>
      </c>
      <c r="AHF776">
        <v>0</v>
      </c>
      <c r="AHG776">
        <v>0</v>
      </c>
      <c r="AHH776">
        <v>0</v>
      </c>
      <c r="AHI776">
        <v>0</v>
      </c>
      <c r="AHJ776">
        <v>0</v>
      </c>
      <c r="AHK776">
        <v>0</v>
      </c>
      <c r="AHL776">
        <v>0</v>
      </c>
      <c r="AHM776">
        <v>0</v>
      </c>
      <c r="AHN776">
        <v>0</v>
      </c>
      <c r="AHO776">
        <v>0</v>
      </c>
      <c r="AHP776">
        <v>0</v>
      </c>
      <c r="AHQ776">
        <v>0</v>
      </c>
      <c r="AHR776">
        <v>0</v>
      </c>
      <c r="AHS776">
        <v>0</v>
      </c>
      <c r="AHT776">
        <v>0</v>
      </c>
      <c r="AHU776">
        <v>0</v>
      </c>
      <c r="AHV776">
        <v>0</v>
      </c>
      <c r="AHW776">
        <v>0</v>
      </c>
      <c r="AHX776">
        <v>0</v>
      </c>
      <c r="AHY776">
        <v>1</v>
      </c>
      <c r="AHZ776">
        <v>0</v>
      </c>
      <c r="AIA776">
        <v>0</v>
      </c>
      <c r="AIB776">
        <v>0</v>
      </c>
      <c r="AIC776">
        <v>0</v>
      </c>
      <c r="AID776">
        <v>0</v>
      </c>
      <c r="AIE776">
        <v>0</v>
      </c>
      <c r="AIF776">
        <v>0</v>
      </c>
      <c r="AIG776">
        <v>0</v>
      </c>
      <c r="AIH776">
        <v>0</v>
      </c>
      <c r="AII776">
        <v>0</v>
      </c>
      <c r="AIJ776">
        <v>0</v>
      </c>
      <c r="AIK776">
        <v>0</v>
      </c>
      <c r="AIL776">
        <v>0</v>
      </c>
      <c r="AIM776">
        <v>0</v>
      </c>
      <c r="AIN776">
        <v>0</v>
      </c>
      <c r="AIO776">
        <v>0</v>
      </c>
      <c r="AIP776">
        <v>0</v>
      </c>
      <c r="AIQ776">
        <v>0</v>
      </c>
      <c r="AIR776">
        <v>0</v>
      </c>
      <c r="AIS776">
        <v>0</v>
      </c>
      <c r="AIT776">
        <v>0</v>
      </c>
      <c r="AIU776">
        <v>0</v>
      </c>
      <c r="AIV776">
        <v>0</v>
      </c>
      <c r="AIW776">
        <v>0</v>
      </c>
      <c r="AIX776">
        <v>0</v>
      </c>
      <c r="AIY776">
        <v>0</v>
      </c>
      <c r="AIZ776">
        <v>0</v>
      </c>
      <c r="AJA776">
        <v>0</v>
      </c>
      <c r="AJB776">
        <v>0</v>
      </c>
      <c r="AJC776">
        <v>0</v>
      </c>
      <c r="AJD776">
        <v>0</v>
      </c>
      <c r="AJE776">
        <v>0</v>
      </c>
      <c r="AJF776">
        <v>0</v>
      </c>
      <c r="AJG776">
        <v>0</v>
      </c>
      <c r="AJH776">
        <v>0</v>
      </c>
      <c r="AJI776">
        <v>0</v>
      </c>
      <c r="AJJ776">
        <v>0</v>
      </c>
      <c r="AJK776">
        <v>0</v>
      </c>
      <c r="AJL776">
        <v>0</v>
      </c>
      <c r="AJM776">
        <v>0</v>
      </c>
      <c r="AJN776">
        <v>0</v>
      </c>
      <c r="AJO776">
        <v>0</v>
      </c>
      <c r="AJP776">
        <v>0</v>
      </c>
      <c r="AJQ776">
        <v>0</v>
      </c>
      <c r="AJR776">
        <v>0</v>
      </c>
      <c r="AJS776">
        <v>0</v>
      </c>
      <c r="AJT776">
        <v>0</v>
      </c>
      <c r="AJU776">
        <v>0</v>
      </c>
      <c r="AJV776">
        <v>0</v>
      </c>
      <c r="AJW776">
        <v>0</v>
      </c>
      <c r="AJX776">
        <v>0</v>
      </c>
      <c r="AJY776">
        <v>0</v>
      </c>
      <c r="AJZ776">
        <v>0</v>
      </c>
      <c r="AKA776">
        <v>0</v>
      </c>
      <c r="AKB776">
        <v>0</v>
      </c>
      <c r="AKC776">
        <v>0</v>
      </c>
      <c r="AKD776">
        <v>0</v>
      </c>
      <c r="AKE776">
        <v>0</v>
      </c>
      <c r="AKF776">
        <v>0</v>
      </c>
      <c r="AKG776">
        <v>0</v>
      </c>
      <c r="AKH776">
        <v>0</v>
      </c>
      <c r="AKI776">
        <v>0</v>
      </c>
      <c r="AKJ776">
        <v>0</v>
      </c>
      <c r="AKK776">
        <v>0</v>
      </c>
      <c r="AKL776">
        <v>0</v>
      </c>
      <c r="AKM776">
        <v>0</v>
      </c>
      <c r="AKN776">
        <v>0</v>
      </c>
      <c r="AKO776">
        <v>0</v>
      </c>
      <c r="AKP776">
        <v>0</v>
      </c>
      <c r="AKQ776">
        <v>0</v>
      </c>
      <c r="AKR776">
        <v>0</v>
      </c>
      <c r="AKS776">
        <v>0</v>
      </c>
      <c r="AKT776">
        <v>0</v>
      </c>
      <c r="AKU776">
        <v>0</v>
      </c>
      <c r="AKV776">
        <v>0</v>
      </c>
      <c r="AKW776">
        <v>0</v>
      </c>
      <c r="AKX776">
        <v>0</v>
      </c>
      <c r="AKY776">
        <v>0</v>
      </c>
      <c r="AKZ776">
        <v>0</v>
      </c>
      <c r="ALA776">
        <v>0</v>
      </c>
      <c r="ALB776">
        <v>0</v>
      </c>
      <c r="ALC776">
        <v>0</v>
      </c>
      <c r="ALD776">
        <v>0</v>
      </c>
      <c r="ALE776">
        <v>0</v>
      </c>
      <c r="ALF776">
        <v>0</v>
      </c>
      <c r="ALG776">
        <v>0</v>
      </c>
      <c r="ALH776">
        <v>0</v>
      </c>
      <c r="ALI776">
        <v>0</v>
      </c>
      <c r="ALJ776">
        <v>0</v>
      </c>
      <c r="ALK776">
        <v>0</v>
      </c>
      <c r="ALL776">
        <v>0</v>
      </c>
      <c r="ALM776">
        <v>0</v>
      </c>
      <c r="ALN776">
        <v>0</v>
      </c>
      <c r="ALO776">
        <v>0</v>
      </c>
      <c r="ALP776">
        <v>0</v>
      </c>
      <c r="ALQ776">
        <v>0</v>
      </c>
      <c r="ALR776">
        <v>0</v>
      </c>
      <c r="ALS776">
        <v>0</v>
      </c>
      <c r="ALT776">
        <v>0</v>
      </c>
      <c r="ALU776">
        <v>0</v>
      </c>
      <c r="ALV776">
        <v>0</v>
      </c>
      <c r="ALW776">
        <v>0</v>
      </c>
      <c r="ALX776">
        <v>0</v>
      </c>
      <c r="ALY776">
        <v>0</v>
      </c>
      <c r="ALZ776">
        <v>0</v>
      </c>
      <c r="AMA776">
        <v>0</v>
      </c>
      <c r="AMB776">
        <v>0</v>
      </c>
      <c r="AMC776">
        <v>0</v>
      </c>
      <c r="AMD776">
        <v>0</v>
      </c>
      <c r="AME776">
        <v>0</v>
      </c>
      <c r="AMF776">
        <v>0</v>
      </c>
      <c r="AMG776">
        <v>0</v>
      </c>
      <c r="AMH776">
        <v>0</v>
      </c>
      <c r="AMI776">
        <v>0</v>
      </c>
      <c r="AMJ776">
        <v>0</v>
      </c>
      <c r="AMK776">
        <v>0</v>
      </c>
      <c r="AML776">
        <v>0</v>
      </c>
      <c r="AMM776">
        <v>0</v>
      </c>
      <c r="AMN776">
        <v>0</v>
      </c>
      <c r="AMO776">
        <v>0</v>
      </c>
      <c r="AMP776">
        <v>0</v>
      </c>
      <c r="AMQ776">
        <v>0</v>
      </c>
      <c r="AMR776">
        <v>0</v>
      </c>
      <c r="AMS776">
        <v>0</v>
      </c>
      <c r="AMT776">
        <v>0</v>
      </c>
      <c r="AMU776">
        <v>0</v>
      </c>
      <c r="AMV776">
        <v>0</v>
      </c>
      <c r="AMW776">
        <v>0</v>
      </c>
      <c r="AMX776">
        <v>0</v>
      </c>
      <c r="AMY776">
        <v>0</v>
      </c>
      <c r="AMZ776">
        <v>0</v>
      </c>
      <c r="ANA776">
        <v>0</v>
      </c>
      <c r="ANB776">
        <v>0</v>
      </c>
      <c r="ANC776">
        <v>0</v>
      </c>
      <c r="AND776">
        <v>0</v>
      </c>
      <c r="ANE776">
        <v>0</v>
      </c>
      <c r="ANF776">
        <v>0</v>
      </c>
      <c r="ANG776">
        <v>0</v>
      </c>
      <c r="ANH776">
        <v>0</v>
      </c>
      <c r="ANI776">
        <v>0</v>
      </c>
      <c r="ANJ776">
        <v>0</v>
      </c>
      <c r="ANK776">
        <v>0</v>
      </c>
      <c r="ANL776">
        <v>0</v>
      </c>
      <c r="ANM776">
        <v>0</v>
      </c>
      <c r="ANN776">
        <v>0</v>
      </c>
      <c r="ANO776">
        <v>0</v>
      </c>
      <c r="ANP776">
        <v>0</v>
      </c>
      <c r="ANQ776">
        <v>0</v>
      </c>
      <c r="ANR776">
        <v>0</v>
      </c>
      <c r="ANS776">
        <v>0</v>
      </c>
      <c r="ANT776">
        <v>0</v>
      </c>
      <c r="ANU776">
        <v>0</v>
      </c>
      <c r="ANV776">
        <v>0</v>
      </c>
      <c r="ANW776">
        <v>0</v>
      </c>
      <c r="ANX776">
        <v>0</v>
      </c>
      <c r="ANY776">
        <v>0</v>
      </c>
      <c r="ANZ776">
        <v>0</v>
      </c>
      <c r="AOA776">
        <v>0</v>
      </c>
      <c r="AOB776">
        <v>0</v>
      </c>
      <c r="AOC776">
        <v>0</v>
      </c>
      <c r="AOD776">
        <v>0</v>
      </c>
      <c r="AOE776">
        <v>0</v>
      </c>
      <c r="AOF776">
        <v>1</v>
      </c>
      <c r="AOG776">
        <v>0</v>
      </c>
      <c r="AOH776">
        <v>0</v>
      </c>
      <c r="AOI776">
        <v>0</v>
      </c>
      <c r="AOJ776">
        <v>0</v>
      </c>
      <c r="AOK776">
        <v>0</v>
      </c>
      <c r="AOL776">
        <v>0</v>
      </c>
      <c r="AOM776">
        <v>0</v>
      </c>
      <c r="AON776">
        <v>0</v>
      </c>
      <c r="AOO776">
        <v>0</v>
      </c>
      <c r="AOP776">
        <v>0</v>
      </c>
      <c r="AOQ776">
        <v>0</v>
      </c>
      <c r="AOR776">
        <v>0</v>
      </c>
      <c r="AOS776">
        <v>0</v>
      </c>
      <c r="AOT776">
        <v>0</v>
      </c>
      <c r="AOU776">
        <v>0</v>
      </c>
      <c r="AOV776">
        <v>0</v>
      </c>
      <c r="AOW776">
        <v>0</v>
      </c>
      <c r="AOX776">
        <v>0</v>
      </c>
      <c r="AOY776">
        <v>0</v>
      </c>
      <c r="AOZ776">
        <v>0</v>
      </c>
      <c r="APA776">
        <v>0</v>
      </c>
      <c r="APB776">
        <v>0</v>
      </c>
      <c r="APC776">
        <v>0</v>
      </c>
      <c r="APD776">
        <v>0</v>
      </c>
      <c r="APE776">
        <v>0</v>
      </c>
      <c r="APF776">
        <v>0</v>
      </c>
      <c r="APG776">
        <v>0</v>
      </c>
      <c r="APH776">
        <v>0</v>
      </c>
      <c r="API776">
        <v>0</v>
      </c>
      <c r="APJ776">
        <v>0</v>
      </c>
      <c r="APK776">
        <v>0</v>
      </c>
      <c r="APL776">
        <v>0</v>
      </c>
      <c r="APM776">
        <v>0</v>
      </c>
      <c r="APN776">
        <v>0</v>
      </c>
      <c r="APO776">
        <v>0</v>
      </c>
      <c r="APP776">
        <v>0</v>
      </c>
      <c r="APQ776">
        <v>0</v>
      </c>
      <c r="APR776">
        <v>0</v>
      </c>
      <c r="APS776">
        <v>0</v>
      </c>
      <c r="APT776">
        <v>0</v>
      </c>
      <c r="APU776">
        <v>0</v>
      </c>
      <c r="APV776">
        <v>0</v>
      </c>
      <c r="APW776">
        <v>0</v>
      </c>
      <c r="APX776">
        <v>0</v>
      </c>
      <c r="APY776">
        <v>0</v>
      </c>
      <c r="APZ776">
        <v>0</v>
      </c>
      <c r="AQA776">
        <v>0</v>
      </c>
      <c r="AQB776">
        <v>0</v>
      </c>
      <c r="AQC776">
        <v>0</v>
      </c>
      <c r="AQD776">
        <v>0</v>
      </c>
      <c r="AQE776">
        <v>0</v>
      </c>
      <c r="AQF776">
        <v>0</v>
      </c>
      <c r="AQG776">
        <v>0</v>
      </c>
      <c r="AQH776">
        <v>0</v>
      </c>
      <c r="AQI776">
        <v>0</v>
      </c>
      <c r="AQJ776">
        <v>0</v>
      </c>
      <c r="AQK776">
        <v>0</v>
      </c>
      <c r="AQL776">
        <v>0</v>
      </c>
      <c r="AQM776">
        <v>0</v>
      </c>
      <c r="AQN776">
        <v>0</v>
      </c>
      <c r="AQO776">
        <v>0</v>
      </c>
      <c r="AQP776">
        <v>0</v>
      </c>
      <c r="AQQ776">
        <v>0</v>
      </c>
      <c r="AQR776">
        <v>0</v>
      </c>
      <c r="AQS776">
        <v>0</v>
      </c>
      <c r="AQT776">
        <v>0</v>
      </c>
      <c r="AQU776">
        <v>0</v>
      </c>
      <c r="AQV776">
        <v>0</v>
      </c>
      <c r="AQW776">
        <v>0</v>
      </c>
      <c r="AQX776">
        <v>0</v>
      </c>
      <c r="AQY776">
        <v>0</v>
      </c>
      <c r="AQZ776">
        <v>0</v>
      </c>
      <c r="ARA776">
        <v>0</v>
      </c>
      <c r="ARB776">
        <v>0</v>
      </c>
      <c r="ARC776">
        <v>0</v>
      </c>
      <c r="ARD776">
        <v>0</v>
      </c>
      <c r="ARE776">
        <v>0</v>
      </c>
      <c r="ARF776">
        <v>0</v>
      </c>
      <c r="ARG776">
        <v>0</v>
      </c>
      <c r="ARH776">
        <v>0</v>
      </c>
      <c r="ARI776">
        <v>0</v>
      </c>
      <c r="ARJ776">
        <v>0</v>
      </c>
      <c r="ARK776">
        <v>0</v>
      </c>
      <c r="ARL776">
        <v>0</v>
      </c>
      <c r="ARM776">
        <v>0</v>
      </c>
      <c r="ARN776">
        <v>0</v>
      </c>
      <c r="ARO776">
        <v>0</v>
      </c>
      <c r="ARP776">
        <v>0</v>
      </c>
      <c r="ARQ776">
        <v>0</v>
      </c>
      <c r="ARR776">
        <v>0</v>
      </c>
      <c r="ARS776">
        <v>0</v>
      </c>
      <c r="ART776">
        <v>0</v>
      </c>
      <c r="ARU776">
        <v>0</v>
      </c>
      <c r="ARV776">
        <v>0</v>
      </c>
      <c r="ARW776">
        <v>0</v>
      </c>
      <c r="ARX776">
        <v>0</v>
      </c>
      <c r="ARY776">
        <v>0</v>
      </c>
      <c r="ARZ776">
        <v>0</v>
      </c>
      <c r="ASA776">
        <v>0</v>
      </c>
      <c r="ASB776">
        <v>0</v>
      </c>
      <c r="ASC776">
        <v>0</v>
      </c>
      <c r="ASD776">
        <v>0</v>
      </c>
      <c r="ASE776">
        <v>0</v>
      </c>
      <c r="ASF776">
        <v>0</v>
      </c>
      <c r="ASG776">
        <v>0</v>
      </c>
      <c r="ASH776">
        <v>0</v>
      </c>
      <c r="ASI776">
        <v>0</v>
      </c>
      <c r="ASJ776">
        <v>0</v>
      </c>
      <c r="ASK776">
        <v>0</v>
      </c>
      <c r="ASL776">
        <v>0</v>
      </c>
      <c r="ASM776">
        <v>0</v>
      </c>
      <c r="ASN776">
        <v>0</v>
      </c>
      <c r="ASO776">
        <v>0</v>
      </c>
      <c r="ASP776">
        <v>0</v>
      </c>
      <c r="ASQ776">
        <v>0</v>
      </c>
      <c r="ASR776">
        <v>0</v>
      </c>
      <c r="ASS776">
        <v>1</v>
      </c>
      <c r="AST776">
        <v>0</v>
      </c>
      <c r="ASU776">
        <v>0</v>
      </c>
      <c r="ASV776">
        <v>1</v>
      </c>
      <c r="ASW776">
        <v>0</v>
      </c>
      <c r="ASX776">
        <v>0</v>
      </c>
      <c r="ASY776">
        <v>0</v>
      </c>
      <c r="ASZ776">
        <v>0</v>
      </c>
      <c r="ATA776">
        <v>0</v>
      </c>
      <c r="ATB776">
        <v>0</v>
      </c>
      <c r="ATC776">
        <v>0</v>
      </c>
      <c r="ATD776">
        <v>0</v>
      </c>
      <c r="ATE776">
        <v>0</v>
      </c>
      <c r="ATF776">
        <v>0</v>
      </c>
      <c r="ATG776">
        <v>0</v>
      </c>
      <c r="ATH776">
        <v>0</v>
      </c>
      <c r="ATI776">
        <v>0</v>
      </c>
      <c r="ATJ776">
        <v>0</v>
      </c>
      <c r="ATK776">
        <v>0</v>
      </c>
      <c r="ATL776">
        <v>0</v>
      </c>
      <c r="ATM776">
        <v>0</v>
      </c>
      <c r="ATN776">
        <v>0</v>
      </c>
      <c r="ATO776">
        <v>0</v>
      </c>
      <c r="ATP776">
        <v>0</v>
      </c>
      <c r="ATQ776">
        <v>0</v>
      </c>
      <c r="ATR776">
        <v>0</v>
      </c>
      <c r="ATS776">
        <v>0</v>
      </c>
      <c r="ATT776">
        <v>0</v>
      </c>
      <c r="ATU776">
        <v>0</v>
      </c>
      <c r="ATV776">
        <v>0</v>
      </c>
      <c r="ATW776">
        <v>0</v>
      </c>
      <c r="ATX776">
        <v>1</v>
      </c>
      <c r="ATY776">
        <v>0</v>
      </c>
      <c r="ATZ776">
        <v>0</v>
      </c>
      <c r="AUA776">
        <v>0</v>
      </c>
      <c r="AUB776">
        <v>0</v>
      </c>
      <c r="AUC776">
        <v>0</v>
      </c>
      <c r="AUD776">
        <v>0</v>
      </c>
      <c r="AUE776">
        <v>0</v>
      </c>
      <c r="AUF776">
        <v>0</v>
      </c>
      <c r="AUG776">
        <v>0</v>
      </c>
      <c r="AUH776">
        <v>0</v>
      </c>
      <c r="AUI776">
        <v>0</v>
      </c>
      <c r="AUJ776">
        <v>0</v>
      </c>
      <c r="AUK776">
        <v>0</v>
      </c>
      <c r="AUL776">
        <v>0</v>
      </c>
      <c r="AUM776">
        <v>0</v>
      </c>
      <c r="AUN776">
        <v>0</v>
      </c>
      <c r="AUO776">
        <v>0</v>
      </c>
      <c r="AUP776">
        <v>0</v>
      </c>
      <c r="AUQ776">
        <v>0</v>
      </c>
      <c r="AUR776">
        <v>0</v>
      </c>
      <c r="AUS776">
        <v>0</v>
      </c>
      <c r="AUT776">
        <v>0</v>
      </c>
      <c r="AUU776">
        <v>0</v>
      </c>
      <c r="AUV776">
        <v>0</v>
      </c>
      <c r="AUW776">
        <v>0</v>
      </c>
      <c r="AUX776">
        <v>0</v>
      </c>
      <c r="AUY776">
        <v>0</v>
      </c>
      <c r="AUZ776">
        <v>0</v>
      </c>
      <c r="AVA776">
        <v>0</v>
      </c>
      <c r="AVB776">
        <v>0</v>
      </c>
      <c r="AVC776">
        <v>0</v>
      </c>
      <c r="AVD776">
        <v>0</v>
      </c>
      <c r="AVE776">
        <v>0</v>
      </c>
      <c r="AVF776">
        <v>0</v>
      </c>
      <c r="AVG776">
        <v>0</v>
      </c>
      <c r="AVH776">
        <v>0</v>
      </c>
      <c r="AVI776">
        <v>0</v>
      </c>
      <c r="AVJ776">
        <v>0</v>
      </c>
      <c r="AVK776">
        <v>0</v>
      </c>
      <c r="AVL776">
        <v>0</v>
      </c>
      <c r="AVM776">
        <v>0</v>
      </c>
      <c r="AVN776">
        <v>0</v>
      </c>
      <c r="AVO776">
        <v>0</v>
      </c>
      <c r="AVP776">
        <v>0</v>
      </c>
      <c r="AVQ776">
        <v>0</v>
      </c>
      <c r="AVR776">
        <v>0</v>
      </c>
      <c r="AVS776">
        <v>0</v>
      </c>
      <c r="AVT776">
        <v>0</v>
      </c>
      <c r="AVU776">
        <v>0</v>
      </c>
      <c r="AVV776">
        <v>0</v>
      </c>
      <c r="AVW776">
        <v>0</v>
      </c>
      <c r="AVX776">
        <v>0</v>
      </c>
      <c r="AVY776">
        <v>0</v>
      </c>
      <c r="AVZ776">
        <v>0</v>
      </c>
      <c r="AWA776">
        <v>0</v>
      </c>
      <c r="AWB776">
        <v>0</v>
      </c>
      <c r="AWC776">
        <v>0</v>
      </c>
      <c r="AWD776">
        <v>0</v>
      </c>
      <c r="AWE776">
        <v>0</v>
      </c>
      <c r="AWF776">
        <v>0</v>
      </c>
      <c r="AWG776">
        <v>0</v>
      </c>
      <c r="AWH776">
        <v>0</v>
      </c>
      <c r="AWI776">
        <v>0</v>
      </c>
      <c r="AWJ776">
        <v>0</v>
      </c>
      <c r="AWK776">
        <v>0</v>
      </c>
      <c r="AWL776">
        <v>0</v>
      </c>
      <c r="AWM776">
        <v>0</v>
      </c>
      <c r="AWN776">
        <v>0</v>
      </c>
      <c r="AWO776" s="16">
        <v>2</v>
      </c>
    </row>
    <row r="777" spans="1:1289" x14ac:dyDescent="0.25">
      <c r="A777">
        <v>3192</v>
      </c>
      <c r="B777">
        <v>1</v>
      </c>
      <c r="C777">
        <v>1</v>
      </c>
      <c r="D777">
        <v>1</v>
      </c>
      <c r="E777">
        <v>1</v>
      </c>
      <c r="F777">
        <v>1</v>
      </c>
      <c r="G777">
        <v>1</v>
      </c>
      <c r="H777">
        <v>1</v>
      </c>
      <c r="I777">
        <v>1</v>
      </c>
      <c r="J777">
        <v>1</v>
      </c>
      <c r="K777">
        <v>1</v>
      </c>
      <c r="L777">
        <v>1</v>
      </c>
      <c r="M777">
        <v>1</v>
      </c>
      <c r="N777">
        <v>0</v>
      </c>
      <c r="O777">
        <v>0</v>
      </c>
      <c r="P777">
        <v>1</v>
      </c>
      <c r="Q777">
        <v>1</v>
      </c>
      <c r="R777">
        <v>1</v>
      </c>
      <c r="S777">
        <v>1</v>
      </c>
      <c r="T777">
        <v>0</v>
      </c>
      <c r="U777">
        <v>1</v>
      </c>
      <c r="V777">
        <v>1</v>
      </c>
      <c r="W777">
        <v>1</v>
      </c>
      <c r="X777">
        <v>1</v>
      </c>
      <c r="Y777">
        <v>0</v>
      </c>
      <c r="Z777">
        <v>0</v>
      </c>
      <c r="AA777">
        <v>1</v>
      </c>
      <c r="AB777">
        <v>1</v>
      </c>
      <c r="AC777">
        <v>0</v>
      </c>
      <c r="AD777">
        <v>1</v>
      </c>
      <c r="AE777">
        <v>1</v>
      </c>
      <c r="AF777">
        <v>1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1</v>
      </c>
      <c r="AT777">
        <v>1</v>
      </c>
      <c r="AU777">
        <v>0</v>
      </c>
      <c r="AV777">
        <v>1</v>
      </c>
      <c r="AW777">
        <v>0</v>
      </c>
      <c r="AX777">
        <v>0</v>
      </c>
      <c r="AY777">
        <v>0</v>
      </c>
      <c r="AZ777">
        <v>1</v>
      </c>
      <c r="BA777">
        <v>1</v>
      </c>
      <c r="BB777">
        <v>1</v>
      </c>
      <c r="BC777">
        <v>1</v>
      </c>
      <c r="BD777">
        <v>1</v>
      </c>
      <c r="BE777">
        <v>0</v>
      </c>
      <c r="BF777">
        <v>1</v>
      </c>
      <c r="BG777">
        <v>1</v>
      </c>
      <c r="BH777">
        <v>1</v>
      </c>
      <c r="BI777">
        <v>1</v>
      </c>
      <c r="BJ777">
        <v>0</v>
      </c>
      <c r="BK777">
        <v>1</v>
      </c>
      <c r="BL777">
        <v>1</v>
      </c>
      <c r="BM777">
        <v>0</v>
      </c>
      <c r="BN777">
        <v>0</v>
      </c>
      <c r="BO777">
        <v>1</v>
      </c>
      <c r="BP777">
        <v>0</v>
      </c>
      <c r="BQ777">
        <v>1</v>
      </c>
      <c r="BR777">
        <v>1</v>
      </c>
      <c r="BS777">
        <v>0</v>
      </c>
      <c r="BT777">
        <v>1</v>
      </c>
      <c r="BU777">
        <v>1</v>
      </c>
      <c r="BV777">
        <v>0</v>
      </c>
      <c r="BW777">
        <v>1</v>
      </c>
      <c r="BX777">
        <v>0</v>
      </c>
      <c r="BY777">
        <v>0</v>
      </c>
      <c r="BZ777">
        <v>0</v>
      </c>
      <c r="CA777">
        <v>1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0</v>
      </c>
      <c r="CL777">
        <v>0</v>
      </c>
      <c r="CM777">
        <v>1</v>
      </c>
      <c r="CN777">
        <v>0</v>
      </c>
      <c r="CO777">
        <v>0</v>
      </c>
      <c r="CP777">
        <v>0</v>
      </c>
      <c r="CQ777">
        <v>1</v>
      </c>
      <c r="CR777">
        <v>0</v>
      </c>
      <c r="CS777">
        <v>1</v>
      </c>
      <c r="CT777">
        <v>0</v>
      </c>
      <c r="CU777">
        <v>0</v>
      </c>
      <c r="CV777">
        <v>0</v>
      </c>
      <c r="CW777">
        <v>0</v>
      </c>
      <c r="CX777">
        <v>1</v>
      </c>
      <c r="CY777">
        <v>0</v>
      </c>
      <c r="CZ777">
        <v>0</v>
      </c>
      <c r="DA777">
        <v>0</v>
      </c>
      <c r="DB777">
        <v>0</v>
      </c>
      <c r="DC777">
        <v>0</v>
      </c>
      <c r="DD777">
        <v>0</v>
      </c>
      <c r="DE777">
        <v>0</v>
      </c>
      <c r="DF777">
        <v>0</v>
      </c>
      <c r="DG777">
        <v>0</v>
      </c>
      <c r="DH777">
        <v>0</v>
      </c>
      <c r="DI777">
        <v>1</v>
      </c>
      <c r="DJ777">
        <v>1</v>
      </c>
      <c r="DK777">
        <v>0</v>
      </c>
      <c r="DL777">
        <v>0</v>
      </c>
      <c r="DM777">
        <v>0</v>
      </c>
      <c r="DN777">
        <v>0</v>
      </c>
      <c r="DO777">
        <v>0</v>
      </c>
      <c r="DP777">
        <v>0</v>
      </c>
      <c r="DQ777">
        <v>0</v>
      </c>
      <c r="DR777">
        <v>0</v>
      </c>
      <c r="DS777">
        <v>0</v>
      </c>
      <c r="DT777">
        <v>0</v>
      </c>
      <c r="DU777">
        <v>0</v>
      </c>
      <c r="DV777">
        <v>0</v>
      </c>
      <c r="DW777">
        <v>1</v>
      </c>
      <c r="DX777">
        <v>1</v>
      </c>
      <c r="DY777">
        <v>0</v>
      </c>
      <c r="DZ777">
        <v>0</v>
      </c>
      <c r="EA777">
        <v>0</v>
      </c>
      <c r="EB777">
        <v>0</v>
      </c>
      <c r="EC777">
        <v>0</v>
      </c>
      <c r="ED777">
        <v>0</v>
      </c>
      <c r="EE777">
        <v>0</v>
      </c>
      <c r="EF777">
        <v>0</v>
      </c>
      <c r="EG777">
        <v>1</v>
      </c>
      <c r="EH777">
        <v>0</v>
      </c>
      <c r="EI777">
        <v>1</v>
      </c>
      <c r="EJ777">
        <v>0</v>
      </c>
      <c r="EK777">
        <v>0</v>
      </c>
      <c r="EL777">
        <v>0</v>
      </c>
      <c r="EM777">
        <v>0</v>
      </c>
      <c r="EN777">
        <v>0</v>
      </c>
      <c r="EO777">
        <v>0</v>
      </c>
      <c r="EP777">
        <v>1</v>
      </c>
      <c r="EQ777">
        <v>0</v>
      </c>
      <c r="ER777">
        <v>0</v>
      </c>
      <c r="ES777">
        <v>0</v>
      </c>
      <c r="ET777">
        <v>0</v>
      </c>
      <c r="EU777">
        <v>0</v>
      </c>
      <c r="EV777">
        <v>0</v>
      </c>
      <c r="EW777">
        <v>0</v>
      </c>
      <c r="EX777">
        <v>0</v>
      </c>
      <c r="EY777">
        <v>0</v>
      </c>
      <c r="EZ777">
        <v>0</v>
      </c>
      <c r="FA777">
        <v>0</v>
      </c>
      <c r="FB777">
        <v>0</v>
      </c>
      <c r="FC777">
        <v>0</v>
      </c>
      <c r="FD777">
        <v>0</v>
      </c>
      <c r="FE777">
        <v>0</v>
      </c>
      <c r="FF777">
        <v>0</v>
      </c>
      <c r="FG777">
        <v>0</v>
      </c>
      <c r="FH777">
        <v>0</v>
      </c>
      <c r="FI777">
        <v>1</v>
      </c>
      <c r="FJ777">
        <v>0</v>
      </c>
      <c r="FK777">
        <v>0</v>
      </c>
      <c r="FL777">
        <v>0</v>
      </c>
      <c r="FM777">
        <v>0</v>
      </c>
      <c r="FN777">
        <v>0</v>
      </c>
      <c r="FO777">
        <v>0</v>
      </c>
      <c r="FP777">
        <v>0</v>
      </c>
      <c r="FQ777">
        <v>0</v>
      </c>
      <c r="FR777">
        <v>0</v>
      </c>
      <c r="FS777">
        <v>0</v>
      </c>
      <c r="FT777">
        <v>0</v>
      </c>
      <c r="FU777">
        <v>0</v>
      </c>
      <c r="FV777">
        <v>0</v>
      </c>
      <c r="FW777">
        <v>0</v>
      </c>
      <c r="FX777">
        <v>0</v>
      </c>
      <c r="FY777">
        <v>0</v>
      </c>
      <c r="FZ777">
        <v>0</v>
      </c>
      <c r="GA777">
        <v>0</v>
      </c>
      <c r="GB777">
        <v>0</v>
      </c>
      <c r="GC777">
        <v>0</v>
      </c>
      <c r="GD777">
        <v>0</v>
      </c>
      <c r="GE777">
        <v>0</v>
      </c>
      <c r="GF777">
        <v>0</v>
      </c>
      <c r="GG777">
        <v>0</v>
      </c>
      <c r="GH777">
        <v>0</v>
      </c>
      <c r="GI777">
        <v>0</v>
      </c>
      <c r="GJ777">
        <v>0</v>
      </c>
      <c r="GK777">
        <v>0</v>
      </c>
      <c r="GL777">
        <v>0</v>
      </c>
      <c r="GM777">
        <v>0</v>
      </c>
      <c r="GN777">
        <v>1</v>
      </c>
      <c r="GO777">
        <v>0</v>
      </c>
      <c r="GP777">
        <v>0</v>
      </c>
      <c r="GQ777">
        <v>0</v>
      </c>
      <c r="GR777">
        <v>0</v>
      </c>
      <c r="GS777">
        <v>0</v>
      </c>
      <c r="GT777">
        <v>0</v>
      </c>
      <c r="GU777">
        <v>0</v>
      </c>
      <c r="GV777">
        <v>0</v>
      </c>
      <c r="GW777">
        <v>0</v>
      </c>
      <c r="GX777">
        <v>0</v>
      </c>
      <c r="GY777">
        <v>0</v>
      </c>
      <c r="GZ777">
        <v>1</v>
      </c>
      <c r="HA777">
        <v>0</v>
      </c>
      <c r="HB777">
        <v>1</v>
      </c>
      <c r="HC777">
        <v>1</v>
      </c>
      <c r="HD777">
        <v>0</v>
      </c>
      <c r="HE777">
        <v>0</v>
      </c>
      <c r="HF777">
        <v>0</v>
      </c>
      <c r="HG777">
        <v>0</v>
      </c>
      <c r="HH777">
        <v>0</v>
      </c>
      <c r="HI777">
        <v>0</v>
      </c>
      <c r="HJ777">
        <v>1</v>
      </c>
      <c r="HK777">
        <v>0</v>
      </c>
      <c r="HL777">
        <v>0</v>
      </c>
      <c r="HM777">
        <v>1</v>
      </c>
      <c r="HN777">
        <v>0</v>
      </c>
      <c r="HO777">
        <v>0</v>
      </c>
      <c r="HP777">
        <v>1</v>
      </c>
      <c r="HQ777">
        <v>0</v>
      </c>
      <c r="HR777">
        <v>0</v>
      </c>
      <c r="HS777">
        <v>0</v>
      </c>
      <c r="HT777">
        <v>0</v>
      </c>
      <c r="HU777">
        <v>0</v>
      </c>
      <c r="HV777">
        <v>0</v>
      </c>
      <c r="HW777">
        <v>1</v>
      </c>
      <c r="HX777">
        <v>1</v>
      </c>
      <c r="HY777">
        <v>0</v>
      </c>
      <c r="HZ777">
        <v>0</v>
      </c>
      <c r="IA777">
        <v>0</v>
      </c>
      <c r="IB777">
        <v>0</v>
      </c>
      <c r="IC777">
        <v>0</v>
      </c>
      <c r="ID777">
        <v>0</v>
      </c>
      <c r="IE777">
        <v>1</v>
      </c>
      <c r="IF777">
        <v>0</v>
      </c>
      <c r="IG777">
        <v>0</v>
      </c>
      <c r="IH777">
        <v>0</v>
      </c>
      <c r="II777">
        <v>0</v>
      </c>
      <c r="IJ777">
        <v>0</v>
      </c>
      <c r="IK777">
        <v>0</v>
      </c>
      <c r="IL777">
        <v>0</v>
      </c>
      <c r="IM777">
        <v>0</v>
      </c>
      <c r="IN777">
        <v>0</v>
      </c>
      <c r="IO777">
        <v>1</v>
      </c>
      <c r="IP777">
        <v>0</v>
      </c>
      <c r="IQ777">
        <v>0</v>
      </c>
      <c r="IR777">
        <v>0</v>
      </c>
      <c r="IS777">
        <v>0</v>
      </c>
      <c r="IT777">
        <v>1</v>
      </c>
      <c r="IU777">
        <v>0</v>
      </c>
      <c r="IV777">
        <v>0</v>
      </c>
      <c r="IW777">
        <v>1</v>
      </c>
      <c r="IX777">
        <v>0</v>
      </c>
      <c r="IY777">
        <v>0</v>
      </c>
      <c r="IZ777">
        <v>0</v>
      </c>
      <c r="JA777">
        <v>1</v>
      </c>
      <c r="JB777">
        <v>0</v>
      </c>
      <c r="JC777">
        <v>0</v>
      </c>
      <c r="JD777">
        <v>1</v>
      </c>
      <c r="JE777">
        <v>0</v>
      </c>
      <c r="JF777">
        <v>0</v>
      </c>
      <c r="JG777">
        <v>0</v>
      </c>
      <c r="JH777">
        <v>0</v>
      </c>
      <c r="JI777">
        <v>0</v>
      </c>
      <c r="JJ777">
        <v>0</v>
      </c>
      <c r="JK777">
        <v>0</v>
      </c>
      <c r="JL777">
        <v>0</v>
      </c>
      <c r="JM777">
        <v>0</v>
      </c>
      <c r="JN777">
        <v>0</v>
      </c>
      <c r="JO777">
        <v>1</v>
      </c>
      <c r="JP777">
        <v>0</v>
      </c>
      <c r="JQ777">
        <v>1</v>
      </c>
      <c r="JR777">
        <v>0</v>
      </c>
      <c r="JS777">
        <v>0</v>
      </c>
      <c r="JT777">
        <v>0</v>
      </c>
      <c r="JU777">
        <v>0</v>
      </c>
      <c r="JV777">
        <v>0</v>
      </c>
      <c r="JW777">
        <v>1</v>
      </c>
      <c r="JX777">
        <v>0</v>
      </c>
      <c r="JY777">
        <v>0</v>
      </c>
      <c r="JZ777">
        <v>0</v>
      </c>
      <c r="KA777">
        <v>0</v>
      </c>
      <c r="KB777">
        <v>0</v>
      </c>
      <c r="KC777">
        <v>0</v>
      </c>
      <c r="KD777">
        <v>1</v>
      </c>
      <c r="KE777">
        <v>1</v>
      </c>
      <c r="KF777">
        <v>0</v>
      </c>
      <c r="KG777">
        <v>0</v>
      </c>
      <c r="KH777">
        <v>0</v>
      </c>
      <c r="KI777">
        <v>0</v>
      </c>
      <c r="KJ777">
        <v>0</v>
      </c>
      <c r="KK777">
        <v>0</v>
      </c>
      <c r="KL777">
        <v>1</v>
      </c>
      <c r="KM777">
        <v>0</v>
      </c>
      <c r="KN777">
        <v>0</v>
      </c>
      <c r="KO777">
        <v>0</v>
      </c>
      <c r="KP777">
        <v>0</v>
      </c>
      <c r="KQ777">
        <v>0</v>
      </c>
      <c r="KR777">
        <v>0</v>
      </c>
      <c r="KS777">
        <v>1</v>
      </c>
      <c r="KT777">
        <v>0</v>
      </c>
      <c r="KU777">
        <v>0</v>
      </c>
      <c r="KV777">
        <v>0</v>
      </c>
      <c r="KW777">
        <v>0</v>
      </c>
      <c r="KX777">
        <v>0</v>
      </c>
      <c r="KY777">
        <v>0</v>
      </c>
      <c r="KZ777">
        <v>0</v>
      </c>
      <c r="LA777">
        <v>0</v>
      </c>
      <c r="LB777">
        <v>0</v>
      </c>
      <c r="LC777">
        <v>0</v>
      </c>
      <c r="LD777">
        <v>0</v>
      </c>
      <c r="LE777">
        <v>0</v>
      </c>
      <c r="LF777">
        <v>0</v>
      </c>
      <c r="LG777">
        <v>1</v>
      </c>
      <c r="LH777">
        <v>0</v>
      </c>
      <c r="LI777">
        <v>0</v>
      </c>
      <c r="LJ777">
        <v>0</v>
      </c>
      <c r="LK777">
        <v>0</v>
      </c>
      <c r="LL777">
        <v>0</v>
      </c>
      <c r="LM777">
        <v>0</v>
      </c>
      <c r="LN777">
        <v>0</v>
      </c>
      <c r="LO777">
        <v>0</v>
      </c>
      <c r="LP777">
        <v>0</v>
      </c>
      <c r="LQ777">
        <v>0</v>
      </c>
      <c r="LR777">
        <v>0</v>
      </c>
      <c r="LS777">
        <v>0</v>
      </c>
      <c r="LT777">
        <v>0</v>
      </c>
      <c r="LU777">
        <v>0</v>
      </c>
      <c r="LV777">
        <v>0</v>
      </c>
      <c r="LW777">
        <v>1</v>
      </c>
      <c r="LX777">
        <v>0</v>
      </c>
      <c r="LY777">
        <v>0</v>
      </c>
      <c r="LZ777">
        <v>1</v>
      </c>
      <c r="MA777">
        <v>0</v>
      </c>
      <c r="MB777">
        <v>0</v>
      </c>
      <c r="MC777">
        <v>0</v>
      </c>
      <c r="MD777">
        <v>0</v>
      </c>
      <c r="ME777">
        <v>0</v>
      </c>
      <c r="MF777">
        <v>0</v>
      </c>
      <c r="MG777">
        <v>0</v>
      </c>
      <c r="MH777">
        <v>0</v>
      </c>
      <c r="MI777">
        <v>1</v>
      </c>
      <c r="MJ777">
        <v>0</v>
      </c>
      <c r="MK777">
        <v>0</v>
      </c>
      <c r="ML777">
        <v>1</v>
      </c>
      <c r="MM777">
        <v>0</v>
      </c>
      <c r="MN777">
        <v>0</v>
      </c>
      <c r="MO777">
        <v>0</v>
      </c>
      <c r="MP777">
        <v>0</v>
      </c>
      <c r="MQ777">
        <v>0</v>
      </c>
      <c r="MR777">
        <v>0</v>
      </c>
      <c r="MS777">
        <v>0</v>
      </c>
      <c r="MT777">
        <v>0</v>
      </c>
      <c r="MU777">
        <v>0</v>
      </c>
      <c r="MV777">
        <v>0</v>
      </c>
      <c r="MW777">
        <v>0</v>
      </c>
      <c r="MX777">
        <v>0</v>
      </c>
      <c r="MY777">
        <v>0</v>
      </c>
      <c r="MZ777">
        <v>0</v>
      </c>
      <c r="NA777">
        <v>0</v>
      </c>
      <c r="NB777">
        <v>0</v>
      </c>
      <c r="NC777">
        <v>0</v>
      </c>
      <c r="ND777">
        <v>0</v>
      </c>
      <c r="NE777">
        <v>1</v>
      </c>
      <c r="NF777">
        <v>0</v>
      </c>
      <c r="NG777">
        <v>0</v>
      </c>
      <c r="NH777">
        <v>1</v>
      </c>
      <c r="NI777">
        <v>0</v>
      </c>
      <c r="NJ777">
        <v>1</v>
      </c>
      <c r="NK777">
        <v>0</v>
      </c>
      <c r="NL777">
        <v>0</v>
      </c>
      <c r="NM777">
        <v>0</v>
      </c>
      <c r="NN777">
        <v>0</v>
      </c>
      <c r="NO777">
        <v>0</v>
      </c>
      <c r="NP777">
        <v>0</v>
      </c>
      <c r="NQ777">
        <v>0</v>
      </c>
      <c r="NR777">
        <v>0</v>
      </c>
      <c r="NS777">
        <v>0</v>
      </c>
      <c r="NT777">
        <v>0</v>
      </c>
      <c r="NU777">
        <v>0</v>
      </c>
      <c r="NV777">
        <v>0</v>
      </c>
      <c r="NW777">
        <v>0</v>
      </c>
      <c r="NX777">
        <v>0</v>
      </c>
      <c r="NY777">
        <v>0</v>
      </c>
      <c r="NZ777">
        <v>0</v>
      </c>
      <c r="OA777">
        <v>0</v>
      </c>
      <c r="OB777">
        <v>1</v>
      </c>
      <c r="OC777">
        <v>1</v>
      </c>
      <c r="OD777">
        <v>0</v>
      </c>
      <c r="OE777">
        <v>0</v>
      </c>
      <c r="OF777">
        <v>0</v>
      </c>
      <c r="OG777">
        <v>0</v>
      </c>
      <c r="OH777">
        <v>0</v>
      </c>
      <c r="OI777">
        <v>0</v>
      </c>
      <c r="OJ777">
        <v>0</v>
      </c>
      <c r="OK777">
        <v>0</v>
      </c>
      <c r="OL777">
        <v>1</v>
      </c>
      <c r="OM777">
        <v>1</v>
      </c>
      <c r="ON777">
        <v>0</v>
      </c>
      <c r="OO777">
        <v>0</v>
      </c>
      <c r="OP777">
        <v>0</v>
      </c>
      <c r="OQ777">
        <v>0</v>
      </c>
      <c r="OR777">
        <v>0</v>
      </c>
      <c r="OS777">
        <v>1</v>
      </c>
      <c r="OT777">
        <v>0</v>
      </c>
      <c r="OU777">
        <v>0</v>
      </c>
      <c r="OV777">
        <v>0</v>
      </c>
      <c r="OW777">
        <v>0</v>
      </c>
      <c r="OX777">
        <v>0</v>
      </c>
      <c r="OY777">
        <v>0</v>
      </c>
      <c r="OZ777">
        <v>0</v>
      </c>
      <c r="PA777">
        <v>0</v>
      </c>
      <c r="PB777">
        <v>0</v>
      </c>
      <c r="PC777">
        <v>0</v>
      </c>
      <c r="PD777">
        <v>0</v>
      </c>
      <c r="PE777">
        <v>0</v>
      </c>
      <c r="PF777">
        <v>0</v>
      </c>
      <c r="PG777">
        <v>0</v>
      </c>
      <c r="PH777">
        <v>1</v>
      </c>
      <c r="PI777">
        <v>0</v>
      </c>
      <c r="PJ777">
        <v>0</v>
      </c>
      <c r="PK777">
        <v>0</v>
      </c>
      <c r="PL777">
        <v>0</v>
      </c>
      <c r="PM777">
        <v>0</v>
      </c>
      <c r="PN777">
        <v>0</v>
      </c>
      <c r="PO777">
        <v>1</v>
      </c>
      <c r="PP777">
        <v>1</v>
      </c>
      <c r="PQ777">
        <v>0</v>
      </c>
      <c r="PR777">
        <v>0</v>
      </c>
      <c r="PS777">
        <v>0</v>
      </c>
      <c r="PT777">
        <v>0</v>
      </c>
      <c r="PU777">
        <v>0</v>
      </c>
      <c r="PV777">
        <v>0</v>
      </c>
      <c r="PW777">
        <v>0</v>
      </c>
      <c r="PX777">
        <v>0</v>
      </c>
      <c r="PY777">
        <v>0</v>
      </c>
      <c r="PZ777">
        <v>0</v>
      </c>
      <c r="QA777">
        <v>0</v>
      </c>
      <c r="QB777">
        <v>0</v>
      </c>
      <c r="QC777">
        <v>1</v>
      </c>
      <c r="QD777">
        <v>0</v>
      </c>
      <c r="QE777">
        <v>0</v>
      </c>
      <c r="QF777">
        <v>0</v>
      </c>
      <c r="QG777">
        <v>0</v>
      </c>
      <c r="QH777">
        <v>0</v>
      </c>
      <c r="QI777">
        <v>0</v>
      </c>
      <c r="QJ777">
        <v>0</v>
      </c>
      <c r="QK777">
        <v>0</v>
      </c>
      <c r="QL777">
        <v>0</v>
      </c>
      <c r="QM777">
        <v>0</v>
      </c>
      <c r="QN777">
        <v>1</v>
      </c>
      <c r="QO777">
        <v>0</v>
      </c>
      <c r="QP777">
        <v>0</v>
      </c>
      <c r="QQ777">
        <v>0</v>
      </c>
      <c r="QR777">
        <v>0</v>
      </c>
      <c r="QS777">
        <v>0</v>
      </c>
      <c r="QT777">
        <v>0</v>
      </c>
      <c r="QU777">
        <v>0</v>
      </c>
      <c r="QV777">
        <v>0</v>
      </c>
      <c r="QW777">
        <v>0</v>
      </c>
      <c r="QX777">
        <v>0</v>
      </c>
      <c r="QY777">
        <v>0</v>
      </c>
      <c r="QZ777">
        <v>0</v>
      </c>
      <c r="RA777">
        <v>0</v>
      </c>
      <c r="RB777">
        <v>0</v>
      </c>
      <c r="RC777">
        <v>0</v>
      </c>
      <c r="RD777">
        <v>0</v>
      </c>
      <c r="RE777">
        <v>0</v>
      </c>
      <c r="RF777">
        <v>0</v>
      </c>
      <c r="RG777">
        <v>1</v>
      </c>
      <c r="RH777">
        <v>1</v>
      </c>
      <c r="RI777">
        <v>0</v>
      </c>
      <c r="RJ777">
        <v>0</v>
      </c>
      <c r="RK777">
        <v>0</v>
      </c>
      <c r="RL777">
        <v>0</v>
      </c>
      <c r="RM777">
        <v>1</v>
      </c>
      <c r="RN777">
        <v>0</v>
      </c>
      <c r="RO777">
        <v>0</v>
      </c>
      <c r="RP777">
        <v>0</v>
      </c>
      <c r="RQ777">
        <v>1</v>
      </c>
      <c r="RR777">
        <v>0</v>
      </c>
      <c r="RS777">
        <v>0</v>
      </c>
      <c r="RT777">
        <v>0</v>
      </c>
      <c r="RU777">
        <v>0</v>
      </c>
      <c r="RV777">
        <v>0</v>
      </c>
      <c r="RW777">
        <v>0</v>
      </c>
      <c r="RX777">
        <v>1</v>
      </c>
      <c r="RY777">
        <v>0</v>
      </c>
      <c r="RZ777">
        <v>0</v>
      </c>
      <c r="SA777">
        <v>0</v>
      </c>
      <c r="SB777">
        <v>0</v>
      </c>
      <c r="SC777">
        <v>1</v>
      </c>
      <c r="SD777">
        <v>1</v>
      </c>
      <c r="SE777">
        <v>0</v>
      </c>
      <c r="SF777">
        <v>0</v>
      </c>
      <c r="SG777">
        <v>0</v>
      </c>
      <c r="SH777">
        <v>0</v>
      </c>
      <c r="SI777">
        <v>0</v>
      </c>
      <c r="SJ777">
        <v>0</v>
      </c>
      <c r="SK777">
        <v>0</v>
      </c>
      <c r="SL777">
        <v>0</v>
      </c>
      <c r="SM777">
        <v>0</v>
      </c>
      <c r="SN777">
        <v>0</v>
      </c>
      <c r="SO777">
        <v>0</v>
      </c>
      <c r="SP777">
        <v>0</v>
      </c>
      <c r="SQ777">
        <v>0</v>
      </c>
      <c r="SR777">
        <v>0</v>
      </c>
      <c r="SS777">
        <v>0</v>
      </c>
      <c r="ST777">
        <v>0</v>
      </c>
      <c r="SU777">
        <v>0</v>
      </c>
      <c r="SV777">
        <v>0</v>
      </c>
      <c r="SW777">
        <v>1</v>
      </c>
      <c r="SX777">
        <v>1</v>
      </c>
      <c r="SY777">
        <v>0</v>
      </c>
      <c r="SZ777">
        <v>0</v>
      </c>
      <c r="TA777">
        <v>0</v>
      </c>
      <c r="TB777">
        <v>0</v>
      </c>
      <c r="TC777">
        <v>0</v>
      </c>
      <c r="TD777">
        <v>0</v>
      </c>
      <c r="TE777">
        <v>0</v>
      </c>
      <c r="TF777">
        <v>0</v>
      </c>
      <c r="TG777">
        <v>0</v>
      </c>
      <c r="TH777">
        <v>0</v>
      </c>
      <c r="TI777">
        <v>0</v>
      </c>
      <c r="TJ777">
        <v>0</v>
      </c>
      <c r="TK777">
        <v>0</v>
      </c>
      <c r="TL777">
        <v>0</v>
      </c>
      <c r="TM777">
        <v>0</v>
      </c>
      <c r="TN777">
        <v>0</v>
      </c>
      <c r="TO777">
        <v>0</v>
      </c>
      <c r="TP777">
        <v>0</v>
      </c>
      <c r="TQ777">
        <v>0</v>
      </c>
      <c r="TR777">
        <v>0</v>
      </c>
      <c r="TS777">
        <v>0</v>
      </c>
      <c r="TT777">
        <v>0</v>
      </c>
      <c r="TU777">
        <v>0</v>
      </c>
      <c r="TV777">
        <v>0</v>
      </c>
      <c r="TW777">
        <v>0</v>
      </c>
      <c r="TX777">
        <v>0</v>
      </c>
      <c r="TY777">
        <v>0</v>
      </c>
      <c r="TZ777">
        <v>0</v>
      </c>
      <c r="UA777">
        <v>0</v>
      </c>
      <c r="UB777">
        <v>0</v>
      </c>
      <c r="UC777">
        <v>0</v>
      </c>
      <c r="UD777">
        <v>0</v>
      </c>
      <c r="UE777">
        <v>0</v>
      </c>
      <c r="UF777">
        <v>0</v>
      </c>
      <c r="UG777">
        <v>0</v>
      </c>
      <c r="UH777">
        <v>0</v>
      </c>
      <c r="UI777">
        <v>0</v>
      </c>
      <c r="UJ777">
        <v>0</v>
      </c>
      <c r="UK777">
        <v>0</v>
      </c>
      <c r="UL777">
        <v>0</v>
      </c>
      <c r="UM777">
        <v>0</v>
      </c>
      <c r="UN777">
        <v>0</v>
      </c>
      <c r="UO777">
        <v>0</v>
      </c>
      <c r="UP777">
        <v>0</v>
      </c>
      <c r="UQ777">
        <v>0</v>
      </c>
      <c r="UR777">
        <v>0</v>
      </c>
      <c r="US777">
        <v>0</v>
      </c>
      <c r="UT777">
        <v>0</v>
      </c>
      <c r="UU777">
        <v>0</v>
      </c>
      <c r="UV777">
        <v>1</v>
      </c>
      <c r="UW777">
        <v>0</v>
      </c>
      <c r="UX777">
        <v>0</v>
      </c>
      <c r="UY777">
        <v>0</v>
      </c>
      <c r="UZ777">
        <v>0</v>
      </c>
      <c r="VA777">
        <v>0</v>
      </c>
      <c r="VB777">
        <v>0</v>
      </c>
      <c r="VC777">
        <v>0</v>
      </c>
      <c r="VD777">
        <v>0</v>
      </c>
      <c r="VE777">
        <v>0</v>
      </c>
      <c r="VF777">
        <v>0</v>
      </c>
      <c r="VG777">
        <v>0</v>
      </c>
      <c r="VH777">
        <v>0</v>
      </c>
      <c r="VI777">
        <v>0</v>
      </c>
      <c r="VJ777">
        <v>0</v>
      </c>
      <c r="VK777">
        <v>0</v>
      </c>
      <c r="VL777">
        <v>0</v>
      </c>
      <c r="VM777">
        <v>0</v>
      </c>
      <c r="VN777">
        <v>0</v>
      </c>
      <c r="VO777">
        <v>0</v>
      </c>
      <c r="VP777">
        <v>0</v>
      </c>
      <c r="VQ777">
        <v>0</v>
      </c>
      <c r="VR777">
        <v>1</v>
      </c>
      <c r="VS777">
        <v>0</v>
      </c>
      <c r="VT777">
        <v>0</v>
      </c>
      <c r="VU777">
        <v>0</v>
      </c>
      <c r="VV777">
        <v>0</v>
      </c>
      <c r="VW777">
        <v>1</v>
      </c>
      <c r="VX777">
        <v>1</v>
      </c>
      <c r="VY777">
        <v>0</v>
      </c>
      <c r="VZ777">
        <v>1</v>
      </c>
      <c r="WA777">
        <v>0</v>
      </c>
      <c r="WB777">
        <v>1</v>
      </c>
      <c r="WC777">
        <v>0</v>
      </c>
      <c r="WD777">
        <v>0</v>
      </c>
      <c r="WE777">
        <v>0</v>
      </c>
      <c r="WF777">
        <v>0</v>
      </c>
      <c r="WG777">
        <v>1</v>
      </c>
      <c r="WH777">
        <v>0</v>
      </c>
      <c r="WI777">
        <v>0</v>
      </c>
      <c r="WJ777">
        <v>0</v>
      </c>
      <c r="WK777">
        <v>0</v>
      </c>
      <c r="WL777">
        <v>1</v>
      </c>
      <c r="WM777">
        <v>0</v>
      </c>
      <c r="WN777">
        <v>0</v>
      </c>
      <c r="WO777">
        <v>0</v>
      </c>
      <c r="WP777">
        <v>0</v>
      </c>
      <c r="WQ777">
        <v>0</v>
      </c>
      <c r="WR777">
        <v>1</v>
      </c>
      <c r="WS777">
        <v>0</v>
      </c>
      <c r="WT777">
        <v>0</v>
      </c>
      <c r="WU777">
        <v>0</v>
      </c>
      <c r="WV777">
        <v>0</v>
      </c>
      <c r="WW777">
        <v>0</v>
      </c>
      <c r="WX777">
        <v>0</v>
      </c>
      <c r="WY777">
        <v>0</v>
      </c>
      <c r="WZ777">
        <v>0</v>
      </c>
      <c r="XA777">
        <v>0</v>
      </c>
      <c r="XB777">
        <v>0</v>
      </c>
      <c r="XC777">
        <v>0</v>
      </c>
      <c r="XD777">
        <v>0</v>
      </c>
      <c r="XE777">
        <v>0</v>
      </c>
      <c r="XF777">
        <v>0</v>
      </c>
      <c r="XG777">
        <v>0</v>
      </c>
      <c r="XH777">
        <v>0</v>
      </c>
      <c r="XI777">
        <v>0</v>
      </c>
      <c r="XJ777">
        <v>0</v>
      </c>
      <c r="XK777">
        <v>0</v>
      </c>
      <c r="XL777">
        <v>0</v>
      </c>
      <c r="XM777">
        <v>0</v>
      </c>
      <c r="XN777">
        <v>0</v>
      </c>
      <c r="XO777">
        <v>1</v>
      </c>
      <c r="XP777">
        <v>1</v>
      </c>
      <c r="XQ777">
        <v>0</v>
      </c>
      <c r="XR777">
        <v>1</v>
      </c>
      <c r="XS777">
        <v>0</v>
      </c>
      <c r="XT777">
        <v>0</v>
      </c>
      <c r="XU777">
        <v>0</v>
      </c>
      <c r="XV777">
        <v>0</v>
      </c>
      <c r="XW777">
        <v>0</v>
      </c>
      <c r="XX777">
        <v>0</v>
      </c>
      <c r="XY777">
        <v>0</v>
      </c>
      <c r="XZ777">
        <v>0</v>
      </c>
      <c r="YA777">
        <v>0</v>
      </c>
      <c r="YB777">
        <v>0</v>
      </c>
      <c r="YC777">
        <v>0</v>
      </c>
      <c r="YD777">
        <v>0</v>
      </c>
      <c r="YE777">
        <v>0</v>
      </c>
      <c r="YF777">
        <v>0</v>
      </c>
      <c r="YG777">
        <v>0</v>
      </c>
      <c r="YH777">
        <v>0</v>
      </c>
      <c r="YI777">
        <v>0</v>
      </c>
      <c r="YJ777">
        <v>0</v>
      </c>
      <c r="YK777">
        <v>0</v>
      </c>
      <c r="YL777">
        <v>0</v>
      </c>
      <c r="YM777">
        <v>1</v>
      </c>
      <c r="YN777">
        <v>0</v>
      </c>
      <c r="YO777">
        <v>0</v>
      </c>
      <c r="YP777">
        <v>0</v>
      </c>
      <c r="YQ777">
        <v>0</v>
      </c>
      <c r="YR777">
        <v>0</v>
      </c>
      <c r="YS777">
        <v>0</v>
      </c>
      <c r="YT777">
        <v>0</v>
      </c>
      <c r="YU777">
        <v>0</v>
      </c>
      <c r="YV777">
        <v>0</v>
      </c>
      <c r="YW777">
        <v>0</v>
      </c>
      <c r="YX777">
        <v>0</v>
      </c>
      <c r="YY777">
        <v>0</v>
      </c>
      <c r="YZ777">
        <v>0</v>
      </c>
      <c r="ZA777">
        <v>1</v>
      </c>
      <c r="ZB777">
        <v>0</v>
      </c>
      <c r="ZC777">
        <v>0</v>
      </c>
      <c r="ZD777">
        <v>0</v>
      </c>
      <c r="ZE777">
        <v>0</v>
      </c>
      <c r="ZF777">
        <v>0</v>
      </c>
      <c r="ZG777">
        <v>0</v>
      </c>
      <c r="ZH777">
        <v>1</v>
      </c>
      <c r="ZI777">
        <v>0</v>
      </c>
      <c r="ZJ777">
        <v>0</v>
      </c>
      <c r="ZK777">
        <v>0</v>
      </c>
      <c r="ZL777">
        <v>0</v>
      </c>
      <c r="ZM777">
        <v>0</v>
      </c>
      <c r="ZN777">
        <v>0</v>
      </c>
      <c r="ZO777">
        <v>0</v>
      </c>
      <c r="ZP777">
        <v>0</v>
      </c>
      <c r="ZQ777">
        <v>0</v>
      </c>
      <c r="ZR777">
        <v>0</v>
      </c>
      <c r="ZS777">
        <v>0</v>
      </c>
      <c r="ZT777">
        <v>0</v>
      </c>
      <c r="ZU777">
        <v>0</v>
      </c>
      <c r="ZV777">
        <v>1</v>
      </c>
      <c r="ZW777">
        <v>0</v>
      </c>
      <c r="ZX777">
        <v>0</v>
      </c>
      <c r="ZY777">
        <v>0</v>
      </c>
      <c r="ZZ777">
        <v>0</v>
      </c>
      <c r="AAA777">
        <v>0</v>
      </c>
      <c r="AAB777">
        <v>0</v>
      </c>
      <c r="AAC777">
        <v>0</v>
      </c>
      <c r="AAD777">
        <v>0</v>
      </c>
      <c r="AAE777">
        <v>0</v>
      </c>
      <c r="AAF777">
        <v>0</v>
      </c>
      <c r="AAG777">
        <v>0</v>
      </c>
      <c r="AAH777">
        <v>0</v>
      </c>
      <c r="AAI777">
        <v>0</v>
      </c>
      <c r="AAJ777">
        <v>0</v>
      </c>
      <c r="AAK777">
        <v>0</v>
      </c>
      <c r="AAL777">
        <v>0</v>
      </c>
      <c r="AAM777">
        <v>0</v>
      </c>
      <c r="AAN777">
        <v>1</v>
      </c>
      <c r="AAO777">
        <v>0</v>
      </c>
      <c r="AAP777">
        <v>0</v>
      </c>
      <c r="AAQ777">
        <v>0</v>
      </c>
      <c r="AAR777">
        <v>0</v>
      </c>
      <c r="AAS777">
        <v>0</v>
      </c>
      <c r="AAT777">
        <v>0</v>
      </c>
      <c r="AAU777">
        <v>0</v>
      </c>
      <c r="AAV777">
        <v>0</v>
      </c>
      <c r="AAW777">
        <v>0</v>
      </c>
      <c r="AAX777">
        <v>0</v>
      </c>
      <c r="AAY777">
        <v>0</v>
      </c>
      <c r="AAZ777">
        <v>1</v>
      </c>
      <c r="ABA777">
        <v>1</v>
      </c>
      <c r="ABB777">
        <v>0</v>
      </c>
      <c r="ABC777">
        <v>0</v>
      </c>
      <c r="ABD777">
        <v>0</v>
      </c>
      <c r="ABE777">
        <v>1</v>
      </c>
      <c r="ABF777">
        <v>0</v>
      </c>
      <c r="ABG777">
        <v>0</v>
      </c>
      <c r="ABH777">
        <v>0</v>
      </c>
      <c r="ABI777">
        <v>0</v>
      </c>
      <c r="ABJ777">
        <v>0</v>
      </c>
      <c r="ABK777">
        <v>0</v>
      </c>
      <c r="ABL777">
        <v>0</v>
      </c>
      <c r="ABM777">
        <v>0</v>
      </c>
      <c r="ABN777">
        <v>0</v>
      </c>
      <c r="ABO777">
        <v>0</v>
      </c>
      <c r="ABP777">
        <v>0</v>
      </c>
      <c r="ABQ777">
        <v>1</v>
      </c>
      <c r="ABR777">
        <v>0</v>
      </c>
      <c r="ABS777">
        <v>0</v>
      </c>
      <c r="ABT777">
        <v>0</v>
      </c>
      <c r="ABU777">
        <v>0</v>
      </c>
      <c r="ABV777">
        <v>0</v>
      </c>
      <c r="ABW777">
        <v>0</v>
      </c>
      <c r="ABX777">
        <v>0</v>
      </c>
      <c r="ABY777">
        <v>0</v>
      </c>
      <c r="ABZ777">
        <v>0</v>
      </c>
      <c r="ACA777">
        <v>0</v>
      </c>
      <c r="ACB777">
        <v>1</v>
      </c>
      <c r="ACC777">
        <v>0</v>
      </c>
      <c r="ACD777">
        <v>0</v>
      </c>
      <c r="ACE777">
        <v>0</v>
      </c>
      <c r="ACF777">
        <v>0</v>
      </c>
      <c r="ACG777">
        <v>0</v>
      </c>
      <c r="ACH777">
        <v>0</v>
      </c>
      <c r="ACI777">
        <v>0</v>
      </c>
      <c r="ACJ777">
        <v>0</v>
      </c>
      <c r="ACK777">
        <v>0</v>
      </c>
      <c r="ACL777">
        <v>0</v>
      </c>
      <c r="ACM777">
        <v>0</v>
      </c>
      <c r="ACN777">
        <v>0</v>
      </c>
      <c r="ACO777">
        <v>0</v>
      </c>
      <c r="ACP777">
        <v>0</v>
      </c>
      <c r="ACQ777">
        <v>0</v>
      </c>
      <c r="ACR777">
        <v>0</v>
      </c>
      <c r="ACS777">
        <v>0</v>
      </c>
      <c r="ACT777">
        <v>0</v>
      </c>
      <c r="ACU777">
        <v>0</v>
      </c>
      <c r="ACV777">
        <v>0</v>
      </c>
      <c r="ACW777">
        <v>0</v>
      </c>
      <c r="ACX777">
        <v>0</v>
      </c>
      <c r="ACY777">
        <v>0</v>
      </c>
      <c r="ACZ777">
        <v>0</v>
      </c>
      <c r="ADA777">
        <v>0</v>
      </c>
      <c r="ADB777">
        <v>1</v>
      </c>
      <c r="ADC777">
        <v>0</v>
      </c>
      <c r="ADD777">
        <v>0</v>
      </c>
      <c r="ADE777">
        <v>0</v>
      </c>
      <c r="ADF777">
        <v>0</v>
      </c>
      <c r="ADG777">
        <v>0</v>
      </c>
      <c r="ADH777">
        <v>0</v>
      </c>
      <c r="ADI777">
        <v>0</v>
      </c>
      <c r="ADJ777">
        <v>0</v>
      </c>
      <c r="ADK777">
        <v>0</v>
      </c>
      <c r="ADL777">
        <v>0</v>
      </c>
      <c r="ADM777">
        <v>0</v>
      </c>
      <c r="ADN777">
        <v>0</v>
      </c>
      <c r="ADO777">
        <v>0</v>
      </c>
      <c r="ADP777">
        <v>0</v>
      </c>
      <c r="ADQ777">
        <v>0</v>
      </c>
      <c r="ADR777">
        <v>1</v>
      </c>
      <c r="ADS777">
        <v>0</v>
      </c>
      <c r="ADT777">
        <v>1</v>
      </c>
      <c r="ADU777">
        <v>0</v>
      </c>
      <c r="ADV777">
        <v>0</v>
      </c>
      <c r="ADW777">
        <v>0</v>
      </c>
      <c r="ADX777">
        <v>0</v>
      </c>
      <c r="ADY777">
        <v>0</v>
      </c>
      <c r="ADZ777">
        <v>1</v>
      </c>
      <c r="AEA777">
        <v>0</v>
      </c>
      <c r="AEB777">
        <v>0</v>
      </c>
      <c r="AEC777">
        <v>0</v>
      </c>
      <c r="AED777">
        <v>0</v>
      </c>
      <c r="AEE777">
        <v>0</v>
      </c>
      <c r="AEF777">
        <v>0</v>
      </c>
      <c r="AEG777">
        <v>0</v>
      </c>
      <c r="AEH777">
        <v>0</v>
      </c>
      <c r="AEI777">
        <v>1</v>
      </c>
      <c r="AEJ777">
        <v>0</v>
      </c>
      <c r="AEK777">
        <v>0</v>
      </c>
      <c r="AEL777">
        <v>0</v>
      </c>
      <c r="AEM777">
        <v>0</v>
      </c>
      <c r="AEN777">
        <v>0</v>
      </c>
      <c r="AEO777">
        <v>0</v>
      </c>
      <c r="AEP777">
        <v>0</v>
      </c>
      <c r="AEQ777">
        <v>0</v>
      </c>
      <c r="AER777">
        <v>0</v>
      </c>
      <c r="AES777">
        <v>0</v>
      </c>
      <c r="AET777">
        <v>0</v>
      </c>
      <c r="AEU777">
        <v>0</v>
      </c>
      <c r="AEV777">
        <v>0</v>
      </c>
      <c r="AEW777">
        <v>0</v>
      </c>
      <c r="AEX777">
        <v>0</v>
      </c>
      <c r="AEY777">
        <v>0</v>
      </c>
      <c r="AEZ777">
        <v>0</v>
      </c>
      <c r="AFA777">
        <v>0</v>
      </c>
      <c r="AFB777">
        <v>0</v>
      </c>
      <c r="AFC777">
        <v>0</v>
      </c>
      <c r="AFD777">
        <v>0</v>
      </c>
      <c r="AFE777">
        <v>0</v>
      </c>
      <c r="AFF777">
        <v>0</v>
      </c>
      <c r="AFG777">
        <v>0</v>
      </c>
      <c r="AFH777">
        <v>0</v>
      </c>
      <c r="AFI777">
        <v>0</v>
      </c>
      <c r="AFJ777">
        <v>0</v>
      </c>
      <c r="AFK777">
        <v>0</v>
      </c>
      <c r="AFL777">
        <v>0</v>
      </c>
      <c r="AFM777">
        <v>0</v>
      </c>
      <c r="AFN777">
        <v>0</v>
      </c>
      <c r="AFO777">
        <v>0</v>
      </c>
      <c r="AFP777">
        <v>0</v>
      </c>
      <c r="AFQ777">
        <v>0</v>
      </c>
      <c r="AFR777">
        <v>0</v>
      </c>
      <c r="AFS777">
        <v>0</v>
      </c>
      <c r="AFT777">
        <v>0</v>
      </c>
      <c r="AFU777">
        <v>0</v>
      </c>
      <c r="AFV777">
        <v>0</v>
      </c>
      <c r="AFW777">
        <v>0</v>
      </c>
      <c r="AFX777">
        <v>1</v>
      </c>
      <c r="AFY777">
        <v>0</v>
      </c>
      <c r="AFZ777">
        <v>0</v>
      </c>
      <c r="AGA777">
        <v>0</v>
      </c>
      <c r="AGB777">
        <v>0</v>
      </c>
      <c r="AGC777">
        <v>0</v>
      </c>
      <c r="AGD777">
        <v>0</v>
      </c>
      <c r="AGE777">
        <v>1</v>
      </c>
      <c r="AGF777">
        <v>0</v>
      </c>
      <c r="AGG777">
        <v>0</v>
      </c>
      <c r="AGH777">
        <v>0</v>
      </c>
      <c r="AGI777">
        <v>0</v>
      </c>
      <c r="AGJ777">
        <v>0</v>
      </c>
      <c r="AGK777">
        <v>0</v>
      </c>
      <c r="AGL777">
        <v>0</v>
      </c>
      <c r="AGM777">
        <v>0</v>
      </c>
      <c r="AGN777">
        <v>0</v>
      </c>
      <c r="AGO777">
        <v>0</v>
      </c>
      <c r="AGP777">
        <v>0</v>
      </c>
      <c r="AGQ777">
        <v>1</v>
      </c>
      <c r="AGR777">
        <v>0</v>
      </c>
      <c r="AGS777">
        <v>0</v>
      </c>
      <c r="AGT777">
        <v>1</v>
      </c>
      <c r="AGU777">
        <v>0</v>
      </c>
      <c r="AGV777">
        <v>0</v>
      </c>
      <c r="AGW777">
        <v>0</v>
      </c>
      <c r="AGX777">
        <v>0</v>
      </c>
      <c r="AGY777">
        <v>0</v>
      </c>
      <c r="AGZ777">
        <v>0</v>
      </c>
      <c r="AHA777">
        <v>0</v>
      </c>
      <c r="AHB777">
        <v>0</v>
      </c>
      <c r="AHC777">
        <v>0</v>
      </c>
      <c r="AHD777">
        <v>0</v>
      </c>
      <c r="AHE777">
        <v>0</v>
      </c>
      <c r="AHF777">
        <v>0</v>
      </c>
      <c r="AHG777">
        <v>0</v>
      </c>
      <c r="AHH777">
        <v>0</v>
      </c>
      <c r="AHI777">
        <v>1</v>
      </c>
      <c r="AHJ777">
        <v>1</v>
      </c>
      <c r="AHK777">
        <v>1</v>
      </c>
      <c r="AHL777">
        <v>0</v>
      </c>
      <c r="AHM777">
        <v>0</v>
      </c>
      <c r="AHN777">
        <v>1</v>
      </c>
      <c r="AHO777">
        <v>0</v>
      </c>
      <c r="AHP777">
        <v>0</v>
      </c>
      <c r="AHQ777">
        <v>0</v>
      </c>
      <c r="AHR777">
        <v>0</v>
      </c>
      <c r="AHS777">
        <v>0</v>
      </c>
      <c r="AHT777">
        <v>0</v>
      </c>
      <c r="AHU777">
        <v>0</v>
      </c>
      <c r="AHV777">
        <v>0</v>
      </c>
      <c r="AHW777">
        <v>1</v>
      </c>
      <c r="AHX777">
        <v>0</v>
      </c>
      <c r="AHY777">
        <v>0</v>
      </c>
      <c r="AHZ777">
        <v>0</v>
      </c>
      <c r="AIA777">
        <v>0</v>
      </c>
      <c r="AIB777">
        <v>0</v>
      </c>
      <c r="AIC777">
        <v>0</v>
      </c>
      <c r="AID777">
        <v>0</v>
      </c>
      <c r="AIE777">
        <v>1</v>
      </c>
      <c r="AIF777">
        <v>0</v>
      </c>
      <c r="AIG777">
        <v>0</v>
      </c>
      <c r="AIH777">
        <v>0</v>
      </c>
      <c r="AII777">
        <v>0</v>
      </c>
      <c r="AIJ777">
        <v>0</v>
      </c>
      <c r="AIK777">
        <v>0</v>
      </c>
      <c r="AIL777">
        <v>0</v>
      </c>
      <c r="AIM777">
        <v>0</v>
      </c>
      <c r="AIN777">
        <v>1</v>
      </c>
      <c r="AIO777">
        <v>0</v>
      </c>
      <c r="AIP777">
        <v>0</v>
      </c>
      <c r="AIQ777">
        <v>0</v>
      </c>
      <c r="AIR777">
        <v>0</v>
      </c>
      <c r="AIS777">
        <v>0</v>
      </c>
      <c r="AIT777">
        <v>1</v>
      </c>
      <c r="AIU777">
        <v>0</v>
      </c>
      <c r="AIV777">
        <v>0</v>
      </c>
      <c r="AIW777">
        <v>0</v>
      </c>
      <c r="AIX777">
        <v>0</v>
      </c>
      <c r="AIY777">
        <v>0</v>
      </c>
      <c r="AIZ777">
        <v>0</v>
      </c>
      <c r="AJA777">
        <v>0</v>
      </c>
      <c r="AJB777">
        <v>0</v>
      </c>
      <c r="AJC777">
        <v>0</v>
      </c>
      <c r="AJD777">
        <v>0</v>
      </c>
      <c r="AJE777">
        <v>0</v>
      </c>
      <c r="AJF777">
        <v>0</v>
      </c>
      <c r="AJG777">
        <v>0</v>
      </c>
      <c r="AJH777">
        <v>0</v>
      </c>
      <c r="AJI777">
        <v>0</v>
      </c>
      <c r="AJJ777">
        <v>0</v>
      </c>
      <c r="AJK777">
        <v>0</v>
      </c>
      <c r="AJL777">
        <v>0</v>
      </c>
      <c r="AJM777">
        <v>1</v>
      </c>
      <c r="AJN777">
        <v>1</v>
      </c>
      <c r="AJO777">
        <v>0</v>
      </c>
      <c r="AJP777">
        <v>0</v>
      </c>
      <c r="AJQ777">
        <v>0</v>
      </c>
      <c r="AJR777">
        <v>0</v>
      </c>
      <c r="AJS777">
        <v>0</v>
      </c>
      <c r="AJT777">
        <v>0</v>
      </c>
      <c r="AJU777">
        <v>0</v>
      </c>
      <c r="AJV777">
        <v>0</v>
      </c>
      <c r="AJW777">
        <v>1</v>
      </c>
      <c r="AJX777">
        <v>1</v>
      </c>
      <c r="AJY777">
        <v>0</v>
      </c>
      <c r="AJZ777">
        <v>0</v>
      </c>
      <c r="AKA777">
        <v>0</v>
      </c>
      <c r="AKB777">
        <v>0</v>
      </c>
      <c r="AKC777">
        <v>0</v>
      </c>
      <c r="AKD777">
        <v>0</v>
      </c>
      <c r="AKE777">
        <v>0</v>
      </c>
      <c r="AKF777">
        <v>0</v>
      </c>
      <c r="AKG777">
        <v>0</v>
      </c>
      <c r="AKH777">
        <v>0</v>
      </c>
      <c r="AKI777">
        <v>0</v>
      </c>
      <c r="AKJ777">
        <v>0</v>
      </c>
      <c r="AKK777">
        <v>0</v>
      </c>
      <c r="AKL777">
        <v>0</v>
      </c>
      <c r="AKM777">
        <v>0</v>
      </c>
      <c r="AKN777">
        <v>0</v>
      </c>
      <c r="AKO777">
        <v>0</v>
      </c>
      <c r="AKP777">
        <v>0</v>
      </c>
      <c r="AKQ777">
        <v>0</v>
      </c>
      <c r="AKR777">
        <v>0</v>
      </c>
      <c r="AKS777">
        <v>0</v>
      </c>
      <c r="AKT777">
        <v>1</v>
      </c>
      <c r="AKU777">
        <v>1</v>
      </c>
      <c r="AKV777">
        <v>1</v>
      </c>
      <c r="AKW777">
        <v>1</v>
      </c>
      <c r="AKX777">
        <v>0</v>
      </c>
      <c r="AKY777">
        <v>0</v>
      </c>
      <c r="AKZ777">
        <v>0</v>
      </c>
      <c r="ALA777">
        <v>0</v>
      </c>
      <c r="ALB777">
        <v>0</v>
      </c>
      <c r="ALC777">
        <v>0</v>
      </c>
      <c r="ALD777">
        <v>0</v>
      </c>
      <c r="ALE777">
        <v>0</v>
      </c>
      <c r="ALF777">
        <v>0</v>
      </c>
      <c r="ALG777">
        <v>0</v>
      </c>
      <c r="ALH777">
        <v>0</v>
      </c>
      <c r="ALI777">
        <v>0</v>
      </c>
      <c r="ALJ777">
        <v>1</v>
      </c>
      <c r="ALK777">
        <v>1</v>
      </c>
      <c r="ALL777">
        <v>1</v>
      </c>
      <c r="ALM777">
        <v>0</v>
      </c>
      <c r="ALN777">
        <v>0</v>
      </c>
      <c r="ALO777">
        <v>0</v>
      </c>
      <c r="ALP777">
        <v>0</v>
      </c>
      <c r="ALQ777">
        <v>0</v>
      </c>
      <c r="ALR777">
        <v>0</v>
      </c>
      <c r="ALS777">
        <v>1</v>
      </c>
      <c r="ALT777">
        <v>0</v>
      </c>
      <c r="ALU777">
        <v>0</v>
      </c>
      <c r="ALV777">
        <v>1</v>
      </c>
      <c r="ALW777">
        <v>0</v>
      </c>
      <c r="ALX777">
        <v>0</v>
      </c>
      <c r="ALY777">
        <v>0</v>
      </c>
      <c r="ALZ777">
        <v>0</v>
      </c>
      <c r="AMA777">
        <v>0</v>
      </c>
      <c r="AMB777">
        <v>0</v>
      </c>
      <c r="AMC777">
        <v>0</v>
      </c>
      <c r="AMD777">
        <v>0</v>
      </c>
      <c r="AME777">
        <v>0</v>
      </c>
      <c r="AMF777">
        <v>0</v>
      </c>
      <c r="AMG777">
        <v>0</v>
      </c>
      <c r="AMH777">
        <v>0</v>
      </c>
      <c r="AMI777">
        <v>0</v>
      </c>
      <c r="AMJ777">
        <v>1</v>
      </c>
      <c r="AMK777">
        <v>0</v>
      </c>
      <c r="AML777">
        <v>1</v>
      </c>
      <c r="AMM777">
        <v>0</v>
      </c>
      <c r="AMN777">
        <v>0</v>
      </c>
      <c r="AMO777">
        <v>0</v>
      </c>
      <c r="AMP777">
        <v>0</v>
      </c>
      <c r="AMQ777">
        <v>0</v>
      </c>
      <c r="AMR777">
        <v>0</v>
      </c>
      <c r="AMS777">
        <v>0</v>
      </c>
      <c r="AMT777">
        <v>0</v>
      </c>
      <c r="AMU777">
        <v>0</v>
      </c>
      <c r="AMV777">
        <v>0</v>
      </c>
      <c r="AMW777">
        <v>0</v>
      </c>
      <c r="AMX777">
        <v>0</v>
      </c>
      <c r="AMY777">
        <v>0</v>
      </c>
      <c r="AMZ777">
        <v>0</v>
      </c>
      <c r="ANA777">
        <v>0</v>
      </c>
      <c r="ANB777">
        <v>0</v>
      </c>
      <c r="ANC777">
        <v>0</v>
      </c>
      <c r="AND777">
        <v>0</v>
      </c>
      <c r="ANE777">
        <v>0</v>
      </c>
      <c r="ANF777">
        <v>0</v>
      </c>
      <c r="ANG777">
        <v>0</v>
      </c>
      <c r="ANH777">
        <v>0</v>
      </c>
      <c r="ANI777">
        <v>0</v>
      </c>
      <c r="ANJ777">
        <v>1</v>
      </c>
      <c r="ANK777">
        <v>1</v>
      </c>
      <c r="ANL777">
        <v>0</v>
      </c>
      <c r="ANM777">
        <v>0</v>
      </c>
      <c r="ANN777">
        <v>0</v>
      </c>
      <c r="ANO777">
        <v>0</v>
      </c>
      <c r="ANP777">
        <v>0</v>
      </c>
      <c r="ANQ777">
        <v>0</v>
      </c>
      <c r="ANR777">
        <v>0</v>
      </c>
      <c r="ANS777">
        <v>0</v>
      </c>
      <c r="ANT777">
        <v>0</v>
      </c>
      <c r="ANU777">
        <v>0</v>
      </c>
      <c r="ANV777">
        <v>0</v>
      </c>
      <c r="ANW777">
        <v>0</v>
      </c>
      <c r="ANX777">
        <v>0</v>
      </c>
      <c r="ANY777">
        <v>0</v>
      </c>
      <c r="ANZ777">
        <v>0</v>
      </c>
      <c r="AOA777">
        <v>0</v>
      </c>
      <c r="AOB777">
        <v>0</v>
      </c>
      <c r="AOC777">
        <v>0</v>
      </c>
      <c r="AOD777">
        <v>0</v>
      </c>
      <c r="AOE777">
        <v>0</v>
      </c>
      <c r="AOF777">
        <v>0</v>
      </c>
      <c r="AOG777">
        <v>0</v>
      </c>
      <c r="AOH777">
        <v>0</v>
      </c>
      <c r="AOI777">
        <v>0</v>
      </c>
      <c r="AOJ777">
        <v>1</v>
      </c>
      <c r="AOK777">
        <v>1</v>
      </c>
      <c r="AOL777">
        <v>0</v>
      </c>
      <c r="AOM777">
        <v>0</v>
      </c>
      <c r="AON777">
        <v>0</v>
      </c>
      <c r="AOO777">
        <v>0</v>
      </c>
      <c r="AOP777">
        <v>0</v>
      </c>
      <c r="AOQ777">
        <v>0</v>
      </c>
      <c r="AOR777">
        <v>0</v>
      </c>
      <c r="AOS777">
        <v>0</v>
      </c>
      <c r="AOT777">
        <v>0</v>
      </c>
      <c r="AOU777">
        <v>0</v>
      </c>
      <c r="AOV777">
        <v>0</v>
      </c>
      <c r="AOW777">
        <v>0</v>
      </c>
      <c r="AOX777">
        <v>0</v>
      </c>
      <c r="AOY777">
        <v>0</v>
      </c>
      <c r="AOZ777">
        <v>0</v>
      </c>
      <c r="APA777">
        <v>0</v>
      </c>
      <c r="APB777">
        <v>0</v>
      </c>
      <c r="APC777">
        <v>0</v>
      </c>
      <c r="APD777">
        <v>0</v>
      </c>
      <c r="APE777">
        <v>0</v>
      </c>
      <c r="APF777">
        <v>0</v>
      </c>
      <c r="APG777">
        <v>0</v>
      </c>
      <c r="APH777">
        <v>0</v>
      </c>
      <c r="API777">
        <v>0</v>
      </c>
      <c r="APJ777">
        <v>1</v>
      </c>
      <c r="APK777">
        <v>0</v>
      </c>
      <c r="APL777">
        <v>0</v>
      </c>
      <c r="APM777">
        <v>0</v>
      </c>
      <c r="APN777">
        <v>0</v>
      </c>
      <c r="APO777">
        <v>0</v>
      </c>
      <c r="APP777">
        <v>0</v>
      </c>
      <c r="APQ777">
        <v>0</v>
      </c>
      <c r="APR777">
        <v>0</v>
      </c>
      <c r="APS777">
        <v>0</v>
      </c>
      <c r="APT777">
        <v>0</v>
      </c>
      <c r="APU777">
        <v>0</v>
      </c>
      <c r="APV777">
        <v>0</v>
      </c>
      <c r="APW777">
        <v>0</v>
      </c>
      <c r="APX777">
        <v>0</v>
      </c>
      <c r="APY777">
        <v>0</v>
      </c>
      <c r="APZ777">
        <v>0</v>
      </c>
      <c r="AQA777">
        <v>1</v>
      </c>
      <c r="AQB777">
        <v>0</v>
      </c>
      <c r="AQC777">
        <v>0</v>
      </c>
      <c r="AQD777">
        <v>0</v>
      </c>
      <c r="AQE777">
        <v>0</v>
      </c>
      <c r="AQF777">
        <v>0</v>
      </c>
      <c r="AQG777">
        <v>0</v>
      </c>
      <c r="AQH777">
        <v>0</v>
      </c>
      <c r="AQI777">
        <v>0</v>
      </c>
      <c r="AQJ777">
        <v>0</v>
      </c>
      <c r="AQK777">
        <v>0</v>
      </c>
      <c r="AQL777">
        <v>0</v>
      </c>
      <c r="AQM777">
        <v>0</v>
      </c>
      <c r="AQN777">
        <v>0</v>
      </c>
      <c r="AQO777">
        <v>1</v>
      </c>
      <c r="AQP777">
        <v>1</v>
      </c>
      <c r="AQQ777">
        <v>1</v>
      </c>
      <c r="AQR777">
        <v>0</v>
      </c>
      <c r="AQS777">
        <v>1</v>
      </c>
      <c r="AQT777">
        <v>1</v>
      </c>
      <c r="AQU777">
        <v>0</v>
      </c>
      <c r="AQV777">
        <v>0</v>
      </c>
      <c r="AQW777">
        <v>0</v>
      </c>
      <c r="AQX777">
        <v>0</v>
      </c>
      <c r="AQY777">
        <v>0</v>
      </c>
      <c r="AQZ777">
        <v>0</v>
      </c>
      <c r="ARA777">
        <v>0</v>
      </c>
      <c r="ARB777">
        <v>0</v>
      </c>
      <c r="ARC777">
        <v>0</v>
      </c>
      <c r="ARD777">
        <v>0</v>
      </c>
      <c r="ARE777">
        <v>0</v>
      </c>
      <c r="ARF777">
        <v>0</v>
      </c>
      <c r="ARG777">
        <v>0</v>
      </c>
      <c r="ARH777">
        <v>0</v>
      </c>
      <c r="ARI777">
        <v>0</v>
      </c>
      <c r="ARJ777">
        <v>0</v>
      </c>
      <c r="ARK777">
        <v>0</v>
      </c>
      <c r="ARL777">
        <v>0</v>
      </c>
      <c r="ARM777">
        <v>0</v>
      </c>
      <c r="ARN777">
        <v>1</v>
      </c>
      <c r="ARO777">
        <v>1</v>
      </c>
      <c r="ARP777">
        <v>1</v>
      </c>
      <c r="ARQ777">
        <v>0</v>
      </c>
      <c r="ARR777">
        <v>1</v>
      </c>
      <c r="ARS777">
        <v>0</v>
      </c>
      <c r="ART777">
        <v>0</v>
      </c>
      <c r="ARU777">
        <v>0</v>
      </c>
      <c r="ARV777">
        <v>0</v>
      </c>
      <c r="ARW777">
        <v>0</v>
      </c>
      <c r="ARX777">
        <v>1</v>
      </c>
      <c r="ARY777">
        <v>0</v>
      </c>
      <c r="ARZ777">
        <v>0</v>
      </c>
      <c r="ASA777">
        <v>1</v>
      </c>
      <c r="ASB777">
        <v>0</v>
      </c>
      <c r="ASC777">
        <v>0</v>
      </c>
      <c r="ASD777">
        <v>0</v>
      </c>
      <c r="ASE777">
        <v>0</v>
      </c>
      <c r="ASF777">
        <v>0</v>
      </c>
      <c r="ASG777">
        <v>0</v>
      </c>
      <c r="ASH777">
        <v>0</v>
      </c>
      <c r="ASI777">
        <v>0</v>
      </c>
      <c r="ASJ777">
        <v>0</v>
      </c>
      <c r="ASK777">
        <v>0</v>
      </c>
      <c r="ASL777">
        <v>0</v>
      </c>
      <c r="ASM777">
        <v>0</v>
      </c>
      <c r="ASN777">
        <v>0</v>
      </c>
      <c r="ASO777">
        <v>0</v>
      </c>
      <c r="ASP777">
        <v>0</v>
      </c>
      <c r="ASQ777">
        <v>0</v>
      </c>
      <c r="ASR777">
        <v>0</v>
      </c>
      <c r="ASS777">
        <v>0</v>
      </c>
      <c r="AST777">
        <v>0</v>
      </c>
      <c r="ASU777">
        <v>0</v>
      </c>
      <c r="ASV777">
        <v>0</v>
      </c>
      <c r="ASW777">
        <v>0</v>
      </c>
      <c r="ASX777">
        <v>0</v>
      </c>
      <c r="ASY777">
        <v>0</v>
      </c>
      <c r="ASZ777">
        <v>1</v>
      </c>
      <c r="ATA777">
        <v>1</v>
      </c>
      <c r="ATB777">
        <v>1</v>
      </c>
      <c r="ATC777">
        <v>1</v>
      </c>
      <c r="ATD777">
        <v>1</v>
      </c>
      <c r="ATE777">
        <v>0</v>
      </c>
      <c r="ATF777">
        <v>0</v>
      </c>
      <c r="ATG777">
        <v>0</v>
      </c>
      <c r="ATH777">
        <v>0</v>
      </c>
      <c r="ATI777">
        <v>0</v>
      </c>
      <c r="ATJ777">
        <v>0</v>
      </c>
      <c r="ATK777">
        <v>0</v>
      </c>
      <c r="ATL777">
        <v>0</v>
      </c>
      <c r="ATM777">
        <v>0</v>
      </c>
      <c r="ATN777">
        <v>0</v>
      </c>
      <c r="ATO777">
        <v>1</v>
      </c>
      <c r="ATP777">
        <v>0</v>
      </c>
      <c r="ATQ777">
        <v>0</v>
      </c>
      <c r="ATR777">
        <v>0</v>
      </c>
      <c r="ATS777">
        <v>0</v>
      </c>
      <c r="ATT777">
        <v>0</v>
      </c>
      <c r="ATU777">
        <v>0</v>
      </c>
      <c r="ATV777">
        <v>0</v>
      </c>
      <c r="ATW777">
        <v>0</v>
      </c>
      <c r="ATX777">
        <v>0</v>
      </c>
      <c r="ATY777">
        <v>0</v>
      </c>
      <c r="ATZ777">
        <v>0</v>
      </c>
      <c r="AUA777">
        <v>0</v>
      </c>
      <c r="AUB777">
        <v>0</v>
      </c>
      <c r="AUC777">
        <v>0</v>
      </c>
      <c r="AUD777">
        <v>0</v>
      </c>
      <c r="AUE777">
        <v>0</v>
      </c>
      <c r="AUF777">
        <v>0</v>
      </c>
      <c r="AUG777">
        <v>0</v>
      </c>
      <c r="AUH777">
        <v>1</v>
      </c>
      <c r="AUI777">
        <v>1</v>
      </c>
      <c r="AUJ777">
        <v>1</v>
      </c>
      <c r="AUK777">
        <v>0</v>
      </c>
      <c r="AUL777">
        <v>0</v>
      </c>
      <c r="AUM777">
        <v>0</v>
      </c>
      <c r="AUN777">
        <v>0</v>
      </c>
      <c r="AUO777">
        <v>0</v>
      </c>
      <c r="AUP777">
        <v>0</v>
      </c>
      <c r="AUQ777">
        <v>1</v>
      </c>
      <c r="AUR777">
        <v>0</v>
      </c>
      <c r="AUS777">
        <v>0</v>
      </c>
      <c r="AUT777">
        <v>0</v>
      </c>
      <c r="AUU777">
        <v>0</v>
      </c>
      <c r="AUV777">
        <v>0</v>
      </c>
      <c r="AUW777">
        <v>0</v>
      </c>
      <c r="AUX777">
        <v>0</v>
      </c>
      <c r="AUY777">
        <v>1</v>
      </c>
      <c r="AUZ777">
        <v>0</v>
      </c>
      <c r="AVA777">
        <v>0</v>
      </c>
      <c r="AVB777">
        <v>1</v>
      </c>
      <c r="AVC777">
        <v>0</v>
      </c>
      <c r="AVD777">
        <v>0</v>
      </c>
      <c r="AVE777">
        <v>0</v>
      </c>
      <c r="AVF777">
        <v>0</v>
      </c>
      <c r="AVG777">
        <v>0</v>
      </c>
      <c r="AVH777">
        <v>0</v>
      </c>
      <c r="AVI777">
        <v>0</v>
      </c>
      <c r="AVJ777">
        <v>0</v>
      </c>
      <c r="AVK777">
        <v>0</v>
      </c>
      <c r="AVL777">
        <v>0</v>
      </c>
      <c r="AVM777">
        <v>0</v>
      </c>
      <c r="AVN777">
        <v>1</v>
      </c>
      <c r="AVO777">
        <v>1</v>
      </c>
      <c r="AVP777">
        <v>1</v>
      </c>
      <c r="AVQ777">
        <v>0</v>
      </c>
      <c r="AVR777">
        <v>1</v>
      </c>
      <c r="AVS777">
        <v>1</v>
      </c>
      <c r="AVT777">
        <v>0</v>
      </c>
      <c r="AVU777">
        <v>0</v>
      </c>
      <c r="AVV777">
        <v>1</v>
      </c>
      <c r="AVW777">
        <v>0</v>
      </c>
      <c r="AVX777">
        <v>0</v>
      </c>
      <c r="AVY777">
        <v>0</v>
      </c>
      <c r="AVZ777">
        <v>0</v>
      </c>
      <c r="AWA777">
        <v>1</v>
      </c>
      <c r="AWB777">
        <v>1</v>
      </c>
      <c r="AWC777">
        <v>0</v>
      </c>
      <c r="AWD777">
        <v>0</v>
      </c>
      <c r="AWE777">
        <v>0</v>
      </c>
      <c r="AWF777">
        <v>0</v>
      </c>
      <c r="AWG777">
        <v>0</v>
      </c>
      <c r="AWH777">
        <v>0</v>
      </c>
      <c r="AWI777">
        <v>0</v>
      </c>
      <c r="AWJ777">
        <v>0</v>
      </c>
      <c r="AWK777">
        <v>0</v>
      </c>
      <c r="AWL777">
        <v>0</v>
      </c>
      <c r="AWM777">
        <v>0</v>
      </c>
      <c r="AWN777">
        <v>0</v>
      </c>
      <c r="AWO777" s="16">
        <v>8</v>
      </c>
    </row>
    <row r="778" spans="1:1289" x14ac:dyDescent="0.25">
      <c r="A778">
        <v>3193</v>
      </c>
      <c r="B778">
        <v>1</v>
      </c>
      <c r="C778">
        <v>1</v>
      </c>
      <c r="D778">
        <v>0</v>
      </c>
      <c r="E778">
        <v>1</v>
      </c>
      <c r="F778">
        <v>1</v>
      </c>
      <c r="G778">
        <v>1</v>
      </c>
      <c r="H778">
        <v>1</v>
      </c>
      <c r="I778">
        <v>1</v>
      </c>
      <c r="J778">
        <v>1</v>
      </c>
      <c r="K778">
        <v>1</v>
      </c>
      <c r="L778">
        <v>0</v>
      </c>
      <c r="M778">
        <v>0</v>
      </c>
      <c r="N778">
        <v>1</v>
      </c>
      <c r="O778">
        <v>1</v>
      </c>
      <c r="P778">
        <v>0</v>
      </c>
      <c r="Q778">
        <v>0</v>
      </c>
      <c r="R778">
        <v>0</v>
      </c>
      <c r="S778">
        <v>0</v>
      </c>
      <c r="T778">
        <v>1</v>
      </c>
      <c r="U778">
        <v>0</v>
      </c>
      <c r="V778">
        <v>0</v>
      </c>
      <c r="W778">
        <v>0</v>
      </c>
      <c r="X778">
        <v>1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1</v>
      </c>
      <c r="AH778">
        <v>0</v>
      </c>
      <c r="AI778">
        <v>0</v>
      </c>
      <c r="AJ778">
        <v>1</v>
      </c>
      <c r="AK778">
        <v>1</v>
      </c>
      <c r="AL778">
        <v>1</v>
      </c>
      <c r="AM778">
        <v>1</v>
      </c>
      <c r="AN778">
        <v>1</v>
      </c>
      <c r="AO778">
        <v>0</v>
      </c>
      <c r="AP778">
        <v>1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1</v>
      </c>
      <c r="AX778">
        <v>1</v>
      </c>
      <c r="AY778">
        <v>1</v>
      </c>
      <c r="AZ778">
        <v>0</v>
      </c>
      <c r="BA778">
        <v>0</v>
      </c>
      <c r="BB778">
        <v>0</v>
      </c>
      <c r="BC778">
        <v>1</v>
      </c>
      <c r="BD778">
        <v>0</v>
      </c>
      <c r="BE778">
        <v>1</v>
      </c>
      <c r="BF778">
        <v>0</v>
      </c>
      <c r="BG778">
        <v>0</v>
      </c>
      <c r="BH778">
        <v>0</v>
      </c>
      <c r="BI778">
        <v>0</v>
      </c>
      <c r="BJ778">
        <v>1</v>
      </c>
      <c r="BK778">
        <v>0</v>
      </c>
      <c r="BL778">
        <v>0</v>
      </c>
      <c r="BM778">
        <v>1</v>
      </c>
      <c r="BN778">
        <v>1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1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1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1</v>
      </c>
      <c r="CM778">
        <v>0</v>
      </c>
      <c r="CN778">
        <v>0</v>
      </c>
      <c r="CO778">
        <v>0</v>
      </c>
      <c r="CP778">
        <v>1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1</v>
      </c>
      <c r="CW778">
        <v>1</v>
      </c>
      <c r="CX778">
        <v>0</v>
      </c>
      <c r="CY778">
        <v>0</v>
      </c>
      <c r="CZ778">
        <v>1</v>
      </c>
      <c r="DA778">
        <v>0</v>
      </c>
      <c r="DB778">
        <v>0</v>
      </c>
      <c r="DC778">
        <v>0</v>
      </c>
      <c r="DD778">
        <v>0</v>
      </c>
      <c r="DE778">
        <v>0</v>
      </c>
      <c r="DF778">
        <v>1</v>
      </c>
      <c r="DG778">
        <v>0</v>
      </c>
      <c r="DH778">
        <v>0</v>
      </c>
      <c r="DI778">
        <v>1</v>
      </c>
      <c r="DJ778">
        <v>0</v>
      </c>
      <c r="DK778">
        <v>0</v>
      </c>
      <c r="DL778">
        <v>0</v>
      </c>
      <c r="DM778">
        <v>0</v>
      </c>
      <c r="DN778">
        <v>1</v>
      </c>
      <c r="DO778">
        <v>0</v>
      </c>
      <c r="DP778">
        <v>0</v>
      </c>
      <c r="DQ778">
        <v>0</v>
      </c>
      <c r="DR778">
        <v>0</v>
      </c>
      <c r="DS778">
        <v>0</v>
      </c>
      <c r="DT778">
        <v>0</v>
      </c>
      <c r="DU778">
        <v>0</v>
      </c>
      <c r="DV778">
        <v>0</v>
      </c>
      <c r="DW778">
        <v>0</v>
      </c>
      <c r="DX778">
        <v>0</v>
      </c>
      <c r="DY778">
        <v>0</v>
      </c>
      <c r="DZ778">
        <v>0</v>
      </c>
      <c r="EA778">
        <v>0</v>
      </c>
      <c r="EB778">
        <v>0</v>
      </c>
      <c r="EC778">
        <v>1</v>
      </c>
      <c r="ED778">
        <v>0</v>
      </c>
      <c r="EE778">
        <v>0</v>
      </c>
      <c r="EF778">
        <v>0</v>
      </c>
      <c r="EG778">
        <v>0</v>
      </c>
      <c r="EH778">
        <v>0</v>
      </c>
      <c r="EI778">
        <v>0</v>
      </c>
      <c r="EJ778">
        <v>0</v>
      </c>
      <c r="EK778">
        <v>0</v>
      </c>
      <c r="EL778">
        <v>0</v>
      </c>
      <c r="EM778">
        <v>0</v>
      </c>
      <c r="EN778">
        <v>0</v>
      </c>
      <c r="EO778">
        <v>0</v>
      </c>
      <c r="EP778">
        <v>0</v>
      </c>
      <c r="EQ778">
        <v>0</v>
      </c>
      <c r="ER778">
        <v>0</v>
      </c>
      <c r="ES778">
        <v>0</v>
      </c>
      <c r="ET778">
        <v>0</v>
      </c>
      <c r="EU778">
        <v>0</v>
      </c>
      <c r="EV778">
        <v>0</v>
      </c>
      <c r="EW778">
        <v>0</v>
      </c>
      <c r="EX778">
        <v>0</v>
      </c>
      <c r="EY778">
        <v>0</v>
      </c>
      <c r="EZ778">
        <v>0</v>
      </c>
      <c r="FA778">
        <v>0</v>
      </c>
      <c r="FB778">
        <v>0</v>
      </c>
      <c r="FC778">
        <v>1</v>
      </c>
      <c r="FD778">
        <v>0</v>
      </c>
      <c r="FE778">
        <v>0</v>
      </c>
      <c r="FF778">
        <v>0</v>
      </c>
      <c r="FG778">
        <v>0</v>
      </c>
      <c r="FH778">
        <v>1</v>
      </c>
      <c r="FI778">
        <v>0</v>
      </c>
      <c r="FJ778">
        <v>0</v>
      </c>
      <c r="FK778">
        <v>0</v>
      </c>
      <c r="FL778">
        <v>0</v>
      </c>
      <c r="FM778">
        <v>1</v>
      </c>
      <c r="FN778">
        <v>0</v>
      </c>
      <c r="FO778">
        <v>0</v>
      </c>
      <c r="FP778">
        <v>0</v>
      </c>
      <c r="FQ778">
        <v>0</v>
      </c>
      <c r="FR778">
        <v>1</v>
      </c>
      <c r="FS778">
        <v>1</v>
      </c>
      <c r="FT778">
        <v>0</v>
      </c>
      <c r="FU778">
        <v>0</v>
      </c>
      <c r="FV778">
        <v>1</v>
      </c>
      <c r="FW778">
        <v>0</v>
      </c>
      <c r="FX778">
        <v>0</v>
      </c>
      <c r="FY778">
        <v>0</v>
      </c>
      <c r="FZ778">
        <v>0</v>
      </c>
      <c r="GA778">
        <v>0</v>
      </c>
      <c r="GB778">
        <v>1</v>
      </c>
      <c r="GC778">
        <v>1</v>
      </c>
      <c r="GD778">
        <v>0</v>
      </c>
      <c r="GE778">
        <v>1</v>
      </c>
      <c r="GF778">
        <v>0</v>
      </c>
      <c r="GG778">
        <v>0</v>
      </c>
      <c r="GH778">
        <v>0</v>
      </c>
      <c r="GI778">
        <v>0</v>
      </c>
      <c r="GJ778">
        <v>0</v>
      </c>
      <c r="GK778">
        <v>0</v>
      </c>
      <c r="GL778">
        <v>0</v>
      </c>
      <c r="GM778">
        <v>0</v>
      </c>
      <c r="GN778">
        <v>0</v>
      </c>
      <c r="GO778">
        <v>0</v>
      </c>
      <c r="GP778">
        <v>0</v>
      </c>
      <c r="GQ778">
        <v>0</v>
      </c>
      <c r="GR778">
        <v>0</v>
      </c>
      <c r="GS778">
        <v>0</v>
      </c>
      <c r="GT778">
        <v>0</v>
      </c>
      <c r="GU778">
        <v>0</v>
      </c>
      <c r="GV778">
        <v>1</v>
      </c>
      <c r="GW778">
        <v>1</v>
      </c>
      <c r="GX778">
        <v>0</v>
      </c>
      <c r="GY778">
        <v>0</v>
      </c>
      <c r="GZ778">
        <v>0</v>
      </c>
      <c r="HA778">
        <v>0</v>
      </c>
      <c r="HB778">
        <v>0</v>
      </c>
      <c r="HC778">
        <v>0</v>
      </c>
      <c r="HD778">
        <v>0</v>
      </c>
      <c r="HE778">
        <v>0</v>
      </c>
      <c r="HF778">
        <v>0</v>
      </c>
      <c r="HG778">
        <v>0</v>
      </c>
      <c r="HH778">
        <v>0</v>
      </c>
      <c r="HI778">
        <v>0</v>
      </c>
      <c r="HJ778">
        <v>1</v>
      </c>
      <c r="HK778">
        <v>1</v>
      </c>
      <c r="HL778">
        <v>1</v>
      </c>
      <c r="HM778">
        <v>0</v>
      </c>
      <c r="HN778">
        <v>0</v>
      </c>
      <c r="HO778">
        <v>0</v>
      </c>
      <c r="HP778">
        <v>0</v>
      </c>
      <c r="HQ778">
        <v>0</v>
      </c>
      <c r="HR778">
        <v>0</v>
      </c>
      <c r="HS778">
        <v>0</v>
      </c>
      <c r="HT778">
        <v>0</v>
      </c>
      <c r="HU778">
        <v>0</v>
      </c>
      <c r="HV778">
        <v>0</v>
      </c>
      <c r="HW778">
        <v>0</v>
      </c>
      <c r="HX778">
        <v>0</v>
      </c>
      <c r="HY778">
        <v>0</v>
      </c>
      <c r="HZ778">
        <v>0</v>
      </c>
      <c r="IA778">
        <v>0</v>
      </c>
      <c r="IB778">
        <v>0</v>
      </c>
      <c r="IC778">
        <v>0</v>
      </c>
      <c r="ID778">
        <v>1</v>
      </c>
      <c r="IE778">
        <v>0</v>
      </c>
      <c r="IF778">
        <v>0</v>
      </c>
      <c r="IG778">
        <v>0</v>
      </c>
      <c r="IH778">
        <v>0</v>
      </c>
      <c r="II778">
        <v>0</v>
      </c>
      <c r="IJ778">
        <v>0</v>
      </c>
      <c r="IK778">
        <v>0</v>
      </c>
      <c r="IL778">
        <v>0</v>
      </c>
      <c r="IM778">
        <v>0</v>
      </c>
      <c r="IN778">
        <v>0</v>
      </c>
      <c r="IO778">
        <v>0</v>
      </c>
      <c r="IP778">
        <v>0</v>
      </c>
      <c r="IQ778">
        <v>0</v>
      </c>
      <c r="IR778">
        <v>0</v>
      </c>
      <c r="IS778">
        <v>0</v>
      </c>
      <c r="IT778">
        <v>0</v>
      </c>
      <c r="IU778">
        <v>0</v>
      </c>
      <c r="IV778">
        <v>0</v>
      </c>
      <c r="IW778">
        <v>0</v>
      </c>
      <c r="IX778">
        <v>0</v>
      </c>
      <c r="IY778">
        <v>0</v>
      </c>
      <c r="IZ778">
        <v>0</v>
      </c>
      <c r="JA778">
        <v>0</v>
      </c>
      <c r="JB778">
        <v>0</v>
      </c>
      <c r="JC778">
        <v>0</v>
      </c>
      <c r="JD778">
        <v>0</v>
      </c>
      <c r="JE778">
        <v>0</v>
      </c>
      <c r="JF778">
        <v>0</v>
      </c>
      <c r="JG778">
        <v>0</v>
      </c>
      <c r="JH778">
        <v>0</v>
      </c>
      <c r="JI778">
        <v>1</v>
      </c>
      <c r="JJ778">
        <v>0</v>
      </c>
      <c r="JK778">
        <v>0</v>
      </c>
      <c r="JL778">
        <v>1</v>
      </c>
      <c r="JM778">
        <v>0</v>
      </c>
      <c r="JN778">
        <v>0</v>
      </c>
      <c r="JO778">
        <v>0</v>
      </c>
      <c r="JP778">
        <v>0</v>
      </c>
      <c r="JQ778">
        <v>0</v>
      </c>
      <c r="JR778">
        <v>0</v>
      </c>
      <c r="JS778">
        <v>1</v>
      </c>
      <c r="JT778">
        <v>0</v>
      </c>
      <c r="JU778">
        <v>0</v>
      </c>
      <c r="JV778">
        <v>0</v>
      </c>
      <c r="JW778">
        <v>0</v>
      </c>
      <c r="JX778">
        <v>0</v>
      </c>
      <c r="JY778">
        <v>0</v>
      </c>
      <c r="JZ778">
        <v>0</v>
      </c>
      <c r="KA778">
        <v>0</v>
      </c>
      <c r="KB778">
        <v>0</v>
      </c>
      <c r="KC778">
        <v>0</v>
      </c>
      <c r="KD778">
        <v>1</v>
      </c>
      <c r="KE778">
        <v>0</v>
      </c>
      <c r="KF778">
        <v>0</v>
      </c>
      <c r="KG778">
        <v>1</v>
      </c>
      <c r="KH778">
        <v>0</v>
      </c>
      <c r="KI778">
        <v>0</v>
      </c>
      <c r="KJ778">
        <v>0</v>
      </c>
      <c r="KK778">
        <v>0</v>
      </c>
      <c r="KL778">
        <v>0</v>
      </c>
      <c r="KM778">
        <v>0</v>
      </c>
      <c r="KN778">
        <v>0</v>
      </c>
      <c r="KO778">
        <v>0</v>
      </c>
      <c r="KP778">
        <v>0</v>
      </c>
      <c r="KQ778">
        <v>0</v>
      </c>
      <c r="KR778">
        <v>0</v>
      </c>
      <c r="KS778">
        <v>0</v>
      </c>
      <c r="KT778">
        <v>0</v>
      </c>
      <c r="KU778">
        <v>1</v>
      </c>
      <c r="KV778">
        <v>0</v>
      </c>
      <c r="KW778">
        <v>0</v>
      </c>
      <c r="KX778">
        <v>0</v>
      </c>
      <c r="KY778">
        <v>1</v>
      </c>
      <c r="KZ778">
        <v>0</v>
      </c>
      <c r="LA778">
        <v>0</v>
      </c>
      <c r="LB778">
        <v>0</v>
      </c>
      <c r="LC778">
        <v>0</v>
      </c>
      <c r="LD778">
        <v>0</v>
      </c>
      <c r="LE778">
        <v>0</v>
      </c>
      <c r="LF778">
        <v>0</v>
      </c>
      <c r="LG778">
        <v>0</v>
      </c>
      <c r="LH778">
        <v>0</v>
      </c>
      <c r="LI778">
        <v>0</v>
      </c>
      <c r="LJ778">
        <v>0</v>
      </c>
      <c r="LK778">
        <v>0</v>
      </c>
      <c r="LL778">
        <v>0</v>
      </c>
      <c r="LM778">
        <v>0</v>
      </c>
      <c r="LN778">
        <v>0</v>
      </c>
      <c r="LO778">
        <v>0</v>
      </c>
      <c r="LP778">
        <v>0</v>
      </c>
      <c r="LQ778">
        <v>0</v>
      </c>
      <c r="LR778">
        <v>0</v>
      </c>
      <c r="LS778">
        <v>0</v>
      </c>
      <c r="LT778">
        <v>0</v>
      </c>
      <c r="LU778">
        <v>0</v>
      </c>
      <c r="LV778">
        <v>0</v>
      </c>
      <c r="LW778">
        <v>0</v>
      </c>
      <c r="LX778">
        <v>0</v>
      </c>
      <c r="LY778">
        <v>0</v>
      </c>
      <c r="LZ778">
        <v>0</v>
      </c>
      <c r="MA778">
        <v>0</v>
      </c>
      <c r="MB778">
        <v>0</v>
      </c>
      <c r="MC778">
        <v>0</v>
      </c>
      <c r="MD778">
        <v>0</v>
      </c>
      <c r="ME778">
        <v>0</v>
      </c>
      <c r="MF778">
        <v>0</v>
      </c>
      <c r="MG778">
        <v>0</v>
      </c>
      <c r="MH778">
        <v>0</v>
      </c>
      <c r="MI778">
        <v>0</v>
      </c>
      <c r="MJ778">
        <v>0</v>
      </c>
      <c r="MK778">
        <v>0</v>
      </c>
      <c r="ML778">
        <v>0</v>
      </c>
      <c r="MM778">
        <v>0</v>
      </c>
      <c r="MN778">
        <v>0</v>
      </c>
      <c r="MO778">
        <v>0</v>
      </c>
      <c r="MP778">
        <v>0</v>
      </c>
      <c r="MQ778">
        <v>0</v>
      </c>
      <c r="MR778">
        <v>0</v>
      </c>
      <c r="MS778">
        <v>0</v>
      </c>
      <c r="MT778">
        <v>0</v>
      </c>
      <c r="MU778">
        <v>1</v>
      </c>
      <c r="MV778">
        <v>0</v>
      </c>
      <c r="MW778">
        <v>0</v>
      </c>
      <c r="MX778">
        <v>0</v>
      </c>
      <c r="MY778">
        <v>0</v>
      </c>
      <c r="MZ778">
        <v>1</v>
      </c>
      <c r="NA778">
        <v>0</v>
      </c>
      <c r="NB778">
        <v>0</v>
      </c>
      <c r="NC778">
        <v>0</v>
      </c>
      <c r="ND778">
        <v>1</v>
      </c>
      <c r="NE778">
        <v>0</v>
      </c>
      <c r="NF778">
        <v>0</v>
      </c>
      <c r="NG778">
        <v>0</v>
      </c>
      <c r="NH778">
        <v>0</v>
      </c>
      <c r="NI778">
        <v>0</v>
      </c>
      <c r="NJ778">
        <v>0</v>
      </c>
      <c r="NK778">
        <v>0</v>
      </c>
      <c r="NL778">
        <v>0</v>
      </c>
      <c r="NM778">
        <v>0</v>
      </c>
      <c r="NN778">
        <v>0</v>
      </c>
      <c r="NO778">
        <v>0</v>
      </c>
      <c r="NP778">
        <v>0</v>
      </c>
      <c r="NQ778">
        <v>0</v>
      </c>
      <c r="NR778">
        <v>0</v>
      </c>
      <c r="NS778">
        <v>0</v>
      </c>
      <c r="NT778">
        <v>0</v>
      </c>
      <c r="NU778">
        <v>1</v>
      </c>
      <c r="NV778">
        <v>0</v>
      </c>
      <c r="NW778">
        <v>0</v>
      </c>
      <c r="NX778">
        <v>0</v>
      </c>
      <c r="NY778">
        <v>0</v>
      </c>
      <c r="NZ778">
        <v>0</v>
      </c>
      <c r="OA778">
        <v>0</v>
      </c>
      <c r="OB778">
        <v>0</v>
      </c>
      <c r="OC778">
        <v>0</v>
      </c>
      <c r="OD778">
        <v>0</v>
      </c>
      <c r="OE778">
        <v>0</v>
      </c>
      <c r="OF778">
        <v>0</v>
      </c>
      <c r="OG778">
        <v>0</v>
      </c>
      <c r="OH778">
        <v>0</v>
      </c>
      <c r="OI778">
        <v>0</v>
      </c>
      <c r="OJ778">
        <v>1</v>
      </c>
      <c r="OK778">
        <v>0</v>
      </c>
      <c r="OL778">
        <v>0</v>
      </c>
      <c r="OM778">
        <v>0</v>
      </c>
      <c r="ON778">
        <v>0</v>
      </c>
      <c r="OO778">
        <v>0</v>
      </c>
      <c r="OP778">
        <v>0</v>
      </c>
      <c r="OQ778">
        <v>0</v>
      </c>
      <c r="OR778">
        <v>0</v>
      </c>
      <c r="OS778">
        <v>0</v>
      </c>
      <c r="OT778">
        <v>0</v>
      </c>
      <c r="OU778">
        <v>0</v>
      </c>
      <c r="OV778">
        <v>0</v>
      </c>
      <c r="OW778">
        <v>0</v>
      </c>
      <c r="OX778">
        <v>0</v>
      </c>
      <c r="OY778">
        <v>0</v>
      </c>
      <c r="OZ778">
        <v>0</v>
      </c>
      <c r="PA778">
        <v>1</v>
      </c>
      <c r="PB778">
        <v>1</v>
      </c>
      <c r="PC778">
        <v>0</v>
      </c>
      <c r="PD778">
        <v>0</v>
      </c>
      <c r="PE778">
        <v>0</v>
      </c>
      <c r="PF778">
        <v>0</v>
      </c>
      <c r="PG778">
        <v>0</v>
      </c>
      <c r="PH778">
        <v>0</v>
      </c>
      <c r="PI778">
        <v>0</v>
      </c>
      <c r="PJ778">
        <v>0</v>
      </c>
      <c r="PK778">
        <v>0</v>
      </c>
      <c r="PL778">
        <v>0</v>
      </c>
      <c r="PM778">
        <v>0</v>
      </c>
      <c r="PN778">
        <v>1</v>
      </c>
      <c r="PO778">
        <v>0</v>
      </c>
      <c r="PP778">
        <v>0</v>
      </c>
      <c r="PQ778">
        <v>0</v>
      </c>
      <c r="PR778">
        <v>0</v>
      </c>
      <c r="PS778">
        <v>1</v>
      </c>
      <c r="PT778">
        <v>0</v>
      </c>
      <c r="PU778">
        <v>0</v>
      </c>
      <c r="PV778">
        <v>0</v>
      </c>
      <c r="PW778">
        <v>0</v>
      </c>
      <c r="PX778">
        <v>0</v>
      </c>
      <c r="PY778">
        <v>0</v>
      </c>
      <c r="PZ778">
        <v>0</v>
      </c>
      <c r="QA778">
        <v>0</v>
      </c>
      <c r="QB778">
        <v>0</v>
      </c>
      <c r="QC778">
        <v>0</v>
      </c>
      <c r="QD778">
        <v>0</v>
      </c>
      <c r="QE778">
        <v>0</v>
      </c>
      <c r="QF778">
        <v>0</v>
      </c>
      <c r="QG778">
        <v>0</v>
      </c>
      <c r="QH778">
        <v>0</v>
      </c>
      <c r="QI778">
        <v>0</v>
      </c>
      <c r="QJ778">
        <v>0</v>
      </c>
      <c r="QK778">
        <v>0</v>
      </c>
      <c r="QL778">
        <v>0</v>
      </c>
      <c r="QM778">
        <v>0</v>
      </c>
      <c r="QN778">
        <v>0</v>
      </c>
      <c r="QO778">
        <v>0</v>
      </c>
      <c r="QP778">
        <v>0</v>
      </c>
      <c r="QQ778">
        <v>0</v>
      </c>
      <c r="QR778">
        <v>0</v>
      </c>
      <c r="QS778">
        <v>0</v>
      </c>
      <c r="QT778">
        <v>0</v>
      </c>
      <c r="QU778">
        <v>0</v>
      </c>
      <c r="QV778">
        <v>0</v>
      </c>
      <c r="QW778">
        <v>0</v>
      </c>
      <c r="QX778">
        <v>0</v>
      </c>
      <c r="QY778">
        <v>0</v>
      </c>
      <c r="QZ778">
        <v>0</v>
      </c>
      <c r="RA778">
        <v>0</v>
      </c>
      <c r="RB778">
        <v>0</v>
      </c>
      <c r="RC778">
        <v>0</v>
      </c>
      <c r="RD778">
        <v>0</v>
      </c>
      <c r="RE778">
        <v>0</v>
      </c>
      <c r="RF778">
        <v>0</v>
      </c>
      <c r="RG778">
        <v>0</v>
      </c>
      <c r="RH778">
        <v>0</v>
      </c>
      <c r="RI778">
        <v>0</v>
      </c>
      <c r="RJ778">
        <v>0</v>
      </c>
      <c r="RK778">
        <v>0</v>
      </c>
      <c r="RL778">
        <v>0</v>
      </c>
      <c r="RM778">
        <v>0</v>
      </c>
      <c r="RN778">
        <v>0</v>
      </c>
      <c r="RO778">
        <v>0</v>
      </c>
      <c r="RP778">
        <v>0</v>
      </c>
      <c r="RQ778">
        <v>0</v>
      </c>
      <c r="RR778">
        <v>0</v>
      </c>
      <c r="RS778">
        <v>0</v>
      </c>
      <c r="RT778">
        <v>0</v>
      </c>
      <c r="RU778">
        <v>0</v>
      </c>
      <c r="RV778">
        <v>0</v>
      </c>
      <c r="RW778">
        <v>0</v>
      </c>
      <c r="RX778">
        <v>0</v>
      </c>
      <c r="RY778">
        <v>0</v>
      </c>
      <c r="RZ778">
        <v>0</v>
      </c>
      <c r="SA778">
        <v>0</v>
      </c>
      <c r="SB778">
        <v>0</v>
      </c>
      <c r="SC778">
        <v>0</v>
      </c>
      <c r="SD778">
        <v>0</v>
      </c>
      <c r="SE778">
        <v>0</v>
      </c>
      <c r="SF778">
        <v>0</v>
      </c>
      <c r="SG778">
        <v>0</v>
      </c>
      <c r="SH778">
        <v>0</v>
      </c>
      <c r="SI778">
        <v>0</v>
      </c>
      <c r="SJ778">
        <v>0</v>
      </c>
      <c r="SK778">
        <v>0</v>
      </c>
      <c r="SL778">
        <v>0</v>
      </c>
      <c r="SM778">
        <v>0</v>
      </c>
      <c r="SN778">
        <v>0</v>
      </c>
      <c r="SO778">
        <v>0</v>
      </c>
      <c r="SP778">
        <v>0</v>
      </c>
      <c r="SQ778">
        <v>0</v>
      </c>
      <c r="SR778">
        <v>0</v>
      </c>
      <c r="SS778">
        <v>0</v>
      </c>
      <c r="ST778">
        <v>0</v>
      </c>
      <c r="SU778">
        <v>0</v>
      </c>
      <c r="SV778">
        <v>1</v>
      </c>
      <c r="SW778">
        <v>0</v>
      </c>
      <c r="SX778">
        <v>0</v>
      </c>
      <c r="SY778">
        <v>0</v>
      </c>
      <c r="SZ778">
        <v>0</v>
      </c>
      <c r="TA778">
        <v>0</v>
      </c>
      <c r="TB778">
        <v>0</v>
      </c>
      <c r="TC778">
        <v>0</v>
      </c>
      <c r="TD778">
        <v>0</v>
      </c>
      <c r="TE778">
        <v>0</v>
      </c>
      <c r="TF778">
        <v>0</v>
      </c>
      <c r="TG778">
        <v>0</v>
      </c>
      <c r="TH778">
        <v>0</v>
      </c>
      <c r="TI778">
        <v>0</v>
      </c>
      <c r="TJ778">
        <v>0</v>
      </c>
      <c r="TK778">
        <v>0</v>
      </c>
      <c r="TL778">
        <v>0</v>
      </c>
      <c r="TM778">
        <v>0</v>
      </c>
      <c r="TN778">
        <v>0</v>
      </c>
      <c r="TO778">
        <v>0</v>
      </c>
      <c r="TP778">
        <v>0</v>
      </c>
      <c r="TQ778">
        <v>0</v>
      </c>
      <c r="TR778">
        <v>0</v>
      </c>
      <c r="TS778">
        <v>0</v>
      </c>
      <c r="TT778">
        <v>0</v>
      </c>
      <c r="TU778">
        <v>0</v>
      </c>
      <c r="TV778">
        <v>0</v>
      </c>
      <c r="TW778">
        <v>0</v>
      </c>
      <c r="TX778">
        <v>0</v>
      </c>
      <c r="TY778">
        <v>0</v>
      </c>
      <c r="TZ778">
        <v>0</v>
      </c>
      <c r="UA778">
        <v>0</v>
      </c>
      <c r="UB778">
        <v>0</v>
      </c>
      <c r="UC778">
        <v>0</v>
      </c>
      <c r="UD778">
        <v>0</v>
      </c>
      <c r="UE778">
        <v>1</v>
      </c>
      <c r="UF778">
        <v>0</v>
      </c>
      <c r="UG778">
        <v>1</v>
      </c>
      <c r="UH778">
        <v>0</v>
      </c>
      <c r="UI778">
        <v>0</v>
      </c>
      <c r="UJ778">
        <v>0</v>
      </c>
      <c r="UK778">
        <v>0</v>
      </c>
      <c r="UL778">
        <v>0</v>
      </c>
      <c r="UM778">
        <v>0</v>
      </c>
      <c r="UN778">
        <v>0</v>
      </c>
      <c r="UO778">
        <v>0</v>
      </c>
      <c r="UP778">
        <v>0</v>
      </c>
      <c r="UQ778">
        <v>0</v>
      </c>
      <c r="UR778">
        <v>0</v>
      </c>
      <c r="US778">
        <v>1</v>
      </c>
      <c r="UT778">
        <v>0</v>
      </c>
      <c r="UU778">
        <v>0</v>
      </c>
      <c r="UV778">
        <v>0</v>
      </c>
      <c r="UW778">
        <v>0</v>
      </c>
      <c r="UX778">
        <v>0</v>
      </c>
      <c r="UY778">
        <v>0</v>
      </c>
      <c r="UZ778">
        <v>0</v>
      </c>
      <c r="VA778">
        <v>0</v>
      </c>
      <c r="VB778">
        <v>0</v>
      </c>
      <c r="VC778">
        <v>0</v>
      </c>
      <c r="VD778">
        <v>0</v>
      </c>
      <c r="VE778">
        <v>0</v>
      </c>
      <c r="VF778">
        <v>0</v>
      </c>
      <c r="VG778">
        <v>0</v>
      </c>
      <c r="VH778">
        <v>0</v>
      </c>
      <c r="VI778">
        <v>0</v>
      </c>
      <c r="VJ778">
        <v>0</v>
      </c>
      <c r="VK778">
        <v>0</v>
      </c>
      <c r="VL778">
        <v>0</v>
      </c>
      <c r="VM778">
        <v>0</v>
      </c>
      <c r="VN778">
        <v>0</v>
      </c>
      <c r="VO778">
        <v>0</v>
      </c>
      <c r="VP778">
        <v>0</v>
      </c>
      <c r="VQ778">
        <v>0</v>
      </c>
      <c r="VR778">
        <v>0</v>
      </c>
      <c r="VS778">
        <v>0</v>
      </c>
      <c r="VT778">
        <v>0</v>
      </c>
      <c r="VU778">
        <v>0</v>
      </c>
      <c r="VV778">
        <v>1</v>
      </c>
      <c r="VW778">
        <v>0</v>
      </c>
      <c r="VX778">
        <v>0</v>
      </c>
      <c r="VY778">
        <v>0</v>
      </c>
      <c r="VZ778">
        <v>0</v>
      </c>
      <c r="WA778">
        <v>0</v>
      </c>
      <c r="WB778">
        <v>0</v>
      </c>
      <c r="WC778">
        <v>0</v>
      </c>
      <c r="WD778">
        <v>0</v>
      </c>
      <c r="WE778">
        <v>0</v>
      </c>
      <c r="WF778">
        <v>0</v>
      </c>
      <c r="WG778">
        <v>0</v>
      </c>
      <c r="WH778">
        <v>0</v>
      </c>
      <c r="WI778">
        <v>0</v>
      </c>
      <c r="WJ778">
        <v>0</v>
      </c>
      <c r="WK778">
        <v>0</v>
      </c>
      <c r="WL778">
        <v>0</v>
      </c>
      <c r="WM778">
        <v>0</v>
      </c>
      <c r="WN778">
        <v>0</v>
      </c>
      <c r="WO778">
        <v>0</v>
      </c>
      <c r="WP778">
        <v>0</v>
      </c>
      <c r="WQ778">
        <v>0</v>
      </c>
      <c r="WR778">
        <v>0</v>
      </c>
      <c r="WS778">
        <v>0</v>
      </c>
      <c r="WT778">
        <v>0</v>
      </c>
      <c r="WU778">
        <v>0</v>
      </c>
      <c r="WV778">
        <v>0</v>
      </c>
      <c r="WW778">
        <v>0</v>
      </c>
      <c r="WX778">
        <v>0</v>
      </c>
      <c r="WY778">
        <v>0</v>
      </c>
      <c r="WZ778">
        <v>0</v>
      </c>
      <c r="XA778">
        <v>0</v>
      </c>
      <c r="XB778">
        <v>0</v>
      </c>
      <c r="XC778">
        <v>0</v>
      </c>
      <c r="XD778">
        <v>0</v>
      </c>
      <c r="XE778">
        <v>0</v>
      </c>
      <c r="XF778">
        <v>0</v>
      </c>
      <c r="XG778">
        <v>0</v>
      </c>
      <c r="XH778">
        <v>0</v>
      </c>
      <c r="XI778">
        <v>0</v>
      </c>
      <c r="XJ778">
        <v>0</v>
      </c>
      <c r="XK778">
        <v>0</v>
      </c>
      <c r="XL778">
        <v>0</v>
      </c>
      <c r="XM778">
        <v>0</v>
      </c>
      <c r="XN778">
        <v>0</v>
      </c>
      <c r="XO778">
        <v>0</v>
      </c>
      <c r="XP778">
        <v>0</v>
      </c>
      <c r="XQ778">
        <v>0</v>
      </c>
      <c r="XR778">
        <v>0</v>
      </c>
      <c r="XS778">
        <v>0</v>
      </c>
      <c r="XT778">
        <v>0</v>
      </c>
      <c r="XU778">
        <v>0</v>
      </c>
      <c r="XV778">
        <v>0</v>
      </c>
      <c r="XW778">
        <v>0</v>
      </c>
      <c r="XX778">
        <v>0</v>
      </c>
      <c r="XY778">
        <v>0</v>
      </c>
      <c r="XZ778">
        <v>0</v>
      </c>
      <c r="YA778">
        <v>0</v>
      </c>
      <c r="YB778">
        <v>0</v>
      </c>
      <c r="YC778">
        <v>0</v>
      </c>
      <c r="YD778">
        <v>0</v>
      </c>
      <c r="YE778">
        <v>0</v>
      </c>
      <c r="YF778">
        <v>0</v>
      </c>
      <c r="YG778">
        <v>0</v>
      </c>
      <c r="YH778">
        <v>0</v>
      </c>
      <c r="YI778">
        <v>0</v>
      </c>
      <c r="YJ778">
        <v>0</v>
      </c>
      <c r="YK778">
        <v>1</v>
      </c>
      <c r="YL778">
        <v>0</v>
      </c>
      <c r="YM778">
        <v>0</v>
      </c>
      <c r="YN778">
        <v>0</v>
      </c>
      <c r="YO778">
        <v>0</v>
      </c>
      <c r="YP778">
        <v>0</v>
      </c>
      <c r="YQ778">
        <v>0</v>
      </c>
      <c r="YR778">
        <v>0</v>
      </c>
      <c r="YS778">
        <v>0</v>
      </c>
      <c r="YT778">
        <v>0</v>
      </c>
      <c r="YU778">
        <v>0</v>
      </c>
      <c r="YV778">
        <v>0</v>
      </c>
      <c r="YW778">
        <v>0</v>
      </c>
      <c r="YX778">
        <v>0</v>
      </c>
      <c r="YY778">
        <v>0</v>
      </c>
      <c r="YZ778">
        <v>0</v>
      </c>
      <c r="ZA778">
        <v>0</v>
      </c>
      <c r="ZB778">
        <v>0</v>
      </c>
      <c r="ZC778">
        <v>0</v>
      </c>
      <c r="ZD778">
        <v>0</v>
      </c>
      <c r="ZE778">
        <v>0</v>
      </c>
      <c r="ZF778">
        <v>0</v>
      </c>
      <c r="ZG778">
        <v>0</v>
      </c>
      <c r="ZH778">
        <v>0</v>
      </c>
      <c r="ZI778">
        <v>0</v>
      </c>
      <c r="ZJ778">
        <v>0</v>
      </c>
      <c r="ZK778">
        <v>0</v>
      </c>
      <c r="ZL778">
        <v>1</v>
      </c>
      <c r="ZM778">
        <v>0</v>
      </c>
      <c r="ZN778">
        <v>0</v>
      </c>
      <c r="ZO778">
        <v>0</v>
      </c>
      <c r="ZP778">
        <v>0</v>
      </c>
      <c r="ZQ778">
        <v>0</v>
      </c>
      <c r="ZR778">
        <v>0</v>
      </c>
      <c r="ZS778">
        <v>0</v>
      </c>
      <c r="ZT778">
        <v>0</v>
      </c>
      <c r="ZU778">
        <v>0</v>
      </c>
      <c r="ZV778">
        <v>0</v>
      </c>
      <c r="ZW778">
        <v>0</v>
      </c>
      <c r="ZX778">
        <v>1</v>
      </c>
      <c r="ZY778">
        <v>0</v>
      </c>
      <c r="ZZ778">
        <v>0</v>
      </c>
      <c r="AAA778">
        <v>0</v>
      </c>
      <c r="AAB778">
        <v>0</v>
      </c>
      <c r="AAC778">
        <v>0</v>
      </c>
      <c r="AAD778">
        <v>0</v>
      </c>
      <c r="AAE778">
        <v>0</v>
      </c>
      <c r="AAF778">
        <v>0</v>
      </c>
      <c r="AAG778">
        <v>0</v>
      </c>
      <c r="AAH778">
        <v>0</v>
      </c>
      <c r="AAI778">
        <v>0</v>
      </c>
      <c r="AAJ778">
        <v>0</v>
      </c>
      <c r="AAK778">
        <v>0</v>
      </c>
      <c r="AAL778">
        <v>0</v>
      </c>
      <c r="AAM778">
        <v>0</v>
      </c>
      <c r="AAN778">
        <v>0</v>
      </c>
      <c r="AAO778">
        <v>0</v>
      </c>
      <c r="AAP778">
        <v>0</v>
      </c>
      <c r="AAQ778">
        <v>0</v>
      </c>
      <c r="AAR778">
        <v>0</v>
      </c>
      <c r="AAS778">
        <v>0</v>
      </c>
      <c r="AAT778">
        <v>0</v>
      </c>
      <c r="AAU778">
        <v>0</v>
      </c>
      <c r="AAV778">
        <v>0</v>
      </c>
      <c r="AAW778">
        <v>0</v>
      </c>
      <c r="AAX778">
        <v>0</v>
      </c>
      <c r="AAY778">
        <v>0</v>
      </c>
      <c r="AAZ778">
        <v>0</v>
      </c>
      <c r="ABA778">
        <v>0</v>
      </c>
      <c r="ABB778">
        <v>0</v>
      </c>
      <c r="ABC778">
        <v>0</v>
      </c>
      <c r="ABD778">
        <v>0</v>
      </c>
      <c r="ABE778">
        <v>0</v>
      </c>
      <c r="ABF778">
        <v>0</v>
      </c>
      <c r="ABG778">
        <v>0</v>
      </c>
      <c r="ABH778">
        <v>0</v>
      </c>
      <c r="ABI778">
        <v>0</v>
      </c>
      <c r="ABJ778">
        <v>0</v>
      </c>
      <c r="ABK778">
        <v>0</v>
      </c>
      <c r="ABL778">
        <v>0</v>
      </c>
      <c r="ABM778">
        <v>0</v>
      </c>
      <c r="ABN778">
        <v>0</v>
      </c>
      <c r="ABO778">
        <v>0</v>
      </c>
      <c r="ABP778">
        <v>1</v>
      </c>
      <c r="ABQ778">
        <v>0</v>
      </c>
      <c r="ABR778">
        <v>0</v>
      </c>
      <c r="ABS778">
        <v>0</v>
      </c>
      <c r="ABT778">
        <v>0</v>
      </c>
      <c r="ABU778">
        <v>0</v>
      </c>
      <c r="ABV778">
        <v>0</v>
      </c>
      <c r="ABW778">
        <v>1</v>
      </c>
      <c r="ABX778">
        <v>0</v>
      </c>
      <c r="ABY778">
        <v>0</v>
      </c>
      <c r="ABZ778">
        <v>0</v>
      </c>
      <c r="ACA778">
        <v>0</v>
      </c>
      <c r="ACB778">
        <v>0</v>
      </c>
      <c r="ACC778">
        <v>0</v>
      </c>
      <c r="ACD778">
        <v>0</v>
      </c>
      <c r="ACE778">
        <v>0</v>
      </c>
      <c r="ACF778">
        <v>0</v>
      </c>
      <c r="ACG778">
        <v>0</v>
      </c>
      <c r="ACH778">
        <v>0</v>
      </c>
      <c r="ACI778">
        <v>0</v>
      </c>
      <c r="ACJ778">
        <v>0</v>
      </c>
      <c r="ACK778">
        <v>0</v>
      </c>
      <c r="ACL778">
        <v>0</v>
      </c>
      <c r="ACM778">
        <v>0</v>
      </c>
      <c r="ACN778">
        <v>0</v>
      </c>
      <c r="ACO778">
        <v>0</v>
      </c>
      <c r="ACP778">
        <v>0</v>
      </c>
      <c r="ACQ778">
        <v>0</v>
      </c>
      <c r="ACR778">
        <v>0</v>
      </c>
      <c r="ACS778">
        <v>0</v>
      </c>
      <c r="ACT778">
        <v>0</v>
      </c>
      <c r="ACU778">
        <v>0</v>
      </c>
      <c r="ACV778">
        <v>0</v>
      </c>
      <c r="ACW778">
        <v>0</v>
      </c>
      <c r="ACX778">
        <v>0</v>
      </c>
      <c r="ACY778">
        <v>0</v>
      </c>
      <c r="ACZ778">
        <v>0</v>
      </c>
      <c r="ADA778">
        <v>1</v>
      </c>
      <c r="ADB778">
        <v>0</v>
      </c>
      <c r="ADC778">
        <v>0</v>
      </c>
      <c r="ADD778">
        <v>0</v>
      </c>
      <c r="ADE778">
        <v>0</v>
      </c>
      <c r="ADF778">
        <v>0</v>
      </c>
      <c r="ADG778">
        <v>0</v>
      </c>
      <c r="ADH778">
        <v>0</v>
      </c>
      <c r="ADI778">
        <v>0</v>
      </c>
      <c r="ADJ778">
        <v>0</v>
      </c>
      <c r="ADK778">
        <v>0</v>
      </c>
      <c r="ADL778">
        <v>1</v>
      </c>
      <c r="ADM778">
        <v>0</v>
      </c>
      <c r="ADN778">
        <v>0</v>
      </c>
      <c r="ADO778">
        <v>0</v>
      </c>
      <c r="ADP778">
        <v>0</v>
      </c>
      <c r="ADQ778">
        <v>0</v>
      </c>
      <c r="ADR778">
        <v>0</v>
      </c>
      <c r="ADS778">
        <v>0</v>
      </c>
      <c r="ADT778">
        <v>0</v>
      </c>
      <c r="ADU778">
        <v>0</v>
      </c>
      <c r="ADV778">
        <v>0</v>
      </c>
      <c r="ADW778">
        <v>0</v>
      </c>
      <c r="ADX778">
        <v>0</v>
      </c>
      <c r="ADY778">
        <v>0</v>
      </c>
      <c r="ADZ778">
        <v>0</v>
      </c>
      <c r="AEA778">
        <v>0</v>
      </c>
      <c r="AEB778">
        <v>0</v>
      </c>
      <c r="AEC778">
        <v>0</v>
      </c>
      <c r="AED778">
        <v>0</v>
      </c>
      <c r="AEE778">
        <v>0</v>
      </c>
      <c r="AEF778">
        <v>0</v>
      </c>
      <c r="AEG778">
        <v>0</v>
      </c>
      <c r="AEH778">
        <v>0</v>
      </c>
      <c r="AEI778">
        <v>0</v>
      </c>
      <c r="AEJ778">
        <v>0</v>
      </c>
      <c r="AEK778">
        <v>0</v>
      </c>
      <c r="AEL778">
        <v>0</v>
      </c>
      <c r="AEM778">
        <v>0</v>
      </c>
      <c r="AEN778">
        <v>0</v>
      </c>
      <c r="AEO778">
        <v>0</v>
      </c>
      <c r="AEP778">
        <v>0</v>
      </c>
      <c r="AEQ778">
        <v>1</v>
      </c>
      <c r="AER778">
        <v>0</v>
      </c>
      <c r="AES778">
        <v>0</v>
      </c>
      <c r="AET778">
        <v>0</v>
      </c>
      <c r="AEU778">
        <v>0</v>
      </c>
      <c r="AEV778">
        <v>0</v>
      </c>
      <c r="AEW778">
        <v>1</v>
      </c>
      <c r="AEX778">
        <v>0</v>
      </c>
      <c r="AEY778">
        <v>0</v>
      </c>
      <c r="AEZ778">
        <v>0</v>
      </c>
      <c r="AFA778">
        <v>0</v>
      </c>
      <c r="AFB778">
        <v>0</v>
      </c>
      <c r="AFC778">
        <v>0</v>
      </c>
      <c r="AFD778">
        <v>0</v>
      </c>
      <c r="AFE778">
        <v>1</v>
      </c>
      <c r="AFF778">
        <v>0</v>
      </c>
      <c r="AFG778">
        <v>0</v>
      </c>
      <c r="AFH778">
        <v>1</v>
      </c>
      <c r="AFI778">
        <v>0</v>
      </c>
      <c r="AFJ778">
        <v>1</v>
      </c>
      <c r="AFK778">
        <v>0</v>
      </c>
      <c r="AFL778">
        <v>0</v>
      </c>
      <c r="AFM778">
        <v>0</v>
      </c>
      <c r="AFN778">
        <v>0</v>
      </c>
      <c r="AFO778">
        <v>0</v>
      </c>
      <c r="AFP778">
        <v>1</v>
      </c>
      <c r="AFQ778">
        <v>1</v>
      </c>
      <c r="AFR778">
        <v>0</v>
      </c>
      <c r="AFS778">
        <v>0</v>
      </c>
      <c r="AFT778">
        <v>0</v>
      </c>
      <c r="AFU778">
        <v>0</v>
      </c>
      <c r="AFV778">
        <v>0</v>
      </c>
      <c r="AFW778">
        <v>0</v>
      </c>
      <c r="AFX778">
        <v>0</v>
      </c>
      <c r="AFY778">
        <v>0</v>
      </c>
      <c r="AFZ778">
        <v>0</v>
      </c>
      <c r="AGA778">
        <v>0</v>
      </c>
      <c r="AGB778">
        <v>0</v>
      </c>
      <c r="AGC778">
        <v>0</v>
      </c>
      <c r="AGD778">
        <v>0</v>
      </c>
      <c r="AGE778">
        <v>0</v>
      </c>
      <c r="AGF778">
        <v>0</v>
      </c>
      <c r="AGG778">
        <v>0</v>
      </c>
      <c r="AGH778">
        <v>0</v>
      </c>
      <c r="AGI778">
        <v>0</v>
      </c>
      <c r="AGJ778">
        <v>0</v>
      </c>
      <c r="AGK778">
        <v>0</v>
      </c>
      <c r="AGL778">
        <v>0</v>
      </c>
      <c r="AGM778">
        <v>0</v>
      </c>
      <c r="AGN778">
        <v>0</v>
      </c>
      <c r="AGO778">
        <v>0</v>
      </c>
      <c r="AGP778">
        <v>0</v>
      </c>
      <c r="AGQ778">
        <v>0</v>
      </c>
      <c r="AGR778">
        <v>0</v>
      </c>
      <c r="AGS778">
        <v>0</v>
      </c>
      <c r="AGT778">
        <v>0</v>
      </c>
      <c r="AGU778">
        <v>0</v>
      </c>
      <c r="AGV778">
        <v>0</v>
      </c>
      <c r="AGW778">
        <v>0</v>
      </c>
      <c r="AGX778">
        <v>0</v>
      </c>
      <c r="AGY778">
        <v>0</v>
      </c>
      <c r="AGZ778">
        <v>0</v>
      </c>
      <c r="AHA778">
        <v>0</v>
      </c>
      <c r="AHB778">
        <v>0</v>
      </c>
      <c r="AHC778">
        <v>0</v>
      </c>
      <c r="AHD778">
        <v>0</v>
      </c>
      <c r="AHE778">
        <v>0</v>
      </c>
      <c r="AHF778">
        <v>0</v>
      </c>
      <c r="AHG778">
        <v>0</v>
      </c>
      <c r="AHH778">
        <v>0</v>
      </c>
      <c r="AHI778">
        <v>0</v>
      </c>
      <c r="AHJ778">
        <v>0</v>
      </c>
      <c r="AHK778">
        <v>0</v>
      </c>
      <c r="AHL778">
        <v>0</v>
      </c>
      <c r="AHM778">
        <v>0</v>
      </c>
      <c r="AHN778">
        <v>0</v>
      </c>
      <c r="AHO778">
        <v>0</v>
      </c>
      <c r="AHP778">
        <v>0</v>
      </c>
      <c r="AHQ778">
        <v>0</v>
      </c>
      <c r="AHR778">
        <v>0</v>
      </c>
      <c r="AHS778">
        <v>0</v>
      </c>
      <c r="AHT778">
        <v>0</v>
      </c>
      <c r="AHU778">
        <v>0</v>
      </c>
      <c r="AHV778">
        <v>0</v>
      </c>
      <c r="AHW778">
        <v>0</v>
      </c>
      <c r="AHX778">
        <v>0</v>
      </c>
      <c r="AHY778">
        <v>0</v>
      </c>
      <c r="AHZ778">
        <v>0</v>
      </c>
      <c r="AIA778">
        <v>0</v>
      </c>
      <c r="AIB778">
        <v>0</v>
      </c>
      <c r="AIC778">
        <v>0</v>
      </c>
      <c r="AID778">
        <v>0</v>
      </c>
      <c r="AIE778">
        <v>0</v>
      </c>
      <c r="AIF778">
        <v>0</v>
      </c>
      <c r="AIG778">
        <v>0</v>
      </c>
      <c r="AIH778">
        <v>0</v>
      </c>
      <c r="AII778">
        <v>1</v>
      </c>
      <c r="AIJ778">
        <v>0</v>
      </c>
      <c r="AIK778">
        <v>0</v>
      </c>
      <c r="AIL778">
        <v>0</v>
      </c>
      <c r="AIM778">
        <v>0</v>
      </c>
      <c r="AIN778">
        <v>0</v>
      </c>
      <c r="AIO778">
        <v>0</v>
      </c>
      <c r="AIP778">
        <v>0</v>
      </c>
      <c r="AIQ778">
        <v>0</v>
      </c>
      <c r="AIR778">
        <v>0</v>
      </c>
      <c r="AIS778">
        <v>0</v>
      </c>
      <c r="AIT778">
        <v>0</v>
      </c>
      <c r="AIU778">
        <v>0</v>
      </c>
      <c r="AIV778">
        <v>0</v>
      </c>
      <c r="AIW778">
        <v>1</v>
      </c>
      <c r="AIX778">
        <v>1</v>
      </c>
      <c r="AIY778">
        <v>0</v>
      </c>
      <c r="AIZ778">
        <v>0</v>
      </c>
      <c r="AJA778">
        <v>0</v>
      </c>
      <c r="AJB778">
        <v>0</v>
      </c>
      <c r="AJC778">
        <v>0</v>
      </c>
      <c r="AJD778">
        <v>0</v>
      </c>
      <c r="AJE778">
        <v>0</v>
      </c>
      <c r="AJF778">
        <v>0</v>
      </c>
      <c r="AJG778">
        <v>0</v>
      </c>
      <c r="AJH778">
        <v>0</v>
      </c>
      <c r="AJI778">
        <v>0</v>
      </c>
      <c r="AJJ778">
        <v>0</v>
      </c>
      <c r="AJK778">
        <v>0</v>
      </c>
      <c r="AJL778">
        <v>0</v>
      </c>
      <c r="AJM778">
        <v>0</v>
      </c>
      <c r="AJN778">
        <v>0</v>
      </c>
      <c r="AJO778">
        <v>0</v>
      </c>
      <c r="AJP778">
        <v>0</v>
      </c>
      <c r="AJQ778">
        <v>0</v>
      </c>
      <c r="AJR778">
        <v>0</v>
      </c>
      <c r="AJS778">
        <v>0</v>
      </c>
      <c r="AJT778">
        <v>0</v>
      </c>
      <c r="AJU778">
        <v>0</v>
      </c>
      <c r="AJV778">
        <v>0</v>
      </c>
      <c r="AJW778">
        <v>0</v>
      </c>
      <c r="AJX778">
        <v>0</v>
      </c>
      <c r="AJY778">
        <v>0</v>
      </c>
      <c r="AJZ778">
        <v>0</v>
      </c>
      <c r="AKA778">
        <v>0</v>
      </c>
      <c r="AKB778">
        <v>0</v>
      </c>
      <c r="AKC778">
        <v>0</v>
      </c>
      <c r="AKD778">
        <v>0</v>
      </c>
      <c r="AKE778">
        <v>0</v>
      </c>
      <c r="AKF778">
        <v>0</v>
      </c>
      <c r="AKG778">
        <v>0</v>
      </c>
      <c r="AKH778">
        <v>0</v>
      </c>
      <c r="AKI778">
        <v>0</v>
      </c>
      <c r="AKJ778">
        <v>0</v>
      </c>
      <c r="AKK778">
        <v>0</v>
      </c>
      <c r="AKL778">
        <v>0</v>
      </c>
      <c r="AKM778">
        <v>0</v>
      </c>
      <c r="AKN778">
        <v>0</v>
      </c>
      <c r="AKO778">
        <v>0</v>
      </c>
      <c r="AKP778">
        <v>0</v>
      </c>
      <c r="AKQ778">
        <v>0</v>
      </c>
      <c r="AKR778">
        <v>0</v>
      </c>
      <c r="AKS778">
        <v>0</v>
      </c>
      <c r="AKT778">
        <v>0</v>
      </c>
      <c r="AKU778">
        <v>0</v>
      </c>
      <c r="AKV778">
        <v>0</v>
      </c>
      <c r="AKW778">
        <v>0</v>
      </c>
      <c r="AKX778">
        <v>0</v>
      </c>
      <c r="AKY778">
        <v>0</v>
      </c>
      <c r="AKZ778">
        <v>0</v>
      </c>
      <c r="ALA778">
        <v>0</v>
      </c>
      <c r="ALB778">
        <v>0</v>
      </c>
      <c r="ALC778">
        <v>0</v>
      </c>
      <c r="ALD778">
        <v>0</v>
      </c>
      <c r="ALE778">
        <v>0</v>
      </c>
      <c r="ALF778">
        <v>0</v>
      </c>
      <c r="ALG778">
        <v>0</v>
      </c>
      <c r="ALH778">
        <v>0</v>
      </c>
      <c r="ALI778">
        <v>0</v>
      </c>
      <c r="ALJ778">
        <v>0</v>
      </c>
      <c r="ALK778">
        <v>0</v>
      </c>
      <c r="ALL778">
        <v>0</v>
      </c>
      <c r="ALM778">
        <v>0</v>
      </c>
      <c r="ALN778">
        <v>0</v>
      </c>
      <c r="ALO778">
        <v>0</v>
      </c>
      <c r="ALP778">
        <v>0</v>
      </c>
      <c r="ALQ778">
        <v>1</v>
      </c>
      <c r="ALR778">
        <v>1</v>
      </c>
      <c r="ALS778">
        <v>0</v>
      </c>
      <c r="ALT778">
        <v>0</v>
      </c>
      <c r="ALU778">
        <v>0</v>
      </c>
      <c r="ALV778">
        <v>0</v>
      </c>
      <c r="ALW778">
        <v>0</v>
      </c>
      <c r="ALX778">
        <v>0</v>
      </c>
      <c r="ALY778">
        <v>0</v>
      </c>
      <c r="ALZ778">
        <v>0</v>
      </c>
      <c r="AMA778">
        <v>0</v>
      </c>
      <c r="AMB778">
        <v>0</v>
      </c>
      <c r="AMC778">
        <v>0</v>
      </c>
      <c r="AMD778">
        <v>0</v>
      </c>
      <c r="AME778">
        <v>0</v>
      </c>
      <c r="AMF778">
        <v>0</v>
      </c>
      <c r="AMG778">
        <v>0</v>
      </c>
      <c r="AMH778">
        <v>0</v>
      </c>
      <c r="AMI778">
        <v>0</v>
      </c>
      <c r="AMJ778">
        <v>0</v>
      </c>
      <c r="AMK778">
        <v>0</v>
      </c>
      <c r="AML778">
        <v>0</v>
      </c>
      <c r="AMM778">
        <v>0</v>
      </c>
      <c r="AMN778">
        <v>0</v>
      </c>
      <c r="AMO778">
        <v>0</v>
      </c>
      <c r="AMP778">
        <v>0</v>
      </c>
      <c r="AMQ778">
        <v>0</v>
      </c>
      <c r="AMR778">
        <v>0</v>
      </c>
      <c r="AMS778">
        <v>0</v>
      </c>
      <c r="AMT778">
        <v>1</v>
      </c>
      <c r="AMU778">
        <v>0</v>
      </c>
      <c r="AMV778">
        <v>0</v>
      </c>
      <c r="AMW778">
        <v>0</v>
      </c>
      <c r="AMX778">
        <v>0</v>
      </c>
      <c r="AMY778">
        <v>0</v>
      </c>
      <c r="AMZ778">
        <v>0</v>
      </c>
      <c r="ANA778">
        <v>0</v>
      </c>
      <c r="ANB778">
        <v>0</v>
      </c>
      <c r="ANC778">
        <v>0</v>
      </c>
      <c r="AND778">
        <v>0</v>
      </c>
      <c r="ANE778">
        <v>0</v>
      </c>
      <c r="ANF778">
        <v>0</v>
      </c>
      <c r="ANG778">
        <v>0</v>
      </c>
      <c r="ANH778">
        <v>0</v>
      </c>
      <c r="ANI778">
        <v>0</v>
      </c>
      <c r="ANJ778">
        <v>0</v>
      </c>
      <c r="ANK778">
        <v>0</v>
      </c>
      <c r="ANL778">
        <v>0</v>
      </c>
      <c r="ANM778">
        <v>0</v>
      </c>
      <c r="ANN778">
        <v>0</v>
      </c>
      <c r="ANO778">
        <v>0</v>
      </c>
      <c r="ANP778">
        <v>0</v>
      </c>
      <c r="ANQ778">
        <v>0</v>
      </c>
      <c r="ANR778">
        <v>0</v>
      </c>
      <c r="ANS778">
        <v>0</v>
      </c>
      <c r="ANT778">
        <v>0</v>
      </c>
      <c r="ANU778">
        <v>0</v>
      </c>
      <c r="ANV778">
        <v>0</v>
      </c>
      <c r="ANW778">
        <v>0</v>
      </c>
      <c r="ANX778">
        <v>0</v>
      </c>
      <c r="ANY778">
        <v>0</v>
      </c>
      <c r="ANZ778">
        <v>0</v>
      </c>
      <c r="AOA778">
        <v>0</v>
      </c>
      <c r="AOB778">
        <v>0</v>
      </c>
      <c r="AOC778">
        <v>0</v>
      </c>
      <c r="AOD778">
        <v>0</v>
      </c>
      <c r="AOE778">
        <v>0</v>
      </c>
      <c r="AOF778">
        <v>0</v>
      </c>
      <c r="AOG778">
        <v>0</v>
      </c>
      <c r="AOH778">
        <v>0</v>
      </c>
      <c r="AOI778">
        <v>1</v>
      </c>
      <c r="AOJ778">
        <v>0</v>
      </c>
      <c r="AOK778">
        <v>0</v>
      </c>
      <c r="AOL778">
        <v>0</v>
      </c>
      <c r="AOM778">
        <v>0</v>
      </c>
      <c r="AON778">
        <v>0</v>
      </c>
      <c r="AOO778">
        <v>0</v>
      </c>
      <c r="AOP778">
        <v>0</v>
      </c>
      <c r="AOQ778">
        <v>1</v>
      </c>
      <c r="AOR778">
        <v>1</v>
      </c>
      <c r="AOS778">
        <v>0</v>
      </c>
      <c r="AOT778">
        <v>0</v>
      </c>
      <c r="AOU778">
        <v>0</v>
      </c>
      <c r="AOV778">
        <v>0</v>
      </c>
      <c r="AOW778">
        <v>0</v>
      </c>
      <c r="AOX778">
        <v>0</v>
      </c>
      <c r="AOY778">
        <v>0</v>
      </c>
      <c r="AOZ778">
        <v>0</v>
      </c>
      <c r="APA778">
        <v>0</v>
      </c>
      <c r="APB778">
        <v>0</v>
      </c>
      <c r="APC778">
        <v>0</v>
      </c>
      <c r="APD778">
        <v>0</v>
      </c>
      <c r="APE778">
        <v>0</v>
      </c>
      <c r="APF778">
        <v>0</v>
      </c>
      <c r="APG778">
        <v>0</v>
      </c>
      <c r="APH778">
        <v>0</v>
      </c>
      <c r="API778">
        <v>0</v>
      </c>
      <c r="APJ778">
        <v>0</v>
      </c>
      <c r="APK778">
        <v>0</v>
      </c>
      <c r="APL778">
        <v>0</v>
      </c>
      <c r="APM778">
        <v>0</v>
      </c>
      <c r="APN778">
        <v>0</v>
      </c>
      <c r="APO778">
        <v>0</v>
      </c>
      <c r="APP778">
        <v>0</v>
      </c>
      <c r="APQ778">
        <v>0</v>
      </c>
      <c r="APR778">
        <v>0</v>
      </c>
      <c r="APS778">
        <v>0</v>
      </c>
      <c r="APT778">
        <v>0</v>
      </c>
      <c r="APU778">
        <v>0</v>
      </c>
      <c r="APV778">
        <v>0</v>
      </c>
      <c r="APW778">
        <v>0</v>
      </c>
      <c r="APX778">
        <v>0</v>
      </c>
      <c r="APY778">
        <v>0</v>
      </c>
      <c r="APZ778">
        <v>1</v>
      </c>
      <c r="AQA778">
        <v>0</v>
      </c>
      <c r="AQB778">
        <v>0</v>
      </c>
      <c r="AQC778">
        <v>0</v>
      </c>
      <c r="AQD778">
        <v>0</v>
      </c>
      <c r="AQE778">
        <v>0</v>
      </c>
      <c r="AQF778">
        <v>0</v>
      </c>
      <c r="AQG778">
        <v>0</v>
      </c>
      <c r="AQH778">
        <v>0</v>
      </c>
      <c r="AQI778">
        <v>0</v>
      </c>
      <c r="AQJ778">
        <v>0</v>
      </c>
      <c r="AQK778">
        <v>0</v>
      </c>
      <c r="AQL778">
        <v>0</v>
      </c>
      <c r="AQM778">
        <v>0</v>
      </c>
      <c r="AQN778">
        <v>1</v>
      </c>
      <c r="AQO778">
        <v>0</v>
      </c>
      <c r="AQP778">
        <v>0</v>
      </c>
      <c r="AQQ778">
        <v>0</v>
      </c>
      <c r="AQR778">
        <v>0</v>
      </c>
      <c r="AQS778">
        <v>0</v>
      </c>
      <c r="AQT778">
        <v>0</v>
      </c>
      <c r="AQU778">
        <v>0</v>
      </c>
      <c r="AQV778">
        <v>0</v>
      </c>
      <c r="AQW778">
        <v>0</v>
      </c>
      <c r="AQX778">
        <v>1</v>
      </c>
      <c r="AQY778">
        <v>0</v>
      </c>
      <c r="AQZ778">
        <v>0</v>
      </c>
      <c r="ARA778">
        <v>0</v>
      </c>
      <c r="ARB778">
        <v>0</v>
      </c>
      <c r="ARC778">
        <v>0</v>
      </c>
      <c r="ARD778">
        <v>0</v>
      </c>
      <c r="ARE778">
        <v>0</v>
      </c>
      <c r="ARF778">
        <v>0</v>
      </c>
      <c r="ARG778">
        <v>0</v>
      </c>
      <c r="ARH778">
        <v>0</v>
      </c>
      <c r="ARI778">
        <v>0</v>
      </c>
      <c r="ARJ778">
        <v>0</v>
      </c>
      <c r="ARK778">
        <v>0</v>
      </c>
      <c r="ARL778">
        <v>0</v>
      </c>
      <c r="ARM778">
        <v>0</v>
      </c>
      <c r="ARN778">
        <v>0</v>
      </c>
      <c r="ARO778">
        <v>0</v>
      </c>
      <c r="ARP778">
        <v>0</v>
      </c>
      <c r="ARQ778">
        <v>0</v>
      </c>
      <c r="ARR778">
        <v>0</v>
      </c>
      <c r="ARS778">
        <v>0</v>
      </c>
      <c r="ART778">
        <v>0</v>
      </c>
      <c r="ARU778">
        <v>0</v>
      </c>
      <c r="ARV778">
        <v>0</v>
      </c>
      <c r="ARW778">
        <v>0</v>
      </c>
      <c r="ARX778">
        <v>0</v>
      </c>
      <c r="ARY778">
        <v>0</v>
      </c>
      <c r="ARZ778">
        <v>0</v>
      </c>
      <c r="ASA778">
        <v>0</v>
      </c>
      <c r="ASB778">
        <v>0</v>
      </c>
      <c r="ASC778">
        <v>0</v>
      </c>
      <c r="ASD778">
        <v>0</v>
      </c>
      <c r="ASE778">
        <v>0</v>
      </c>
      <c r="ASF778">
        <v>0</v>
      </c>
      <c r="ASG778">
        <v>0</v>
      </c>
      <c r="ASH778">
        <v>0</v>
      </c>
      <c r="ASI778">
        <v>0</v>
      </c>
      <c r="ASJ778">
        <v>0</v>
      </c>
      <c r="ASK778">
        <v>0</v>
      </c>
      <c r="ASL778">
        <v>0</v>
      </c>
      <c r="ASM778">
        <v>0</v>
      </c>
      <c r="ASN778">
        <v>0</v>
      </c>
      <c r="ASO778">
        <v>0</v>
      </c>
      <c r="ASP778">
        <v>0</v>
      </c>
      <c r="ASQ778">
        <v>0</v>
      </c>
      <c r="ASR778">
        <v>0</v>
      </c>
      <c r="ASS778">
        <v>0</v>
      </c>
      <c r="AST778">
        <v>0</v>
      </c>
      <c r="ASU778">
        <v>0</v>
      </c>
      <c r="ASV778">
        <v>0</v>
      </c>
      <c r="ASW778">
        <v>0</v>
      </c>
      <c r="ASX778">
        <v>1</v>
      </c>
      <c r="ASY778">
        <v>0</v>
      </c>
      <c r="ASZ778">
        <v>0</v>
      </c>
      <c r="ATA778">
        <v>0</v>
      </c>
      <c r="ATB778">
        <v>0</v>
      </c>
      <c r="ATC778">
        <v>0</v>
      </c>
      <c r="ATD778">
        <v>0</v>
      </c>
      <c r="ATE778">
        <v>0</v>
      </c>
      <c r="ATF778">
        <v>0</v>
      </c>
      <c r="ATG778">
        <v>0</v>
      </c>
      <c r="ATH778">
        <v>0</v>
      </c>
      <c r="ATI778">
        <v>0</v>
      </c>
      <c r="ATJ778">
        <v>0</v>
      </c>
      <c r="ATK778">
        <v>0</v>
      </c>
      <c r="ATL778">
        <v>0</v>
      </c>
      <c r="ATM778">
        <v>0</v>
      </c>
      <c r="ATN778">
        <v>0</v>
      </c>
      <c r="ATO778">
        <v>0</v>
      </c>
      <c r="ATP778">
        <v>0</v>
      </c>
      <c r="ATQ778">
        <v>0</v>
      </c>
      <c r="ATR778">
        <v>0</v>
      </c>
      <c r="ATS778">
        <v>0</v>
      </c>
      <c r="ATT778">
        <v>0</v>
      </c>
      <c r="ATU778">
        <v>0</v>
      </c>
      <c r="ATV778">
        <v>0</v>
      </c>
      <c r="ATW778">
        <v>0</v>
      </c>
      <c r="ATX778">
        <v>0</v>
      </c>
      <c r="ATY778">
        <v>0</v>
      </c>
      <c r="ATZ778">
        <v>0</v>
      </c>
      <c r="AUA778">
        <v>0</v>
      </c>
      <c r="AUB778">
        <v>0</v>
      </c>
      <c r="AUC778">
        <v>0</v>
      </c>
      <c r="AUD778">
        <v>0</v>
      </c>
      <c r="AUE778">
        <v>0</v>
      </c>
      <c r="AUF778">
        <v>0</v>
      </c>
      <c r="AUG778">
        <v>1</v>
      </c>
      <c r="AUH778">
        <v>0</v>
      </c>
      <c r="AUI778">
        <v>0</v>
      </c>
      <c r="AUJ778">
        <v>0</v>
      </c>
      <c r="AUK778">
        <v>0</v>
      </c>
      <c r="AUL778">
        <v>0</v>
      </c>
      <c r="AUM778">
        <v>0</v>
      </c>
      <c r="AUN778">
        <v>0</v>
      </c>
      <c r="AUO778">
        <v>0</v>
      </c>
      <c r="AUP778">
        <v>0</v>
      </c>
      <c r="AUQ778">
        <v>0</v>
      </c>
      <c r="AUR778">
        <v>0</v>
      </c>
      <c r="AUS778">
        <v>0</v>
      </c>
      <c r="AUT778">
        <v>0</v>
      </c>
      <c r="AUU778">
        <v>0</v>
      </c>
      <c r="AUV778">
        <v>0</v>
      </c>
      <c r="AUW778">
        <v>1</v>
      </c>
      <c r="AUX778">
        <v>0</v>
      </c>
      <c r="AUY778">
        <v>0</v>
      </c>
      <c r="AUZ778">
        <v>0</v>
      </c>
      <c r="AVA778">
        <v>0</v>
      </c>
      <c r="AVB778">
        <v>0</v>
      </c>
      <c r="AVC778">
        <v>0</v>
      </c>
      <c r="AVD778">
        <v>0</v>
      </c>
      <c r="AVE778">
        <v>0</v>
      </c>
      <c r="AVF778">
        <v>0</v>
      </c>
      <c r="AVG778">
        <v>0</v>
      </c>
      <c r="AVH778">
        <v>0</v>
      </c>
      <c r="AVI778">
        <v>0</v>
      </c>
      <c r="AVJ778">
        <v>0</v>
      </c>
      <c r="AVK778">
        <v>0</v>
      </c>
      <c r="AVL778">
        <v>0</v>
      </c>
      <c r="AVM778">
        <v>0</v>
      </c>
      <c r="AVN778">
        <v>0</v>
      </c>
      <c r="AVO778">
        <v>0</v>
      </c>
      <c r="AVP778">
        <v>0</v>
      </c>
      <c r="AVQ778">
        <v>1</v>
      </c>
      <c r="AVR778">
        <v>0</v>
      </c>
      <c r="AVS778">
        <v>0</v>
      </c>
      <c r="AVT778">
        <v>1</v>
      </c>
      <c r="AVU778">
        <v>0</v>
      </c>
      <c r="AVV778">
        <v>0</v>
      </c>
      <c r="AVW778">
        <v>0</v>
      </c>
      <c r="AVX778">
        <v>0</v>
      </c>
      <c r="AVY778">
        <v>0</v>
      </c>
      <c r="AVZ778">
        <v>0</v>
      </c>
      <c r="AWA778">
        <v>0</v>
      </c>
      <c r="AWB778">
        <v>0</v>
      </c>
      <c r="AWC778">
        <v>0</v>
      </c>
      <c r="AWD778">
        <v>0</v>
      </c>
      <c r="AWE778">
        <v>0</v>
      </c>
      <c r="AWF778">
        <v>0</v>
      </c>
      <c r="AWG778">
        <v>0</v>
      </c>
      <c r="AWH778">
        <v>0</v>
      </c>
      <c r="AWI778">
        <v>0</v>
      </c>
      <c r="AWJ778">
        <v>0</v>
      </c>
      <c r="AWK778">
        <v>0</v>
      </c>
      <c r="AWL778">
        <v>1</v>
      </c>
      <c r="AWM778">
        <v>0</v>
      </c>
      <c r="AWN778">
        <v>0</v>
      </c>
      <c r="AWO778" s="16">
        <v>4</v>
      </c>
    </row>
    <row r="779" spans="1:1289" x14ac:dyDescent="0.25">
      <c r="A779">
        <v>3196</v>
      </c>
      <c r="B779">
        <v>1</v>
      </c>
      <c r="C779">
        <v>1</v>
      </c>
      <c r="D779">
        <v>1</v>
      </c>
      <c r="E779">
        <v>1</v>
      </c>
      <c r="F779">
        <v>1</v>
      </c>
      <c r="G779">
        <v>1</v>
      </c>
      <c r="H779">
        <v>0</v>
      </c>
      <c r="I779">
        <v>1</v>
      </c>
      <c r="J779">
        <v>1</v>
      </c>
      <c r="K779">
        <v>1</v>
      </c>
      <c r="L779">
        <v>0</v>
      </c>
      <c r="M779">
        <v>0</v>
      </c>
      <c r="N779">
        <v>1</v>
      </c>
      <c r="O779">
        <v>1</v>
      </c>
      <c r="P779">
        <v>0</v>
      </c>
      <c r="Q779">
        <v>0</v>
      </c>
      <c r="R779">
        <v>0</v>
      </c>
      <c r="S779">
        <v>0</v>
      </c>
      <c r="T779">
        <v>1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1</v>
      </c>
      <c r="AH779">
        <v>0</v>
      </c>
      <c r="AI779">
        <v>0</v>
      </c>
      <c r="AJ779">
        <v>1</v>
      </c>
      <c r="AK779">
        <v>1</v>
      </c>
      <c r="AL779">
        <v>1</v>
      </c>
      <c r="AM779">
        <v>1</v>
      </c>
      <c r="AN779">
        <v>1</v>
      </c>
      <c r="AO779">
        <v>0</v>
      </c>
      <c r="AP779">
        <v>1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1</v>
      </c>
      <c r="AX779">
        <v>1</v>
      </c>
      <c r="AY779">
        <v>1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1</v>
      </c>
      <c r="BF779">
        <v>0</v>
      </c>
      <c r="BG779">
        <v>0</v>
      </c>
      <c r="BH779">
        <v>0</v>
      </c>
      <c r="BI779">
        <v>0</v>
      </c>
      <c r="BJ779">
        <v>1</v>
      </c>
      <c r="BK779">
        <v>0</v>
      </c>
      <c r="BL779">
        <v>0</v>
      </c>
      <c r="BM779">
        <v>1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1</v>
      </c>
      <c r="CM779">
        <v>0</v>
      </c>
      <c r="CN779">
        <v>0</v>
      </c>
      <c r="CO779">
        <v>0</v>
      </c>
      <c r="CP779">
        <v>1</v>
      </c>
      <c r="CQ779">
        <v>0</v>
      </c>
      <c r="CR779">
        <v>0</v>
      </c>
      <c r="CS779">
        <v>0</v>
      </c>
      <c r="CT779">
        <v>0</v>
      </c>
      <c r="CU779">
        <v>0</v>
      </c>
      <c r="CV779">
        <v>0</v>
      </c>
      <c r="CW779">
        <v>1</v>
      </c>
      <c r="CX779">
        <v>0</v>
      </c>
      <c r="CY779">
        <v>0</v>
      </c>
      <c r="CZ779">
        <v>1</v>
      </c>
      <c r="DA779">
        <v>0</v>
      </c>
      <c r="DB779">
        <v>0</v>
      </c>
      <c r="DC779">
        <v>0</v>
      </c>
      <c r="DD779">
        <v>1</v>
      </c>
      <c r="DE779">
        <v>1</v>
      </c>
      <c r="DF779">
        <v>0</v>
      </c>
      <c r="DG779">
        <v>0</v>
      </c>
      <c r="DH779">
        <v>0</v>
      </c>
      <c r="DI779">
        <v>0</v>
      </c>
      <c r="DJ779">
        <v>0</v>
      </c>
      <c r="DK779">
        <v>0</v>
      </c>
      <c r="DL779">
        <v>0</v>
      </c>
      <c r="DM779">
        <v>0</v>
      </c>
      <c r="DN779">
        <v>1</v>
      </c>
      <c r="DO779">
        <v>0</v>
      </c>
      <c r="DP779">
        <v>0</v>
      </c>
      <c r="DQ779">
        <v>0</v>
      </c>
      <c r="DR779">
        <v>0</v>
      </c>
      <c r="DS779">
        <v>0</v>
      </c>
      <c r="DT779">
        <v>0</v>
      </c>
      <c r="DU779">
        <v>0</v>
      </c>
      <c r="DV779">
        <v>0</v>
      </c>
      <c r="DW779">
        <v>0</v>
      </c>
      <c r="DX779">
        <v>0</v>
      </c>
      <c r="DY779">
        <v>0</v>
      </c>
      <c r="DZ779">
        <v>0</v>
      </c>
      <c r="EA779">
        <v>1</v>
      </c>
      <c r="EB779">
        <v>0</v>
      </c>
      <c r="EC779">
        <v>1</v>
      </c>
      <c r="ED779">
        <v>1</v>
      </c>
      <c r="EE779">
        <v>0</v>
      </c>
      <c r="EF779">
        <v>0</v>
      </c>
      <c r="EG779">
        <v>0</v>
      </c>
      <c r="EH779">
        <v>0</v>
      </c>
      <c r="EI779">
        <v>0</v>
      </c>
      <c r="EJ779">
        <v>0</v>
      </c>
      <c r="EK779">
        <v>0</v>
      </c>
      <c r="EL779">
        <v>0</v>
      </c>
      <c r="EM779">
        <v>0</v>
      </c>
      <c r="EN779">
        <v>0</v>
      </c>
      <c r="EO779">
        <v>0</v>
      </c>
      <c r="EP779">
        <v>0</v>
      </c>
      <c r="EQ779">
        <v>0</v>
      </c>
      <c r="ER779">
        <v>0</v>
      </c>
      <c r="ES779">
        <v>0</v>
      </c>
      <c r="ET779">
        <v>0</v>
      </c>
      <c r="EU779">
        <v>0</v>
      </c>
      <c r="EV779">
        <v>1</v>
      </c>
      <c r="EW779">
        <v>0</v>
      </c>
      <c r="EX779">
        <v>1</v>
      </c>
      <c r="EY779">
        <v>0</v>
      </c>
      <c r="EZ779">
        <v>0</v>
      </c>
      <c r="FA779">
        <v>1</v>
      </c>
      <c r="FB779">
        <v>0</v>
      </c>
      <c r="FC779">
        <v>0</v>
      </c>
      <c r="FD779">
        <v>1</v>
      </c>
      <c r="FE779">
        <v>1</v>
      </c>
      <c r="FF779">
        <v>1</v>
      </c>
      <c r="FG779">
        <v>1</v>
      </c>
      <c r="FH779">
        <v>1</v>
      </c>
      <c r="FI779">
        <v>0</v>
      </c>
      <c r="FJ779">
        <v>1</v>
      </c>
      <c r="FK779">
        <v>0</v>
      </c>
      <c r="FL779">
        <v>0</v>
      </c>
      <c r="FM779">
        <v>1</v>
      </c>
      <c r="FN779">
        <v>0</v>
      </c>
      <c r="FO779">
        <v>1</v>
      </c>
      <c r="FP779">
        <v>1</v>
      </c>
      <c r="FQ779">
        <v>1</v>
      </c>
      <c r="FR779">
        <v>0</v>
      </c>
      <c r="FS779">
        <v>0</v>
      </c>
      <c r="FT779">
        <v>0</v>
      </c>
      <c r="FU779">
        <v>0</v>
      </c>
      <c r="FV779">
        <v>1</v>
      </c>
      <c r="FW779">
        <v>0</v>
      </c>
      <c r="FX779">
        <v>1</v>
      </c>
      <c r="FY779">
        <v>0</v>
      </c>
      <c r="FZ779">
        <v>0</v>
      </c>
      <c r="GA779">
        <v>0</v>
      </c>
      <c r="GB779">
        <v>1</v>
      </c>
      <c r="GC779">
        <v>0</v>
      </c>
      <c r="GD779">
        <v>0</v>
      </c>
      <c r="GE779">
        <v>0</v>
      </c>
      <c r="GF779">
        <v>0</v>
      </c>
      <c r="GG779">
        <v>0</v>
      </c>
      <c r="GH779">
        <v>0</v>
      </c>
      <c r="GI779">
        <v>0</v>
      </c>
      <c r="GJ779">
        <v>0</v>
      </c>
      <c r="GK779">
        <v>0</v>
      </c>
      <c r="GL779">
        <v>0</v>
      </c>
      <c r="GM779">
        <v>1</v>
      </c>
      <c r="GN779">
        <v>0</v>
      </c>
      <c r="GO779">
        <v>0</v>
      </c>
      <c r="GP779">
        <v>0</v>
      </c>
      <c r="GQ779">
        <v>0</v>
      </c>
      <c r="GR779">
        <v>0</v>
      </c>
      <c r="GS779">
        <v>1</v>
      </c>
      <c r="GT779">
        <v>0</v>
      </c>
      <c r="GU779">
        <v>0</v>
      </c>
      <c r="GV779">
        <v>1</v>
      </c>
      <c r="GW779">
        <v>1</v>
      </c>
      <c r="GX779">
        <v>0</v>
      </c>
      <c r="GY779">
        <v>0</v>
      </c>
      <c r="GZ779">
        <v>0</v>
      </c>
      <c r="HA779">
        <v>1</v>
      </c>
      <c r="HB779">
        <v>0</v>
      </c>
      <c r="HC779">
        <v>0</v>
      </c>
      <c r="HD779">
        <v>0</v>
      </c>
      <c r="HE779">
        <v>0</v>
      </c>
      <c r="HF779">
        <v>0</v>
      </c>
      <c r="HG779">
        <v>0</v>
      </c>
      <c r="HH779">
        <v>0</v>
      </c>
      <c r="HI779">
        <v>1</v>
      </c>
      <c r="HJ779">
        <v>0</v>
      </c>
      <c r="HK779">
        <v>0</v>
      </c>
      <c r="HL779">
        <v>0</v>
      </c>
      <c r="HM779">
        <v>0</v>
      </c>
      <c r="HN779">
        <v>0</v>
      </c>
      <c r="HO779">
        <v>0</v>
      </c>
      <c r="HP779">
        <v>0</v>
      </c>
      <c r="HQ779">
        <v>0</v>
      </c>
      <c r="HR779">
        <v>0</v>
      </c>
      <c r="HS779">
        <v>0</v>
      </c>
      <c r="HT779">
        <v>0</v>
      </c>
      <c r="HU779">
        <v>0</v>
      </c>
      <c r="HV779">
        <v>0</v>
      </c>
      <c r="HW779">
        <v>0</v>
      </c>
      <c r="HX779">
        <v>0</v>
      </c>
      <c r="HY779">
        <v>0</v>
      </c>
      <c r="HZ779">
        <v>0</v>
      </c>
      <c r="IA779">
        <v>0</v>
      </c>
      <c r="IB779">
        <v>0</v>
      </c>
      <c r="IC779">
        <v>0</v>
      </c>
      <c r="ID779">
        <v>0</v>
      </c>
      <c r="IE779">
        <v>0</v>
      </c>
      <c r="IF779">
        <v>0</v>
      </c>
      <c r="IG779">
        <v>0</v>
      </c>
      <c r="IH779">
        <v>0</v>
      </c>
      <c r="II779">
        <v>0</v>
      </c>
      <c r="IJ779">
        <v>0</v>
      </c>
      <c r="IK779">
        <v>0</v>
      </c>
      <c r="IL779">
        <v>0</v>
      </c>
      <c r="IM779">
        <v>0</v>
      </c>
      <c r="IN779">
        <v>0</v>
      </c>
      <c r="IO779">
        <v>0</v>
      </c>
      <c r="IP779">
        <v>0</v>
      </c>
      <c r="IQ779">
        <v>0</v>
      </c>
      <c r="IR779">
        <v>0</v>
      </c>
      <c r="IS779">
        <v>0</v>
      </c>
      <c r="IT779">
        <v>0</v>
      </c>
      <c r="IU779">
        <v>0</v>
      </c>
      <c r="IV779">
        <v>0</v>
      </c>
      <c r="IW779">
        <v>0</v>
      </c>
      <c r="IX779">
        <v>0</v>
      </c>
      <c r="IY779">
        <v>0</v>
      </c>
      <c r="IZ779">
        <v>0</v>
      </c>
      <c r="JA779">
        <v>0</v>
      </c>
      <c r="JB779">
        <v>0</v>
      </c>
      <c r="JC779">
        <v>0</v>
      </c>
      <c r="JD779">
        <v>0</v>
      </c>
      <c r="JE779">
        <v>0</v>
      </c>
      <c r="JF779">
        <v>0</v>
      </c>
      <c r="JG779">
        <v>0</v>
      </c>
      <c r="JH779">
        <v>0</v>
      </c>
      <c r="JI779">
        <v>0</v>
      </c>
      <c r="JJ779">
        <v>0</v>
      </c>
      <c r="JK779">
        <v>0</v>
      </c>
      <c r="JL779">
        <v>0</v>
      </c>
      <c r="JM779">
        <v>0</v>
      </c>
      <c r="JN779">
        <v>0</v>
      </c>
      <c r="JO779">
        <v>0</v>
      </c>
      <c r="JP779">
        <v>0</v>
      </c>
      <c r="JQ779">
        <v>0</v>
      </c>
      <c r="JR779">
        <v>0</v>
      </c>
      <c r="JS779">
        <v>0</v>
      </c>
      <c r="JT779">
        <v>0</v>
      </c>
      <c r="JU779">
        <v>0</v>
      </c>
      <c r="JV779">
        <v>0</v>
      </c>
      <c r="JW779">
        <v>0</v>
      </c>
      <c r="JX779">
        <v>0</v>
      </c>
      <c r="JY779">
        <v>0</v>
      </c>
      <c r="JZ779">
        <v>0</v>
      </c>
      <c r="KA779">
        <v>0</v>
      </c>
      <c r="KB779">
        <v>0</v>
      </c>
      <c r="KC779">
        <v>0</v>
      </c>
      <c r="KD779">
        <v>0</v>
      </c>
      <c r="KE779">
        <v>0</v>
      </c>
      <c r="KF779">
        <v>0</v>
      </c>
      <c r="KG779">
        <v>0</v>
      </c>
      <c r="KH779">
        <v>0</v>
      </c>
      <c r="KI779">
        <v>0</v>
      </c>
      <c r="KJ779">
        <v>0</v>
      </c>
      <c r="KK779">
        <v>0</v>
      </c>
      <c r="KL779">
        <v>0</v>
      </c>
      <c r="KM779">
        <v>0</v>
      </c>
      <c r="KN779">
        <v>1</v>
      </c>
      <c r="KO779">
        <v>0</v>
      </c>
      <c r="KP779">
        <v>0</v>
      </c>
      <c r="KQ779">
        <v>0</v>
      </c>
      <c r="KR779">
        <v>0</v>
      </c>
      <c r="KS779">
        <v>0</v>
      </c>
      <c r="KT779">
        <v>0</v>
      </c>
      <c r="KU779">
        <v>0</v>
      </c>
      <c r="KV779">
        <v>0</v>
      </c>
      <c r="KW779">
        <v>0</v>
      </c>
      <c r="KX779">
        <v>1</v>
      </c>
      <c r="KY779">
        <v>0</v>
      </c>
      <c r="KZ779">
        <v>0</v>
      </c>
      <c r="LA779">
        <v>0</v>
      </c>
      <c r="LB779">
        <v>1</v>
      </c>
      <c r="LC779">
        <v>0</v>
      </c>
      <c r="LD779">
        <v>0</v>
      </c>
      <c r="LE779">
        <v>0</v>
      </c>
      <c r="LF779">
        <v>0</v>
      </c>
      <c r="LG779">
        <v>0</v>
      </c>
      <c r="LH779">
        <v>0</v>
      </c>
      <c r="LI779">
        <v>0</v>
      </c>
      <c r="LJ779">
        <v>0</v>
      </c>
      <c r="LK779">
        <v>0</v>
      </c>
      <c r="LL779">
        <v>0</v>
      </c>
      <c r="LM779">
        <v>0</v>
      </c>
      <c r="LN779">
        <v>1</v>
      </c>
      <c r="LO779">
        <v>0</v>
      </c>
      <c r="LP779">
        <v>0</v>
      </c>
      <c r="LQ779">
        <v>1</v>
      </c>
      <c r="LR779">
        <v>0</v>
      </c>
      <c r="LS779">
        <v>0</v>
      </c>
      <c r="LT779">
        <v>0</v>
      </c>
      <c r="LU779">
        <v>0</v>
      </c>
      <c r="LV779">
        <v>0</v>
      </c>
      <c r="LW779">
        <v>0</v>
      </c>
      <c r="LX779">
        <v>0</v>
      </c>
      <c r="LY779">
        <v>0</v>
      </c>
      <c r="LZ779">
        <v>0</v>
      </c>
      <c r="MA779">
        <v>1</v>
      </c>
      <c r="MB779">
        <v>0</v>
      </c>
      <c r="MC779">
        <v>0</v>
      </c>
      <c r="MD779">
        <v>0</v>
      </c>
      <c r="ME779">
        <v>0</v>
      </c>
      <c r="MF779">
        <v>0</v>
      </c>
      <c r="MG779">
        <v>0</v>
      </c>
      <c r="MH779">
        <v>0</v>
      </c>
      <c r="MI779">
        <v>0</v>
      </c>
      <c r="MJ779">
        <v>0</v>
      </c>
      <c r="MK779">
        <v>1</v>
      </c>
      <c r="ML779">
        <v>0</v>
      </c>
      <c r="MM779">
        <v>0</v>
      </c>
      <c r="MN779">
        <v>0</v>
      </c>
      <c r="MO779">
        <v>0</v>
      </c>
      <c r="MP779">
        <v>0</v>
      </c>
      <c r="MQ779">
        <v>0</v>
      </c>
      <c r="MR779">
        <v>0</v>
      </c>
      <c r="MS779">
        <v>0</v>
      </c>
      <c r="MT779">
        <v>0</v>
      </c>
      <c r="MU779">
        <v>0</v>
      </c>
      <c r="MV779">
        <v>1</v>
      </c>
      <c r="MW779">
        <v>0</v>
      </c>
      <c r="MX779">
        <v>1</v>
      </c>
      <c r="MY779">
        <v>0</v>
      </c>
      <c r="MZ779">
        <v>1</v>
      </c>
      <c r="NA779">
        <v>0</v>
      </c>
      <c r="NB779">
        <v>0</v>
      </c>
      <c r="NC779">
        <v>0</v>
      </c>
      <c r="ND779">
        <v>0</v>
      </c>
      <c r="NE779">
        <v>0</v>
      </c>
      <c r="NF779">
        <v>0</v>
      </c>
      <c r="NG779">
        <v>0</v>
      </c>
      <c r="NH779">
        <v>0</v>
      </c>
      <c r="NI779">
        <v>0</v>
      </c>
      <c r="NJ779">
        <v>0</v>
      </c>
      <c r="NK779">
        <v>0</v>
      </c>
      <c r="NL779">
        <v>0</v>
      </c>
      <c r="NM779">
        <v>0</v>
      </c>
      <c r="NN779">
        <v>1</v>
      </c>
      <c r="NO779">
        <v>0</v>
      </c>
      <c r="NP779">
        <v>1</v>
      </c>
      <c r="NQ779">
        <v>0</v>
      </c>
      <c r="NR779">
        <v>0</v>
      </c>
      <c r="NS779">
        <v>0</v>
      </c>
      <c r="NT779">
        <v>0</v>
      </c>
      <c r="NU779">
        <v>0</v>
      </c>
      <c r="NV779">
        <v>0</v>
      </c>
      <c r="NW779">
        <v>0</v>
      </c>
      <c r="NX779">
        <v>0</v>
      </c>
      <c r="NY779">
        <v>0</v>
      </c>
      <c r="NZ779">
        <v>0</v>
      </c>
      <c r="OA779">
        <v>0</v>
      </c>
      <c r="OB779">
        <v>0</v>
      </c>
      <c r="OC779">
        <v>0</v>
      </c>
      <c r="OD779">
        <v>0</v>
      </c>
      <c r="OE779">
        <v>0</v>
      </c>
      <c r="OF779">
        <v>0</v>
      </c>
      <c r="OG779">
        <v>1</v>
      </c>
      <c r="OH779">
        <v>0</v>
      </c>
      <c r="OI779">
        <v>0</v>
      </c>
      <c r="OJ779">
        <v>0</v>
      </c>
      <c r="OK779">
        <v>0</v>
      </c>
      <c r="OL779">
        <v>0</v>
      </c>
      <c r="OM779">
        <v>0</v>
      </c>
      <c r="ON779">
        <v>0</v>
      </c>
      <c r="OO779">
        <v>0</v>
      </c>
      <c r="OP779">
        <v>0</v>
      </c>
      <c r="OQ779">
        <v>0</v>
      </c>
      <c r="OR779">
        <v>0</v>
      </c>
      <c r="OS779">
        <v>0</v>
      </c>
      <c r="OT779">
        <v>0</v>
      </c>
      <c r="OU779">
        <v>0</v>
      </c>
      <c r="OV779">
        <v>0</v>
      </c>
      <c r="OW779">
        <v>0</v>
      </c>
      <c r="OX779">
        <v>0</v>
      </c>
      <c r="OY779">
        <v>0</v>
      </c>
      <c r="OZ779">
        <v>0</v>
      </c>
      <c r="PA779">
        <v>0</v>
      </c>
      <c r="PB779">
        <v>0</v>
      </c>
      <c r="PC779">
        <v>0</v>
      </c>
      <c r="PD779">
        <v>0</v>
      </c>
      <c r="PE779">
        <v>0</v>
      </c>
      <c r="PF779">
        <v>0</v>
      </c>
      <c r="PG779">
        <v>0</v>
      </c>
      <c r="PH779">
        <v>0</v>
      </c>
      <c r="PI779">
        <v>0</v>
      </c>
      <c r="PJ779">
        <v>0</v>
      </c>
      <c r="PK779">
        <v>1</v>
      </c>
      <c r="PL779">
        <v>1</v>
      </c>
      <c r="PM779">
        <v>1</v>
      </c>
      <c r="PN779">
        <v>0</v>
      </c>
      <c r="PO779">
        <v>0</v>
      </c>
      <c r="PP779">
        <v>0</v>
      </c>
      <c r="PQ779">
        <v>1</v>
      </c>
      <c r="PR779">
        <v>0</v>
      </c>
      <c r="PS779">
        <v>0</v>
      </c>
      <c r="PT779">
        <v>0</v>
      </c>
      <c r="PU779">
        <v>0</v>
      </c>
      <c r="PV779">
        <v>0</v>
      </c>
      <c r="PW779">
        <v>0</v>
      </c>
      <c r="PX779">
        <v>0</v>
      </c>
      <c r="PY779">
        <v>0</v>
      </c>
      <c r="PZ779">
        <v>0</v>
      </c>
      <c r="QA779">
        <v>0</v>
      </c>
      <c r="QB779">
        <v>0</v>
      </c>
      <c r="QC779">
        <v>0</v>
      </c>
      <c r="QD779">
        <v>0</v>
      </c>
      <c r="QE779">
        <v>0</v>
      </c>
      <c r="QF779">
        <v>0</v>
      </c>
      <c r="QG779">
        <v>0</v>
      </c>
      <c r="QH779">
        <v>0</v>
      </c>
      <c r="QI779">
        <v>0</v>
      </c>
      <c r="QJ779">
        <v>0</v>
      </c>
      <c r="QK779">
        <v>0</v>
      </c>
      <c r="QL779">
        <v>0</v>
      </c>
      <c r="QM779">
        <v>0</v>
      </c>
      <c r="QN779">
        <v>0</v>
      </c>
      <c r="QO779">
        <v>0</v>
      </c>
      <c r="QP779">
        <v>0</v>
      </c>
      <c r="QQ779">
        <v>0</v>
      </c>
      <c r="QR779">
        <v>0</v>
      </c>
      <c r="QS779">
        <v>0</v>
      </c>
      <c r="QT779">
        <v>0</v>
      </c>
      <c r="QU779">
        <v>0</v>
      </c>
      <c r="QV779">
        <v>0</v>
      </c>
      <c r="QW779">
        <v>0</v>
      </c>
      <c r="QX779">
        <v>0</v>
      </c>
      <c r="QY779">
        <v>0</v>
      </c>
      <c r="QZ779">
        <v>0</v>
      </c>
      <c r="RA779">
        <v>0</v>
      </c>
      <c r="RB779">
        <v>0</v>
      </c>
      <c r="RC779">
        <v>0</v>
      </c>
      <c r="RD779">
        <v>0</v>
      </c>
      <c r="RE779">
        <v>0</v>
      </c>
      <c r="RF779">
        <v>0</v>
      </c>
      <c r="RG779">
        <v>0</v>
      </c>
      <c r="RH779">
        <v>0</v>
      </c>
      <c r="RI779">
        <v>0</v>
      </c>
      <c r="RJ779">
        <v>0</v>
      </c>
      <c r="RK779">
        <v>0</v>
      </c>
      <c r="RL779">
        <v>1</v>
      </c>
      <c r="RM779">
        <v>0</v>
      </c>
      <c r="RN779">
        <v>0</v>
      </c>
      <c r="RO779">
        <v>0</v>
      </c>
      <c r="RP779">
        <v>0</v>
      </c>
      <c r="RQ779">
        <v>0</v>
      </c>
      <c r="RR779">
        <v>0</v>
      </c>
      <c r="RS779">
        <v>0</v>
      </c>
      <c r="RT779">
        <v>0</v>
      </c>
      <c r="RU779">
        <v>1</v>
      </c>
      <c r="RV779">
        <v>0</v>
      </c>
      <c r="RW779">
        <v>0</v>
      </c>
      <c r="RX779">
        <v>0</v>
      </c>
      <c r="RY779">
        <v>0</v>
      </c>
      <c r="RZ779">
        <v>0</v>
      </c>
      <c r="SA779">
        <v>0</v>
      </c>
      <c r="SB779">
        <v>0</v>
      </c>
      <c r="SC779">
        <v>0</v>
      </c>
      <c r="SD779">
        <v>0</v>
      </c>
      <c r="SE779">
        <v>0</v>
      </c>
      <c r="SF779">
        <v>0</v>
      </c>
      <c r="SG779">
        <v>0</v>
      </c>
      <c r="SH779">
        <v>0</v>
      </c>
      <c r="SI779">
        <v>0</v>
      </c>
      <c r="SJ779">
        <v>0</v>
      </c>
      <c r="SK779">
        <v>0</v>
      </c>
      <c r="SL779">
        <v>0</v>
      </c>
      <c r="SM779">
        <v>0</v>
      </c>
      <c r="SN779">
        <v>0</v>
      </c>
      <c r="SO779">
        <v>0</v>
      </c>
      <c r="SP779">
        <v>0</v>
      </c>
      <c r="SQ779">
        <v>0</v>
      </c>
      <c r="SR779">
        <v>0</v>
      </c>
      <c r="SS779">
        <v>0</v>
      </c>
      <c r="ST779">
        <v>0</v>
      </c>
      <c r="SU779">
        <v>0</v>
      </c>
      <c r="SV779">
        <v>0</v>
      </c>
      <c r="SW779">
        <v>0</v>
      </c>
      <c r="SX779">
        <v>0</v>
      </c>
      <c r="SY779">
        <v>1</v>
      </c>
      <c r="SZ779">
        <v>0</v>
      </c>
      <c r="TA779">
        <v>0</v>
      </c>
      <c r="TB779">
        <v>0</v>
      </c>
      <c r="TC779">
        <v>0</v>
      </c>
      <c r="TD779">
        <v>0</v>
      </c>
      <c r="TE779">
        <v>0</v>
      </c>
      <c r="TF779">
        <v>0</v>
      </c>
      <c r="TG779">
        <v>0</v>
      </c>
      <c r="TH779">
        <v>0</v>
      </c>
      <c r="TI779">
        <v>0</v>
      </c>
      <c r="TJ779">
        <v>0</v>
      </c>
      <c r="TK779">
        <v>0</v>
      </c>
      <c r="TL779">
        <v>0</v>
      </c>
      <c r="TM779">
        <v>0</v>
      </c>
      <c r="TN779">
        <v>0</v>
      </c>
      <c r="TO779">
        <v>0</v>
      </c>
      <c r="TP779">
        <v>0</v>
      </c>
      <c r="TQ779">
        <v>0</v>
      </c>
      <c r="TR779">
        <v>0</v>
      </c>
      <c r="TS779">
        <v>0</v>
      </c>
      <c r="TT779">
        <v>0</v>
      </c>
      <c r="TU779">
        <v>0</v>
      </c>
      <c r="TV779">
        <v>0</v>
      </c>
      <c r="TW779">
        <v>0</v>
      </c>
      <c r="TX779">
        <v>0</v>
      </c>
      <c r="TY779">
        <v>0</v>
      </c>
      <c r="TZ779">
        <v>0</v>
      </c>
      <c r="UA779">
        <v>0</v>
      </c>
      <c r="UB779">
        <v>1</v>
      </c>
      <c r="UC779">
        <v>0</v>
      </c>
      <c r="UD779">
        <v>0</v>
      </c>
      <c r="UE779">
        <v>0</v>
      </c>
      <c r="UF779">
        <v>1</v>
      </c>
      <c r="UG779">
        <v>0</v>
      </c>
      <c r="UH779">
        <v>0</v>
      </c>
      <c r="UI779">
        <v>1</v>
      </c>
      <c r="UJ779">
        <v>0</v>
      </c>
      <c r="UK779">
        <v>0</v>
      </c>
      <c r="UL779">
        <v>1</v>
      </c>
      <c r="UM779">
        <v>0</v>
      </c>
      <c r="UN779">
        <v>0</v>
      </c>
      <c r="UO779">
        <v>0</v>
      </c>
      <c r="UP779">
        <v>0</v>
      </c>
      <c r="UQ779">
        <v>0</v>
      </c>
      <c r="UR779">
        <v>0</v>
      </c>
      <c r="US779">
        <v>0</v>
      </c>
      <c r="UT779">
        <v>1</v>
      </c>
      <c r="UU779">
        <v>0</v>
      </c>
      <c r="UV779">
        <v>0</v>
      </c>
      <c r="UW779">
        <v>0</v>
      </c>
      <c r="UX779">
        <v>0</v>
      </c>
      <c r="UY779">
        <v>1</v>
      </c>
      <c r="UZ779">
        <v>0</v>
      </c>
      <c r="VA779">
        <v>1</v>
      </c>
      <c r="VB779">
        <v>0</v>
      </c>
      <c r="VC779">
        <v>0</v>
      </c>
      <c r="VD779">
        <v>1</v>
      </c>
      <c r="VE779">
        <v>1</v>
      </c>
      <c r="VF779">
        <v>0</v>
      </c>
      <c r="VG779">
        <v>0</v>
      </c>
      <c r="VH779">
        <v>0</v>
      </c>
      <c r="VI779">
        <v>0</v>
      </c>
      <c r="VJ779">
        <v>0</v>
      </c>
      <c r="VK779">
        <v>0</v>
      </c>
      <c r="VL779">
        <v>0</v>
      </c>
      <c r="VM779">
        <v>0</v>
      </c>
      <c r="VN779">
        <v>0</v>
      </c>
      <c r="VO779">
        <v>0</v>
      </c>
      <c r="VP779">
        <v>1</v>
      </c>
      <c r="VQ779">
        <v>0</v>
      </c>
      <c r="VR779">
        <v>0</v>
      </c>
      <c r="VS779">
        <v>0</v>
      </c>
      <c r="VT779">
        <v>0</v>
      </c>
      <c r="VU779">
        <v>0</v>
      </c>
      <c r="VV779">
        <v>0</v>
      </c>
      <c r="VW779">
        <v>0</v>
      </c>
      <c r="VX779">
        <v>0</v>
      </c>
      <c r="VY779">
        <v>1</v>
      </c>
      <c r="VZ779">
        <v>0</v>
      </c>
      <c r="WA779">
        <v>0</v>
      </c>
      <c r="WB779">
        <v>0</v>
      </c>
      <c r="WC779">
        <v>1</v>
      </c>
      <c r="WD779">
        <v>1</v>
      </c>
      <c r="WE779">
        <v>0</v>
      </c>
      <c r="WF779">
        <v>0</v>
      </c>
      <c r="WG779">
        <v>0</v>
      </c>
      <c r="WH779">
        <v>0</v>
      </c>
      <c r="WI779">
        <v>0</v>
      </c>
      <c r="WJ779">
        <v>0</v>
      </c>
      <c r="WK779">
        <v>0</v>
      </c>
      <c r="WL779">
        <v>0</v>
      </c>
      <c r="WM779">
        <v>0</v>
      </c>
      <c r="WN779">
        <v>0</v>
      </c>
      <c r="WO779">
        <v>0</v>
      </c>
      <c r="WP779">
        <v>0</v>
      </c>
      <c r="WQ779">
        <v>0</v>
      </c>
      <c r="WR779">
        <v>0</v>
      </c>
      <c r="WS779">
        <v>0</v>
      </c>
      <c r="WT779">
        <v>0</v>
      </c>
      <c r="WU779">
        <v>0</v>
      </c>
      <c r="WV779">
        <v>0</v>
      </c>
      <c r="WW779">
        <v>1</v>
      </c>
      <c r="WX779">
        <v>0</v>
      </c>
      <c r="WY779">
        <v>1</v>
      </c>
      <c r="WZ779">
        <v>0</v>
      </c>
      <c r="XA779">
        <v>0</v>
      </c>
      <c r="XB779">
        <v>0</v>
      </c>
      <c r="XC779">
        <v>0</v>
      </c>
      <c r="XD779">
        <v>0</v>
      </c>
      <c r="XE779">
        <v>0</v>
      </c>
      <c r="XF779">
        <v>0</v>
      </c>
      <c r="XG779">
        <v>0</v>
      </c>
      <c r="XH779">
        <v>0</v>
      </c>
      <c r="XI779">
        <v>0</v>
      </c>
      <c r="XJ779">
        <v>0</v>
      </c>
      <c r="XK779">
        <v>0</v>
      </c>
      <c r="XL779">
        <v>0</v>
      </c>
      <c r="XM779">
        <v>0</v>
      </c>
      <c r="XN779">
        <v>0</v>
      </c>
      <c r="XO779">
        <v>0</v>
      </c>
      <c r="XP779">
        <v>0</v>
      </c>
      <c r="XQ779">
        <v>0</v>
      </c>
      <c r="XR779">
        <v>0</v>
      </c>
      <c r="XS779">
        <v>0</v>
      </c>
      <c r="XT779">
        <v>0</v>
      </c>
      <c r="XU779">
        <v>0</v>
      </c>
      <c r="XV779">
        <v>1</v>
      </c>
      <c r="XW779">
        <v>0</v>
      </c>
      <c r="XX779">
        <v>1</v>
      </c>
      <c r="XY779">
        <v>0</v>
      </c>
      <c r="XZ779">
        <v>0</v>
      </c>
      <c r="YA779">
        <v>0</v>
      </c>
      <c r="YB779">
        <v>0</v>
      </c>
      <c r="YC779">
        <v>0</v>
      </c>
      <c r="YD779">
        <v>0</v>
      </c>
      <c r="YE779">
        <v>0</v>
      </c>
      <c r="YF779">
        <v>0</v>
      </c>
      <c r="YG779">
        <v>0</v>
      </c>
      <c r="YH779">
        <v>0</v>
      </c>
      <c r="YI779">
        <v>0</v>
      </c>
      <c r="YJ779">
        <v>0</v>
      </c>
      <c r="YK779">
        <v>0</v>
      </c>
      <c r="YL779">
        <v>0</v>
      </c>
      <c r="YM779">
        <v>0</v>
      </c>
      <c r="YN779">
        <v>0</v>
      </c>
      <c r="YO779">
        <v>0</v>
      </c>
      <c r="YP779">
        <v>0</v>
      </c>
      <c r="YQ779">
        <v>1</v>
      </c>
      <c r="YR779">
        <v>0</v>
      </c>
      <c r="YS779">
        <v>1</v>
      </c>
      <c r="YT779">
        <v>0</v>
      </c>
      <c r="YU779">
        <v>0</v>
      </c>
      <c r="YV779">
        <v>0</v>
      </c>
      <c r="YW779">
        <v>0</v>
      </c>
      <c r="YX779">
        <v>0</v>
      </c>
      <c r="YY779">
        <v>0</v>
      </c>
      <c r="YZ779">
        <v>0</v>
      </c>
      <c r="ZA779">
        <v>0</v>
      </c>
      <c r="ZB779">
        <v>0</v>
      </c>
      <c r="ZC779">
        <v>0</v>
      </c>
      <c r="ZD779">
        <v>0</v>
      </c>
      <c r="ZE779">
        <v>0</v>
      </c>
      <c r="ZF779">
        <v>0</v>
      </c>
      <c r="ZG779">
        <v>0</v>
      </c>
      <c r="ZH779">
        <v>0</v>
      </c>
      <c r="ZI779">
        <v>1</v>
      </c>
      <c r="ZJ779">
        <v>0</v>
      </c>
      <c r="ZK779">
        <v>0</v>
      </c>
      <c r="ZL779">
        <v>0</v>
      </c>
      <c r="ZM779">
        <v>0</v>
      </c>
      <c r="ZN779">
        <v>0</v>
      </c>
      <c r="ZO779">
        <v>1</v>
      </c>
      <c r="ZP779">
        <v>1</v>
      </c>
      <c r="ZQ779">
        <v>0</v>
      </c>
      <c r="ZR779">
        <v>0</v>
      </c>
      <c r="ZS779">
        <v>1</v>
      </c>
      <c r="ZT779">
        <v>0</v>
      </c>
      <c r="ZU779">
        <v>0</v>
      </c>
      <c r="ZV779">
        <v>0</v>
      </c>
      <c r="ZW779">
        <v>0</v>
      </c>
      <c r="ZX779">
        <v>0</v>
      </c>
      <c r="ZY779">
        <v>0</v>
      </c>
      <c r="ZZ779">
        <v>0</v>
      </c>
      <c r="AAA779">
        <v>0</v>
      </c>
      <c r="AAB779">
        <v>0</v>
      </c>
      <c r="AAC779">
        <v>0</v>
      </c>
      <c r="AAD779">
        <v>0</v>
      </c>
      <c r="AAE779">
        <v>0</v>
      </c>
      <c r="AAF779">
        <v>0</v>
      </c>
      <c r="AAG779">
        <v>0</v>
      </c>
      <c r="AAH779">
        <v>0</v>
      </c>
      <c r="AAI779">
        <v>0</v>
      </c>
      <c r="AAJ779">
        <v>0</v>
      </c>
      <c r="AAK779">
        <v>0</v>
      </c>
      <c r="AAL779">
        <v>0</v>
      </c>
      <c r="AAM779">
        <v>0</v>
      </c>
      <c r="AAN779">
        <v>0</v>
      </c>
      <c r="AAO779">
        <v>0</v>
      </c>
      <c r="AAP779">
        <v>0</v>
      </c>
      <c r="AAQ779">
        <v>0</v>
      </c>
      <c r="AAR779">
        <v>0</v>
      </c>
      <c r="AAS779">
        <v>0</v>
      </c>
      <c r="AAT779">
        <v>0</v>
      </c>
      <c r="AAU779">
        <v>0</v>
      </c>
      <c r="AAV779">
        <v>0</v>
      </c>
      <c r="AAW779">
        <v>0</v>
      </c>
      <c r="AAX779">
        <v>0</v>
      </c>
      <c r="AAY779">
        <v>0</v>
      </c>
      <c r="AAZ779">
        <v>0</v>
      </c>
      <c r="ABA779">
        <v>0</v>
      </c>
      <c r="ABB779">
        <v>0</v>
      </c>
      <c r="ABC779">
        <v>0</v>
      </c>
      <c r="ABD779">
        <v>0</v>
      </c>
      <c r="ABE779">
        <v>0</v>
      </c>
      <c r="ABF779">
        <v>0</v>
      </c>
      <c r="ABG779">
        <v>0</v>
      </c>
      <c r="ABH779">
        <v>0</v>
      </c>
      <c r="ABI779">
        <v>0</v>
      </c>
      <c r="ABJ779">
        <v>0</v>
      </c>
      <c r="ABK779">
        <v>0</v>
      </c>
      <c r="ABL779">
        <v>0</v>
      </c>
      <c r="ABM779">
        <v>0</v>
      </c>
      <c r="ABN779">
        <v>0</v>
      </c>
      <c r="ABO779">
        <v>0</v>
      </c>
      <c r="ABP779">
        <v>0</v>
      </c>
      <c r="ABQ779">
        <v>0</v>
      </c>
      <c r="ABR779">
        <v>0</v>
      </c>
      <c r="ABS779">
        <v>0</v>
      </c>
      <c r="ABT779">
        <v>0</v>
      </c>
      <c r="ABU779">
        <v>0</v>
      </c>
      <c r="ABV779">
        <v>0</v>
      </c>
      <c r="ABW779">
        <v>0</v>
      </c>
      <c r="ABX779">
        <v>0</v>
      </c>
      <c r="ABY779">
        <v>0</v>
      </c>
      <c r="ABZ779">
        <v>0</v>
      </c>
      <c r="ACA779">
        <v>0</v>
      </c>
      <c r="ACB779">
        <v>0</v>
      </c>
      <c r="ACC779">
        <v>0</v>
      </c>
      <c r="ACD779">
        <v>0</v>
      </c>
      <c r="ACE779">
        <v>0</v>
      </c>
      <c r="ACF779">
        <v>0</v>
      </c>
      <c r="ACG779">
        <v>0</v>
      </c>
      <c r="ACH779">
        <v>0</v>
      </c>
      <c r="ACI779">
        <v>0</v>
      </c>
      <c r="ACJ779">
        <v>0</v>
      </c>
      <c r="ACK779">
        <v>0</v>
      </c>
      <c r="ACL779">
        <v>0</v>
      </c>
      <c r="ACM779">
        <v>0</v>
      </c>
      <c r="ACN779">
        <v>0</v>
      </c>
      <c r="ACO779">
        <v>0</v>
      </c>
      <c r="ACP779">
        <v>0</v>
      </c>
      <c r="ACQ779">
        <v>0</v>
      </c>
      <c r="ACR779">
        <v>0</v>
      </c>
      <c r="ACS779">
        <v>0</v>
      </c>
      <c r="ACT779">
        <v>0</v>
      </c>
      <c r="ACU779">
        <v>0</v>
      </c>
      <c r="ACV779">
        <v>0</v>
      </c>
      <c r="ACW779">
        <v>0</v>
      </c>
      <c r="ACX779">
        <v>0</v>
      </c>
      <c r="ACY779">
        <v>0</v>
      </c>
      <c r="ACZ779">
        <v>1</v>
      </c>
      <c r="ADA779">
        <v>0</v>
      </c>
      <c r="ADB779">
        <v>0</v>
      </c>
      <c r="ADC779">
        <v>0</v>
      </c>
      <c r="ADD779">
        <v>0</v>
      </c>
      <c r="ADE779">
        <v>0</v>
      </c>
      <c r="ADF779">
        <v>0</v>
      </c>
      <c r="ADG779">
        <v>0</v>
      </c>
      <c r="ADH779">
        <v>0</v>
      </c>
      <c r="ADI779">
        <v>0</v>
      </c>
      <c r="ADJ779">
        <v>0</v>
      </c>
      <c r="ADK779">
        <v>0</v>
      </c>
      <c r="ADL779">
        <v>0</v>
      </c>
      <c r="ADM779">
        <v>0</v>
      </c>
      <c r="ADN779">
        <v>0</v>
      </c>
      <c r="ADO779">
        <v>0</v>
      </c>
      <c r="ADP779">
        <v>0</v>
      </c>
      <c r="ADQ779">
        <v>0</v>
      </c>
      <c r="ADR779">
        <v>0</v>
      </c>
      <c r="ADS779">
        <v>0</v>
      </c>
      <c r="ADT779">
        <v>0</v>
      </c>
      <c r="ADU779">
        <v>0</v>
      </c>
      <c r="ADV779">
        <v>0</v>
      </c>
      <c r="ADW779">
        <v>0</v>
      </c>
      <c r="ADX779">
        <v>1</v>
      </c>
      <c r="ADY779">
        <v>0</v>
      </c>
      <c r="ADZ779">
        <v>0</v>
      </c>
      <c r="AEA779">
        <v>0</v>
      </c>
      <c r="AEB779">
        <v>0</v>
      </c>
      <c r="AEC779">
        <v>0</v>
      </c>
      <c r="AED779">
        <v>0</v>
      </c>
      <c r="AEE779">
        <v>0</v>
      </c>
      <c r="AEF779">
        <v>0</v>
      </c>
      <c r="AEG779">
        <v>1</v>
      </c>
      <c r="AEH779">
        <v>0</v>
      </c>
      <c r="AEI779">
        <v>0</v>
      </c>
      <c r="AEJ779">
        <v>0</v>
      </c>
      <c r="AEK779">
        <v>0</v>
      </c>
      <c r="AEL779">
        <v>0</v>
      </c>
      <c r="AEM779">
        <v>0</v>
      </c>
      <c r="AEN779">
        <v>0</v>
      </c>
      <c r="AEO779">
        <v>0</v>
      </c>
      <c r="AEP779">
        <v>0</v>
      </c>
      <c r="AEQ779">
        <v>0</v>
      </c>
      <c r="AER779">
        <v>0</v>
      </c>
      <c r="AES779">
        <v>0</v>
      </c>
      <c r="AET779">
        <v>0</v>
      </c>
      <c r="AEU779">
        <v>0</v>
      </c>
      <c r="AEV779">
        <v>0</v>
      </c>
      <c r="AEW779">
        <v>0</v>
      </c>
      <c r="AEX779">
        <v>0</v>
      </c>
      <c r="AEY779">
        <v>0</v>
      </c>
      <c r="AEZ779">
        <v>0</v>
      </c>
      <c r="AFA779">
        <v>0</v>
      </c>
      <c r="AFB779">
        <v>0</v>
      </c>
      <c r="AFC779">
        <v>0</v>
      </c>
      <c r="AFD779">
        <v>0</v>
      </c>
      <c r="AFE779">
        <v>0</v>
      </c>
      <c r="AFF779">
        <v>0</v>
      </c>
      <c r="AFG779">
        <v>0</v>
      </c>
      <c r="AFH779">
        <v>0</v>
      </c>
      <c r="AFI779">
        <v>0</v>
      </c>
      <c r="AFJ779">
        <v>0</v>
      </c>
      <c r="AFK779">
        <v>1</v>
      </c>
      <c r="AFL779">
        <v>0</v>
      </c>
      <c r="AFM779">
        <v>0</v>
      </c>
      <c r="AFN779">
        <v>0</v>
      </c>
      <c r="AFO779">
        <v>0</v>
      </c>
      <c r="AFP779">
        <v>0</v>
      </c>
      <c r="AFQ779">
        <v>0</v>
      </c>
      <c r="AFR779">
        <v>0</v>
      </c>
      <c r="AFS779">
        <v>0</v>
      </c>
      <c r="AFT779">
        <v>0</v>
      </c>
      <c r="AFU779">
        <v>0</v>
      </c>
      <c r="AFV779">
        <v>0</v>
      </c>
      <c r="AFW779">
        <v>0</v>
      </c>
      <c r="AFX779">
        <v>0</v>
      </c>
      <c r="AFY779">
        <v>0</v>
      </c>
      <c r="AFZ779">
        <v>0</v>
      </c>
      <c r="AGA779">
        <v>0</v>
      </c>
      <c r="AGB779">
        <v>0</v>
      </c>
      <c r="AGC779">
        <v>0</v>
      </c>
      <c r="AGD779">
        <v>1</v>
      </c>
      <c r="AGE779">
        <v>0</v>
      </c>
      <c r="AGF779">
        <v>0</v>
      </c>
      <c r="AGG779">
        <v>0</v>
      </c>
      <c r="AGH779">
        <v>1</v>
      </c>
      <c r="AGI779">
        <v>0</v>
      </c>
      <c r="AGJ779">
        <v>0</v>
      </c>
      <c r="AGK779">
        <v>0</v>
      </c>
      <c r="AGL779">
        <v>0</v>
      </c>
      <c r="AGM779">
        <v>0</v>
      </c>
      <c r="AGN779">
        <v>0</v>
      </c>
      <c r="AGO779">
        <v>0</v>
      </c>
      <c r="AGP779">
        <v>0</v>
      </c>
      <c r="AGQ779">
        <v>0</v>
      </c>
      <c r="AGR779">
        <v>0</v>
      </c>
      <c r="AGS779">
        <v>0</v>
      </c>
      <c r="AGT779">
        <v>0</v>
      </c>
      <c r="AGU779">
        <v>0</v>
      </c>
      <c r="AGV779">
        <v>0</v>
      </c>
      <c r="AGW779">
        <v>0</v>
      </c>
      <c r="AGX779">
        <v>0</v>
      </c>
      <c r="AGY779">
        <v>0</v>
      </c>
      <c r="AGZ779">
        <v>0</v>
      </c>
      <c r="AHA779">
        <v>0</v>
      </c>
      <c r="AHB779">
        <v>0</v>
      </c>
      <c r="AHC779">
        <v>0</v>
      </c>
      <c r="AHD779">
        <v>0</v>
      </c>
      <c r="AHE779">
        <v>0</v>
      </c>
      <c r="AHF779">
        <v>0</v>
      </c>
      <c r="AHG779">
        <v>0</v>
      </c>
      <c r="AHH779">
        <v>0</v>
      </c>
      <c r="AHI779">
        <v>0</v>
      </c>
      <c r="AHJ779">
        <v>0</v>
      </c>
      <c r="AHK779">
        <v>0</v>
      </c>
      <c r="AHL779">
        <v>0</v>
      </c>
      <c r="AHM779">
        <v>0</v>
      </c>
      <c r="AHN779">
        <v>0</v>
      </c>
      <c r="AHO779">
        <v>0</v>
      </c>
      <c r="AHP779">
        <v>0</v>
      </c>
      <c r="AHQ779">
        <v>0</v>
      </c>
      <c r="AHR779">
        <v>0</v>
      </c>
      <c r="AHS779">
        <v>0</v>
      </c>
      <c r="AHT779">
        <v>0</v>
      </c>
      <c r="AHU779">
        <v>0</v>
      </c>
      <c r="AHV779">
        <v>0</v>
      </c>
      <c r="AHW779">
        <v>0</v>
      </c>
      <c r="AHX779">
        <v>0</v>
      </c>
      <c r="AHY779">
        <v>0</v>
      </c>
      <c r="AHZ779">
        <v>0</v>
      </c>
      <c r="AIA779">
        <v>0</v>
      </c>
      <c r="AIB779">
        <v>0</v>
      </c>
      <c r="AIC779">
        <v>0</v>
      </c>
      <c r="AID779">
        <v>0</v>
      </c>
      <c r="AIE779">
        <v>0</v>
      </c>
      <c r="AIF779">
        <v>0</v>
      </c>
      <c r="AIG779">
        <v>0</v>
      </c>
      <c r="AIH779">
        <v>0</v>
      </c>
      <c r="AII779">
        <v>0</v>
      </c>
      <c r="AIJ779">
        <v>0</v>
      </c>
      <c r="AIK779">
        <v>0</v>
      </c>
      <c r="AIL779">
        <v>0</v>
      </c>
      <c r="AIM779">
        <v>0</v>
      </c>
      <c r="AIN779">
        <v>0</v>
      </c>
      <c r="AIO779">
        <v>0</v>
      </c>
      <c r="AIP779">
        <v>0</v>
      </c>
      <c r="AIQ779">
        <v>0</v>
      </c>
      <c r="AIR779">
        <v>0</v>
      </c>
      <c r="AIS779">
        <v>0</v>
      </c>
      <c r="AIT779">
        <v>0</v>
      </c>
      <c r="AIU779">
        <v>0</v>
      </c>
      <c r="AIV779">
        <v>0</v>
      </c>
      <c r="AIW779">
        <v>0</v>
      </c>
      <c r="AIX779">
        <v>0</v>
      </c>
      <c r="AIY779">
        <v>0</v>
      </c>
      <c r="AIZ779">
        <v>0</v>
      </c>
      <c r="AJA779">
        <v>0</v>
      </c>
      <c r="AJB779">
        <v>0</v>
      </c>
      <c r="AJC779">
        <v>0</v>
      </c>
      <c r="AJD779">
        <v>1</v>
      </c>
      <c r="AJE779">
        <v>0</v>
      </c>
      <c r="AJF779">
        <v>0</v>
      </c>
      <c r="AJG779">
        <v>0</v>
      </c>
      <c r="AJH779">
        <v>0</v>
      </c>
      <c r="AJI779">
        <v>0</v>
      </c>
      <c r="AJJ779">
        <v>0</v>
      </c>
      <c r="AJK779">
        <v>0</v>
      </c>
      <c r="AJL779">
        <v>0</v>
      </c>
      <c r="AJM779">
        <v>0</v>
      </c>
      <c r="AJN779">
        <v>0</v>
      </c>
      <c r="AJO779">
        <v>0</v>
      </c>
      <c r="AJP779">
        <v>0</v>
      </c>
      <c r="AJQ779">
        <v>0</v>
      </c>
      <c r="AJR779">
        <v>0</v>
      </c>
      <c r="AJS779">
        <v>0</v>
      </c>
      <c r="AJT779">
        <v>0</v>
      </c>
      <c r="AJU779">
        <v>0</v>
      </c>
      <c r="AJV779">
        <v>0</v>
      </c>
      <c r="AJW779">
        <v>0</v>
      </c>
      <c r="AJX779">
        <v>0</v>
      </c>
      <c r="AJY779">
        <v>0</v>
      </c>
      <c r="AJZ779">
        <v>0</v>
      </c>
      <c r="AKA779">
        <v>0</v>
      </c>
      <c r="AKB779">
        <v>0</v>
      </c>
      <c r="AKC779">
        <v>0</v>
      </c>
      <c r="AKD779">
        <v>0</v>
      </c>
      <c r="AKE779">
        <v>0</v>
      </c>
      <c r="AKF779">
        <v>0</v>
      </c>
      <c r="AKG779">
        <v>1</v>
      </c>
      <c r="AKH779">
        <v>0</v>
      </c>
      <c r="AKI779">
        <v>0</v>
      </c>
      <c r="AKJ779">
        <v>0</v>
      </c>
      <c r="AKK779">
        <v>0</v>
      </c>
      <c r="AKL779">
        <v>0</v>
      </c>
      <c r="AKM779">
        <v>0</v>
      </c>
      <c r="AKN779">
        <v>0</v>
      </c>
      <c r="AKO779">
        <v>0</v>
      </c>
      <c r="AKP779">
        <v>0</v>
      </c>
      <c r="AKQ779">
        <v>0</v>
      </c>
      <c r="AKR779">
        <v>0</v>
      </c>
      <c r="AKS779">
        <v>0</v>
      </c>
      <c r="AKT779">
        <v>0</v>
      </c>
      <c r="AKU779">
        <v>0</v>
      </c>
      <c r="AKV779">
        <v>0</v>
      </c>
      <c r="AKW779">
        <v>0</v>
      </c>
      <c r="AKX779">
        <v>0</v>
      </c>
      <c r="AKY779">
        <v>0</v>
      </c>
      <c r="AKZ779">
        <v>0</v>
      </c>
      <c r="ALA779">
        <v>0</v>
      </c>
      <c r="ALB779">
        <v>0</v>
      </c>
      <c r="ALC779">
        <v>0</v>
      </c>
      <c r="ALD779">
        <v>0</v>
      </c>
      <c r="ALE779">
        <v>0</v>
      </c>
      <c r="ALF779">
        <v>0</v>
      </c>
      <c r="ALG779">
        <v>0</v>
      </c>
      <c r="ALH779">
        <v>0</v>
      </c>
      <c r="ALI779">
        <v>0</v>
      </c>
      <c r="ALJ779">
        <v>0</v>
      </c>
      <c r="ALK779">
        <v>0</v>
      </c>
      <c r="ALL779">
        <v>0</v>
      </c>
      <c r="ALM779">
        <v>0</v>
      </c>
      <c r="ALN779">
        <v>0</v>
      </c>
      <c r="ALO779">
        <v>0</v>
      </c>
      <c r="ALP779">
        <v>0</v>
      </c>
      <c r="ALQ779">
        <v>0</v>
      </c>
      <c r="ALR779">
        <v>0</v>
      </c>
      <c r="ALS779">
        <v>0</v>
      </c>
      <c r="ALT779">
        <v>0</v>
      </c>
      <c r="ALU779">
        <v>0</v>
      </c>
      <c r="ALV779">
        <v>0</v>
      </c>
      <c r="ALW779">
        <v>0</v>
      </c>
      <c r="ALX779">
        <v>0</v>
      </c>
      <c r="ALY779">
        <v>0</v>
      </c>
      <c r="ALZ779">
        <v>0</v>
      </c>
      <c r="AMA779">
        <v>0</v>
      </c>
      <c r="AMB779">
        <v>0</v>
      </c>
      <c r="AMC779">
        <v>0</v>
      </c>
      <c r="AMD779">
        <v>0</v>
      </c>
      <c r="AME779">
        <v>0</v>
      </c>
      <c r="AMF779">
        <v>0</v>
      </c>
      <c r="AMG779">
        <v>0</v>
      </c>
      <c r="AMH779">
        <v>0</v>
      </c>
      <c r="AMI779">
        <v>0</v>
      </c>
      <c r="AMJ779">
        <v>0</v>
      </c>
      <c r="AMK779">
        <v>0</v>
      </c>
      <c r="AML779">
        <v>0</v>
      </c>
      <c r="AMM779">
        <v>0</v>
      </c>
      <c r="AMN779">
        <v>0</v>
      </c>
      <c r="AMO779">
        <v>0</v>
      </c>
      <c r="AMP779">
        <v>0</v>
      </c>
      <c r="AMQ779">
        <v>0</v>
      </c>
      <c r="AMR779">
        <v>0</v>
      </c>
      <c r="AMS779">
        <v>0</v>
      </c>
      <c r="AMT779">
        <v>0</v>
      </c>
      <c r="AMU779">
        <v>0</v>
      </c>
      <c r="AMV779">
        <v>0</v>
      </c>
      <c r="AMW779">
        <v>0</v>
      </c>
      <c r="AMX779">
        <v>0</v>
      </c>
      <c r="AMY779">
        <v>0</v>
      </c>
      <c r="AMZ779">
        <v>0</v>
      </c>
      <c r="ANA779">
        <v>0</v>
      </c>
      <c r="ANB779">
        <v>0</v>
      </c>
      <c r="ANC779">
        <v>0</v>
      </c>
      <c r="AND779">
        <v>0</v>
      </c>
      <c r="ANE779">
        <v>0</v>
      </c>
      <c r="ANF779">
        <v>0</v>
      </c>
      <c r="ANG779">
        <v>0</v>
      </c>
      <c r="ANH779">
        <v>0</v>
      </c>
      <c r="ANI779">
        <v>0</v>
      </c>
      <c r="ANJ779">
        <v>0</v>
      </c>
      <c r="ANK779">
        <v>0</v>
      </c>
      <c r="ANL779">
        <v>0</v>
      </c>
      <c r="ANM779">
        <v>0</v>
      </c>
      <c r="ANN779">
        <v>0</v>
      </c>
      <c r="ANO779">
        <v>0</v>
      </c>
      <c r="ANP779">
        <v>0</v>
      </c>
      <c r="ANQ779">
        <v>0</v>
      </c>
      <c r="ANR779">
        <v>0</v>
      </c>
      <c r="ANS779">
        <v>0</v>
      </c>
      <c r="ANT779">
        <v>0</v>
      </c>
      <c r="ANU779">
        <v>0</v>
      </c>
      <c r="ANV779">
        <v>0</v>
      </c>
      <c r="ANW779">
        <v>0</v>
      </c>
      <c r="ANX779">
        <v>0</v>
      </c>
      <c r="ANY779">
        <v>0</v>
      </c>
      <c r="ANZ779">
        <v>0</v>
      </c>
      <c r="AOA779">
        <v>0</v>
      </c>
      <c r="AOB779">
        <v>0</v>
      </c>
      <c r="AOC779">
        <v>1</v>
      </c>
      <c r="AOD779">
        <v>0</v>
      </c>
      <c r="AOE779">
        <v>0</v>
      </c>
      <c r="AOF779">
        <v>0</v>
      </c>
      <c r="AOG779">
        <v>0</v>
      </c>
      <c r="AOH779">
        <v>0</v>
      </c>
      <c r="AOI779">
        <v>0</v>
      </c>
      <c r="AOJ779">
        <v>0</v>
      </c>
      <c r="AOK779">
        <v>0</v>
      </c>
      <c r="AOL779">
        <v>0</v>
      </c>
      <c r="AOM779">
        <v>0</v>
      </c>
      <c r="AON779">
        <v>0</v>
      </c>
      <c r="AOO779">
        <v>0</v>
      </c>
      <c r="AOP779">
        <v>0</v>
      </c>
      <c r="AOQ779">
        <v>0</v>
      </c>
      <c r="AOR779">
        <v>0</v>
      </c>
      <c r="AOS779">
        <v>0</v>
      </c>
      <c r="AOT779">
        <v>0</v>
      </c>
      <c r="AOU779">
        <v>0</v>
      </c>
      <c r="AOV779">
        <v>0</v>
      </c>
      <c r="AOW779">
        <v>0</v>
      </c>
      <c r="AOX779">
        <v>0</v>
      </c>
      <c r="AOY779">
        <v>0</v>
      </c>
      <c r="AOZ779">
        <v>0</v>
      </c>
      <c r="APA779">
        <v>0</v>
      </c>
      <c r="APB779">
        <v>0</v>
      </c>
      <c r="APC779">
        <v>0</v>
      </c>
      <c r="APD779">
        <v>0</v>
      </c>
      <c r="APE779">
        <v>0</v>
      </c>
      <c r="APF779">
        <v>0</v>
      </c>
      <c r="APG779">
        <v>0</v>
      </c>
      <c r="APH779">
        <v>0</v>
      </c>
      <c r="API779">
        <v>0</v>
      </c>
      <c r="APJ779">
        <v>0</v>
      </c>
      <c r="APK779">
        <v>0</v>
      </c>
      <c r="APL779">
        <v>0</v>
      </c>
      <c r="APM779">
        <v>0</v>
      </c>
      <c r="APN779">
        <v>0</v>
      </c>
      <c r="APO779">
        <v>0</v>
      </c>
      <c r="APP779">
        <v>0</v>
      </c>
      <c r="APQ779">
        <v>0</v>
      </c>
      <c r="APR779">
        <v>0</v>
      </c>
      <c r="APS779">
        <v>0</v>
      </c>
      <c r="APT779">
        <v>0</v>
      </c>
      <c r="APU779">
        <v>0</v>
      </c>
      <c r="APV779">
        <v>0</v>
      </c>
      <c r="APW779">
        <v>0</v>
      </c>
      <c r="APX779">
        <v>0</v>
      </c>
      <c r="APY779">
        <v>0</v>
      </c>
      <c r="APZ779">
        <v>0</v>
      </c>
      <c r="AQA779">
        <v>0</v>
      </c>
      <c r="AQB779">
        <v>0</v>
      </c>
      <c r="AQC779">
        <v>0</v>
      </c>
      <c r="AQD779">
        <v>0</v>
      </c>
      <c r="AQE779">
        <v>0</v>
      </c>
      <c r="AQF779">
        <v>0</v>
      </c>
      <c r="AQG779">
        <v>0</v>
      </c>
      <c r="AQH779">
        <v>0</v>
      </c>
      <c r="AQI779">
        <v>0</v>
      </c>
      <c r="AQJ779">
        <v>0</v>
      </c>
      <c r="AQK779">
        <v>0</v>
      </c>
      <c r="AQL779">
        <v>0</v>
      </c>
      <c r="AQM779">
        <v>0</v>
      </c>
      <c r="AQN779">
        <v>0</v>
      </c>
      <c r="AQO779">
        <v>0</v>
      </c>
      <c r="AQP779">
        <v>0</v>
      </c>
      <c r="AQQ779">
        <v>0</v>
      </c>
      <c r="AQR779">
        <v>0</v>
      </c>
      <c r="AQS779">
        <v>0</v>
      </c>
      <c r="AQT779">
        <v>0</v>
      </c>
      <c r="AQU779">
        <v>0</v>
      </c>
      <c r="AQV779">
        <v>0</v>
      </c>
      <c r="AQW779">
        <v>0</v>
      </c>
      <c r="AQX779">
        <v>0</v>
      </c>
      <c r="AQY779">
        <v>0</v>
      </c>
      <c r="AQZ779">
        <v>0</v>
      </c>
      <c r="ARA779">
        <v>0</v>
      </c>
      <c r="ARB779">
        <v>0</v>
      </c>
      <c r="ARC779">
        <v>0</v>
      </c>
      <c r="ARD779">
        <v>0</v>
      </c>
      <c r="ARE779">
        <v>0</v>
      </c>
      <c r="ARF779">
        <v>0</v>
      </c>
      <c r="ARG779">
        <v>0</v>
      </c>
      <c r="ARH779">
        <v>0</v>
      </c>
      <c r="ARI779">
        <v>0</v>
      </c>
      <c r="ARJ779">
        <v>0</v>
      </c>
      <c r="ARK779">
        <v>0</v>
      </c>
      <c r="ARL779">
        <v>0</v>
      </c>
      <c r="ARM779">
        <v>0</v>
      </c>
      <c r="ARN779">
        <v>0</v>
      </c>
      <c r="ARO779">
        <v>0</v>
      </c>
      <c r="ARP779">
        <v>0</v>
      </c>
      <c r="ARQ779">
        <v>0</v>
      </c>
      <c r="ARR779">
        <v>0</v>
      </c>
      <c r="ARS779">
        <v>0</v>
      </c>
      <c r="ART779">
        <v>0</v>
      </c>
      <c r="ARU779">
        <v>0</v>
      </c>
      <c r="ARV779">
        <v>0</v>
      </c>
      <c r="ARW779">
        <v>0</v>
      </c>
      <c r="ARX779">
        <v>0</v>
      </c>
      <c r="ARY779">
        <v>0</v>
      </c>
      <c r="ARZ779">
        <v>0</v>
      </c>
      <c r="ASA779">
        <v>0</v>
      </c>
      <c r="ASB779">
        <v>0</v>
      </c>
      <c r="ASC779">
        <v>0</v>
      </c>
      <c r="ASD779">
        <v>0</v>
      </c>
      <c r="ASE779">
        <v>0</v>
      </c>
      <c r="ASF779">
        <v>0</v>
      </c>
      <c r="ASG779">
        <v>0</v>
      </c>
      <c r="ASH779">
        <v>0</v>
      </c>
      <c r="ASI779">
        <v>0</v>
      </c>
      <c r="ASJ779">
        <v>0</v>
      </c>
      <c r="ASK779">
        <v>0</v>
      </c>
      <c r="ASL779">
        <v>0</v>
      </c>
      <c r="ASM779">
        <v>0</v>
      </c>
      <c r="ASN779">
        <v>0</v>
      </c>
      <c r="ASO779">
        <v>1</v>
      </c>
      <c r="ASP779">
        <v>1</v>
      </c>
      <c r="ASQ779">
        <v>0</v>
      </c>
      <c r="ASR779">
        <v>0</v>
      </c>
      <c r="ASS779">
        <v>0</v>
      </c>
      <c r="AST779">
        <v>0</v>
      </c>
      <c r="ASU779">
        <v>0</v>
      </c>
      <c r="ASV779">
        <v>0</v>
      </c>
      <c r="ASW779">
        <v>0</v>
      </c>
      <c r="ASX779">
        <v>0</v>
      </c>
      <c r="ASY779">
        <v>0</v>
      </c>
      <c r="ASZ779">
        <v>0</v>
      </c>
      <c r="ATA779">
        <v>0</v>
      </c>
      <c r="ATB779">
        <v>0</v>
      </c>
      <c r="ATC779">
        <v>0</v>
      </c>
      <c r="ATD779">
        <v>0</v>
      </c>
      <c r="ATE779">
        <v>0</v>
      </c>
      <c r="ATF779">
        <v>0</v>
      </c>
      <c r="ATG779">
        <v>0</v>
      </c>
      <c r="ATH779">
        <v>0</v>
      </c>
      <c r="ATI779">
        <v>0</v>
      </c>
      <c r="ATJ779">
        <v>0</v>
      </c>
      <c r="ATK779">
        <v>0</v>
      </c>
      <c r="ATL779">
        <v>0</v>
      </c>
      <c r="ATM779">
        <v>0</v>
      </c>
      <c r="ATN779">
        <v>0</v>
      </c>
      <c r="ATO779">
        <v>0</v>
      </c>
      <c r="ATP779">
        <v>0</v>
      </c>
      <c r="ATQ779">
        <v>0</v>
      </c>
      <c r="ATR779">
        <v>0</v>
      </c>
      <c r="ATS779">
        <v>0</v>
      </c>
      <c r="ATT779">
        <v>0</v>
      </c>
      <c r="ATU779">
        <v>0</v>
      </c>
      <c r="ATV779">
        <v>0</v>
      </c>
      <c r="ATW779">
        <v>0</v>
      </c>
      <c r="ATX779">
        <v>0</v>
      </c>
      <c r="ATY779">
        <v>0</v>
      </c>
      <c r="ATZ779">
        <v>1</v>
      </c>
      <c r="AUA779">
        <v>0</v>
      </c>
      <c r="AUB779">
        <v>1</v>
      </c>
      <c r="AUC779">
        <v>0</v>
      </c>
      <c r="AUD779">
        <v>0</v>
      </c>
      <c r="AUE779">
        <v>0</v>
      </c>
      <c r="AUF779">
        <v>0</v>
      </c>
      <c r="AUG779">
        <v>0</v>
      </c>
      <c r="AUH779">
        <v>0</v>
      </c>
      <c r="AUI779">
        <v>0</v>
      </c>
      <c r="AUJ779">
        <v>0</v>
      </c>
      <c r="AUK779">
        <v>0</v>
      </c>
      <c r="AUL779">
        <v>0</v>
      </c>
      <c r="AUM779">
        <v>0</v>
      </c>
      <c r="AUN779">
        <v>0</v>
      </c>
      <c r="AUO779">
        <v>0</v>
      </c>
      <c r="AUP779">
        <v>0</v>
      </c>
      <c r="AUQ779">
        <v>0</v>
      </c>
      <c r="AUR779">
        <v>0</v>
      </c>
      <c r="AUS779">
        <v>0</v>
      </c>
      <c r="AUT779">
        <v>0</v>
      </c>
      <c r="AUU779">
        <v>0</v>
      </c>
      <c r="AUV779">
        <v>0</v>
      </c>
      <c r="AUW779">
        <v>0</v>
      </c>
      <c r="AUX779">
        <v>0</v>
      </c>
      <c r="AUY779">
        <v>0</v>
      </c>
      <c r="AUZ779">
        <v>0</v>
      </c>
      <c r="AVA779">
        <v>0</v>
      </c>
      <c r="AVB779">
        <v>0</v>
      </c>
      <c r="AVC779">
        <v>0</v>
      </c>
      <c r="AVD779">
        <v>0</v>
      </c>
      <c r="AVE779">
        <v>0</v>
      </c>
      <c r="AVF779">
        <v>0</v>
      </c>
      <c r="AVG779">
        <v>0</v>
      </c>
      <c r="AVH779">
        <v>0</v>
      </c>
      <c r="AVI779">
        <v>0</v>
      </c>
      <c r="AVJ779">
        <v>1</v>
      </c>
      <c r="AVK779">
        <v>0</v>
      </c>
      <c r="AVL779">
        <v>0</v>
      </c>
      <c r="AVM779">
        <v>0</v>
      </c>
      <c r="AVN779">
        <v>0</v>
      </c>
      <c r="AVO779">
        <v>0</v>
      </c>
      <c r="AVP779">
        <v>0</v>
      </c>
      <c r="AVQ779">
        <v>0</v>
      </c>
      <c r="AVR779">
        <v>0</v>
      </c>
      <c r="AVS779">
        <v>0</v>
      </c>
      <c r="AVT779">
        <v>0</v>
      </c>
      <c r="AVU779">
        <v>0</v>
      </c>
      <c r="AVV779">
        <v>0</v>
      </c>
      <c r="AVW779">
        <v>0</v>
      </c>
      <c r="AVX779">
        <v>0</v>
      </c>
      <c r="AVY779">
        <v>0</v>
      </c>
      <c r="AVZ779">
        <v>1</v>
      </c>
      <c r="AWA779">
        <v>0</v>
      </c>
      <c r="AWB779">
        <v>0</v>
      </c>
      <c r="AWC779">
        <v>0</v>
      </c>
      <c r="AWD779">
        <v>0</v>
      </c>
      <c r="AWE779">
        <v>0</v>
      </c>
      <c r="AWF779">
        <v>0</v>
      </c>
      <c r="AWG779">
        <v>0</v>
      </c>
      <c r="AWH779">
        <v>0</v>
      </c>
      <c r="AWI779">
        <v>0</v>
      </c>
      <c r="AWJ779">
        <v>0</v>
      </c>
      <c r="AWK779">
        <v>0</v>
      </c>
      <c r="AWL779">
        <v>0</v>
      </c>
      <c r="AWM779">
        <v>0</v>
      </c>
      <c r="AWN779">
        <v>0</v>
      </c>
      <c r="AWO779" s="16">
        <v>5</v>
      </c>
    </row>
    <row r="780" spans="1:1289" x14ac:dyDescent="0.25">
      <c r="A780">
        <v>3199</v>
      </c>
      <c r="B780">
        <v>1</v>
      </c>
      <c r="C780">
        <v>1</v>
      </c>
      <c r="D780">
        <v>1</v>
      </c>
      <c r="E780">
        <v>1</v>
      </c>
      <c r="F780">
        <v>1</v>
      </c>
      <c r="G780">
        <v>1</v>
      </c>
      <c r="H780">
        <v>1</v>
      </c>
      <c r="I780">
        <v>1</v>
      </c>
      <c r="J780">
        <v>1</v>
      </c>
      <c r="K780">
        <v>1</v>
      </c>
      <c r="L780">
        <v>0</v>
      </c>
      <c r="M780">
        <v>0</v>
      </c>
      <c r="N780">
        <v>1</v>
      </c>
      <c r="O780">
        <v>1</v>
      </c>
      <c r="P780">
        <v>1</v>
      </c>
      <c r="Q780">
        <v>1</v>
      </c>
      <c r="R780">
        <v>1</v>
      </c>
      <c r="S780">
        <v>1</v>
      </c>
      <c r="T780">
        <v>1</v>
      </c>
      <c r="U780">
        <v>1</v>
      </c>
      <c r="V780">
        <v>1</v>
      </c>
      <c r="W780">
        <v>1</v>
      </c>
      <c r="X780">
        <v>1</v>
      </c>
      <c r="Y780">
        <v>1</v>
      </c>
      <c r="Z780">
        <v>1</v>
      </c>
      <c r="AA780">
        <v>0</v>
      </c>
      <c r="AB780">
        <v>0</v>
      </c>
      <c r="AC780">
        <v>1</v>
      </c>
      <c r="AD780">
        <v>0</v>
      </c>
      <c r="AE780">
        <v>1</v>
      </c>
      <c r="AF780">
        <v>0</v>
      </c>
      <c r="AG780">
        <v>1</v>
      </c>
      <c r="AH780">
        <v>1</v>
      </c>
      <c r="AI780">
        <v>0</v>
      </c>
      <c r="AJ780">
        <v>1</v>
      </c>
      <c r="AK780">
        <v>1</v>
      </c>
      <c r="AL780">
        <v>1</v>
      </c>
      <c r="AM780">
        <v>1</v>
      </c>
      <c r="AN780">
        <v>1</v>
      </c>
      <c r="AO780">
        <v>0</v>
      </c>
      <c r="AP780">
        <v>1</v>
      </c>
      <c r="AQ780">
        <v>0</v>
      </c>
      <c r="AR780">
        <v>0</v>
      </c>
      <c r="AS780">
        <v>1</v>
      </c>
      <c r="AT780">
        <v>0</v>
      </c>
      <c r="AU780">
        <v>1</v>
      </c>
      <c r="AV780">
        <v>0</v>
      </c>
      <c r="AW780">
        <v>1</v>
      </c>
      <c r="AX780">
        <v>1</v>
      </c>
      <c r="AY780">
        <v>1</v>
      </c>
      <c r="AZ780">
        <v>1</v>
      </c>
      <c r="BA780">
        <v>0</v>
      </c>
      <c r="BB780">
        <v>0</v>
      </c>
      <c r="BC780">
        <v>1</v>
      </c>
      <c r="BD780">
        <v>1</v>
      </c>
      <c r="BE780">
        <v>1</v>
      </c>
      <c r="BF780">
        <v>0</v>
      </c>
      <c r="BG780">
        <v>0</v>
      </c>
      <c r="BH780">
        <v>0</v>
      </c>
      <c r="BI780">
        <v>0</v>
      </c>
      <c r="BJ780">
        <v>1</v>
      </c>
      <c r="BK780">
        <v>0</v>
      </c>
      <c r="BL780">
        <v>0</v>
      </c>
      <c r="BM780">
        <v>1</v>
      </c>
      <c r="BN780">
        <v>1</v>
      </c>
      <c r="BO780">
        <v>1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1</v>
      </c>
      <c r="BW780">
        <v>0</v>
      </c>
      <c r="BX780">
        <v>0</v>
      </c>
      <c r="BY780">
        <v>1</v>
      </c>
      <c r="BZ780">
        <v>0</v>
      </c>
      <c r="CA780">
        <v>0</v>
      </c>
      <c r="CB780">
        <v>0</v>
      </c>
      <c r="CC780">
        <v>1</v>
      </c>
      <c r="CD780">
        <v>0</v>
      </c>
      <c r="CE780">
        <v>0</v>
      </c>
      <c r="CF780">
        <v>1</v>
      </c>
      <c r="CG780">
        <v>0</v>
      </c>
      <c r="CH780">
        <v>0</v>
      </c>
      <c r="CI780">
        <v>0</v>
      </c>
      <c r="CJ780">
        <v>0</v>
      </c>
      <c r="CK780">
        <v>0</v>
      </c>
      <c r="CL780">
        <v>1</v>
      </c>
      <c r="CM780">
        <v>0</v>
      </c>
      <c r="CN780">
        <v>0</v>
      </c>
      <c r="CO780">
        <v>0</v>
      </c>
      <c r="CP780">
        <v>1</v>
      </c>
      <c r="CQ780">
        <v>1</v>
      </c>
      <c r="CR780">
        <v>0</v>
      </c>
      <c r="CS780">
        <v>0</v>
      </c>
      <c r="CT780">
        <v>0</v>
      </c>
      <c r="CU780">
        <v>0</v>
      </c>
      <c r="CV780">
        <v>1</v>
      </c>
      <c r="CW780">
        <v>1</v>
      </c>
      <c r="CX780">
        <v>0</v>
      </c>
      <c r="CY780">
        <v>0</v>
      </c>
      <c r="CZ780">
        <v>1</v>
      </c>
      <c r="DA780">
        <v>0</v>
      </c>
      <c r="DB780">
        <v>0</v>
      </c>
      <c r="DC780">
        <v>0</v>
      </c>
      <c r="DD780">
        <v>0</v>
      </c>
      <c r="DE780">
        <v>0</v>
      </c>
      <c r="DF780">
        <v>1</v>
      </c>
      <c r="DG780">
        <v>1</v>
      </c>
      <c r="DH780">
        <v>0</v>
      </c>
      <c r="DI780">
        <v>1</v>
      </c>
      <c r="DJ780">
        <v>0</v>
      </c>
      <c r="DK780">
        <v>0</v>
      </c>
      <c r="DL780">
        <v>1</v>
      </c>
      <c r="DM780">
        <v>0</v>
      </c>
      <c r="DN780">
        <v>1</v>
      </c>
      <c r="DO780">
        <v>1</v>
      </c>
      <c r="DP780">
        <v>0</v>
      </c>
      <c r="DQ780">
        <v>0</v>
      </c>
      <c r="DR780">
        <v>0</v>
      </c>
      <c r="DS780">
        <v>0</v>
      </c>
      <c r="DT780">
        <v>0</v>
      </c>
      <c r="DU780">
        <v>0</v>
      </c>
      <c r="DV780">
        <v>0</v>
      </c>
      <c r="DW780">
        <v>1</v>
      </c>
      <c r="DX780">
        <v>0</v>
      </c>
      <c r="DY780">
        <v>0</v>
      </c>
      <c r="DZ780">
        <v>0</v>
      </c>
      <c r="EA780">
        <v>0</v>
      </c>
      <c r="EB780">
        <v>0</v>
      </c>
      <c r="EC780">
        <v>1</v>
      </c>
      <c r="ED780">
        <v>0</v>
      </c>
      <c r="EE780">
        <v>0</v>
      </c>
      <c r="EF780">
        <v>1</v>
      </c>
      <c r="EG780">
        <v>0</v>
      </c>
      <c r="EH780">
        <v>0</v>
      </c>
      <c r="EI780">
        <v>0</v>
      </c>
      <c r="EJ780">
        <v>0</v>
      </c>
      <c r="EK780">
        <v>0</v>
      </c>
      <c r="EL780">
        <v>0</v>
      </c>
      <c r="EM780">
        <v>0</v>
      </c>
      <c r="EN780">
        <v>0</v>
      </c>
      <c r="EO780">
        <v>0</v>
      </c>
      <c r="EP780">
        <v>0</v>
      </c>
      <c r="EQ780">
        <v>0</v>
      </c>
      <c r="ER780">
        <v>0</v>
      </c>
      <c r="ES780">
        <v>0</v>
      </c>
      <c r="ET780">
        <v>0</v>
      </c>
      <c r="EU780">
        <v>0</v>
      </c>
      <c r="EV780">
        <v>0</v>
      </c>
      <c r="EW780">
        <v>0</v>
      </c>
      <c r="EX780">
        <v>0</v>
      </c>
      <c r="EY780">
        <v>0</v>
      </c>
      <c r="EZ780">
        <v>0</v>
      </c>
      <c r="FA780">
        <v>0</v>
      </c>
      <c r="FB780">
        <v>0</v>
      </c>
      <c r="FC780">
        <v>1</v>
      </c>
      <c r="FD780">
        <v>0</v>
      </c>
      <c r="FE780">
        <v>0</v>
      </c>
      <c r="FF780">
        <v>0</v>
      </c>
      <c r="FG780">
        <v>0</v>
      </c>
      <c r="FH780">
        <v>1</v>
      </c>
      <c r="FI780">
        <v>0</v>
      </c>
      <c r="FJ780">
        <v>0</v>
      </c>
      <c r="FK780">
        <v>0</v>
      </c>
      <c r="FL780">
        <v>0</v>
      </c>
      <c r="FM780">
        <v>1</v>
      </c>
      <c r="FN780">
        <v>0</v>
      </c>
      <c r="FO780">
        <v>0</v>
      </c>
      <c r="FP780">
        <v>0</v>
      </c>
      <c r="FQ780">
        <v>0</v>
      </c>
      <c r="FR780">
        <v>1</v>
      </c>
      <c r="FS780">
        <v>1</v>
      </c>
      <c r="FT780">
        <v>0</v>
      </c>
      <c r="FU780">
        <v>0</v>
      </c>
      <c r="FV780">
        <v>1</v>
      </c>
      <c r="FW780">
        <v>0</v>
      </c>
      <c r="FX780">
        <v>0</v>
      </c>
      <c r="FY780">
        <v>0</v>
      </c>
      <c r="FZ780">
        <v>0</v>
      </c>
      <c r="GA780">
        <v>0</v>
      </c>
      <c r="GB780">
        <v>1</v>
      </c>
      <c r="GC780">
        <v>1</v>
      </c>
      <c r="GD780">
        <v>0</v>
      </c>
      <c r="GE780">
        <v>1</v>
      </c>
      <c r="GF780">
        <v>0</v>
      </c>
      <c r="GG780">
        <v>0</v>
      </c>
      <c r="GH780">
        <v>0</v>
      </c>
      <c r="GI780">
        <v>1</v>
      </c>
      <c r="GJ780">
        <v>0</v>
      </c>
      <c r="GK780">
        <v>0</v>
      </c>
      <c r="GL780">
        <v>0</v>
      </c>
      <c r="GM780">
        <v>0</v>
      </c>
      <c r="GN780">
        <v>0</v>
      </c>
      <c r="GO780">
        <v>1</v>
      </c>
      <c r="GP780">
        <v>0</v>
      </c>
      <c r="GQ780">
        <v>0</v>
      </c>
      <c r="GR780">
        <v>0</v>
      </c>
      <c r="GS780">
        <v>0</v>
      </c>
      <c r="GT780">
        <v>0</v>
      </c>
      <c r="GU780">
        <v>0</v>
      </c>
      <c r="GV780">
        <v>1</v>
      </c>
      <c r="GW780">
        <v>1</v>
      </c>
      <c r="GX780">
        <v>0</v>
      </c>
      <c r="GY780">
        <v>0</v>
      </c>
      <c r="GZ780">
        <v>0</v>
      </c>
      <c r="HA780">
        <v>0</v>
      </c>
      <c r="HB780">
        <v>0</v>
      </c>
      <c r="HC780">
        <v>0</v>
      </c>
      <c r="HD780">
        <v>0</v>
      </c>
      <c r="HE780">
        <v>0</v>
      </c>
      <c r="HF780">
        <v>0</v>
      </c>
      <c r="HG780">
        <v>1</v>
      </c>
      <c r="HH780">
        <v>0</v>
      </c>
      <c r="HI780">
        <v>0</v>
      </c>
      <c r="HJ780">
        <v>1</v>
      </c>
      <c r="HK780">
        <v>1</v>
      </c>
      <c r="HL780">
        <v>1</v>
      </c>
      <c r="HM780">
        <v>0</v>
      </c>
      <c r="HN780">
        <v>0</v>
      </c>
      <c r="HO780">
        <v>0</v>
      </c>
      <c r="HP780">
        <v>0</v>
      </c>
      <c r="HQ780">
        <v>1</v>
      </c>
      <c r="HR780">
        <v>0</v>
      </c>
      <c r="HS780">
        <v>0</v>
      </c>
      <c r="HT780">
        <v>0</v>
      </c>
      <c r="HU780">
        <v>1</v>
      </c>
      <c r="HV780">
        <v>0</v>
      </c>
      <c r="HW780">
        <v>0</v>
      </c>
      <c r="HX780">
        <v>0</v>
      </c>
      <c r="HY780">
        <v>0</v>
      </c>
      <c r="HZ780">
        <v>1</v>
      </c>
      <c r="IA780">
        <v>0</v>
      </c>
      <c r="IB780">
        <v>0</v>
      </c>
      <c r="IC780">
        <v>0</v>
      </c>
      <c r="ID780">
        <v>1</v>
      </c>
      <c r="IE780">
        <v>1</v>
      </c>
      <c r="IF780">
        <v>0</v>
      </c>
      <c r="IG780">
        <v>0</v>
      </c>
      <c r="IH780">
        <v>0</v>
      </c>
      <c r="II780">
        <v>0</v>
      </c>
      <c r="IJ780">
        <v>1</v>
      </c>
      <c r="IK780">
        <v>0</v>
      </c>
      <c r="IL780">
        <v>0</v>
      </c>
      <c r="IM780">
        <v>1</v>
      </c>
      <c r="IN780">
        <v>1</v>
      </c>
      <c r="IO780">
        <v>0</v>
      </c>
      <c r="IP780">
        <v>0</v>
      </c>
      <c r="IQ780">
        <v>0</v>
      </c>
      <c r="IR780">
        <v>0</v>
      </c>
      <c r="IS780">
        <v>0</v>
      </c>
      <c r="IT780">
        <v>0</v>
      </c>
      <c r="IU780">
        <v>0</v>
      </c>
      <c r="IV780">
        <v>0</v>
      </c>
      <c r="IW780">
        <v>0</v>
      </c>
      <c r="IX780">
        <v>0</v>
      </c>
      <c r="IY780">
        <v>0</v>
      </c>
      <c r="IZ780">
        <v>1</v>
      </c>
      <c r="JA780">
        <v>0</v>
      </c>
      <c r="JB780">
        <v>0</v>
      </c>
      <c r="JC780">
        <v>0</v>
      </c>
      <c r="JD780">
        <v>0</v>
      </c>
      <c r="JE780">
        <v>0</v>
      </c>
      <c r="JF780">
        <v>0</v>
      </c>
      <c r="JG780">
        <v>0</v>
      </c>
      <c r="JH780">
        <v>0</v>
      </c>
      <c r="JI780">
        <v>1</v>
      </c>
      <c r="JJ780">
        <v>0</v>
      </c>
      <c r="JK780">
        <v>1</v>
      </c>
      <c r="JL780">
        <v>1</v>
      </c>
      <c r="JM780">
        <v>0</v>
      </c>
      <c r="JN780">
        <v>0</v>
      </c>
      <c r="JO780">
        <v>0</v>
      </c>
      <c r="JP780">
        <v>0</v>
      </c>
      <c r="JQ780">
        <v>0</v>
      </c>
      <c r="JR780">
        <v>0</v>
      </c>
      <c r="JS780">
        <v>1</v>
      </c>
      <c r="JT780">
        <v>0</v>
      </c>
      <c r="JU780">
        <v>0</v>
      </c>
      <c r="JV780">
        <v>0</v>
      </c>
      <c r="JW780">
        <v>0</v>
      </c>
      <c r="JX780">
        <v>0</v>
      </c>
      <c r="JY780">
        <v>0</v>
      </c>
      <c r="JZ780">
        <v>0</v>
      </c>
      <c r="KA780">
        <v>0</v>
      </c>
      <c r="KB780">
        <v>0</v>
      </c>
      <c r="KC780">
        <v>0</v>
      </c>
      <c r="KD780">
        <v>0</v>
      </c>
      <c r="KE780">
        <v>0</v>
      </c>
      <c r="KF780">
        <v>0</v>
      </c>
      <c r="KG780">
        <v>1</v>
      </c>
      <c r="KH780">
        <v>0</v>
      </c>
      <c r="KI780">
        <v>0</v>
      </c>
      <c r="KJ780">
        <v>1</v>
      </c>
      <c r="KK780">
        <v>0</v>
      </c>
      <c r="KL780">
        <v>0</v>
      </c>
      <c r="KM780">
        <v>0</v>
      </c>
      <c r="KN780">
        <v>0</v>
      </c>
      <c r="KO780">
        <v>0</v>
      </c>
      <c r="KP780">
        <v>1</v>
      </c>
      <c r="KQ780">
        <v>1</v>
      </c>
      <c r="KR780">
        <v>0</v>
      </c>
      <c r="KS780">
        <v>0</v>
      </c>
      <c r="KT780">
        <v>0</v>
      </c>
      <c r="KU780">
        <v>1</v>
      </c>
      <c r="KV780">
        <v>0</v>
      </c>
      <c r="KW780">
        <v>0</v>
      </c>
      <c r="KX780">
        <v>0</v>
      </c>
      <c r="KY780">
        <v>0</v>
      </c>
      <c r="KZ780">
        <v>0</v>
      </c>
      <c r="LA780">
        <v>0</v>
      </c>
      <c r="LB780">
        <v>0</v>
      </c>
      <c r="LC780">
        <v>0</v>
      </c>
      <c r="LD780">
        <v>0</v>
      </c>
      <c r="LE780">
        <v>1</v>
      </c>
      <c r="LF780">
        <v>0</v>
      </c>
      <c r="LG780">
        <v>0</v>
      </c>
      <c r="LH780">
        <v>0</v>
      </c>
      <c r="LI780">
        <v>0</v>
      </c>
      <c r="LJ780">
        <v>1</v>
      </c>
      <c r="LK780">
        <v>0</v>
      </c>
      <c r="LL780">
        <v>0</v>
      </c>
      <c r="LM780">
        <v>0</v>
      </c>
      <c r="LN780">
        <v>0</v>
      </c>
      <c r="LO780">
        <v>0</v>
      </c>
      <c r="LP780">
        <v>0</v>
      </c>
      <c r="LQ780">
        <v>0</v>
      </c>
      <c r="LR780">
        <v>0</v>
      </c>
      <c r="LS780">
        <v>1</v>
      </c>
      <c r="LT780">
        <v>0</v>
      </c>
      <c r="LU780">
        <v>0</v>
      </c>
      <c r="LV780">
        <v>0</v>
      </c>
      <c r="LW780">
        <v>0</v>
      </c>
      <c r="LX780">
        <v>1</v>
      </c>
      <c r="LY780">
        <v>0</v>
      </c>
      <c r="LZ780">
        <v>0</v>
      </c>
      <c r="MA780">
        <v>0</v>
      </c>
      <c r="MB780">
        <v>0</v>
      </c>
      <c r="MC780">
        <v>0</v>
      </c>
      <c r="MD780">
        <v>0</v>
      </c>
      <c r="ME780">
        <v>0</v>
      </c>
      <c r="MF780">
        <v>1</v>
      </c>
      <c r="MG780">
        <v>0</v>
      </c>
      <c r="MH780">
        <v>0</v>
      </c>
      <c r="MI780">
        <v>1</v>
      </c>
      <c r="MJ780">
        <v>0</v>
      </c>
      <c r="MK780">
        <v>0</v>
      </c>
      <c r="ML780">
        <v>0</v>
      </c>
      <c r="MM780">
        <v>0</v>
      </c>
      <c r="MN780">
        <v>0</v>
      </c>
      <c r="MO780">
        <v>1</v>
      </c>
      <c r="MP780">
        <v>0</v>
      </c>
      <c r="MQ780">
        <v>0</v>
      </c>
      <c r="MR780">
        <v>0</v>
      </c>
      <c r="MS780">
        <v>0</v>
      </c>
      <c r="MT780">
        <v>0</v>
      </c>
      <c r="MU780">
        <v>1</v>
      </c>
      <c r="MV780">
        <v>0</v>
      </c>
      <c r="MW780">
        <v>0</v>
      </c>
      <c r="MX780">
        <v>0</v>
      </c>
      <c r="MY780">
        <v>0</v>
      </c>
      <c r="MZ780">
        <v>1</v>
      </c>
      <c r="NA780">
        <v>0</v>
      </c>
      <c r="NB780">
        <v>0</v>
      </c>
      <c r="NC780">
        <v>0</v>
      </c>
      <c r="ND780">
        <v>1</v>
      </c>
      <c r="NE780">
        <v>0</v>
      </c>
      <c r="NF780">
        <v>0</v>
      </c>
      <c r="NG780">
        <v>0</v>
      </c>
      <c r="NH780">
        <v>0</v>
      </c>
      <c r="NI780">
        <v>0</v>
      </c>
      <c r="NJ780">
        <v>0</v>
      </c>
      <c r="NK780">
        <v>1</v>
      </c>
      <c r="NL780">
        <v>0</v>
      </c>
      <c r="NM780">
        <v>0</v>
      </c>
      <c r="NN780">
        <v>0</v>
      </c>
      <c r="NO780">
        <v>0</v>
      </c>
      <c r="NP780">
        <v>0</v>
      </c>
      <c r="NQ780">
        <v>0</v>
      </c>
      <c r="NR780">
        <v>0</v>
      </c>
      <c r="NS780">
        <v>0</v>
      </c>
      <c r="NT780">
        <v>0</v>
      </c>
      <c r="NU780">
        <v>1</v>
      </c>
      <c r="NV780">
        <v>1</v>
      </c>
      <c r="NW780">
        <v>0</v>
      </c>
      <c r="NX780">
        <v>0</v>
      </c>
      <c r="NY780">
        <v>0</v>
      </c>
      <c r="NZ780">
        <v>0</v>
      </c>
      <c r="OA780">
        <v>0</v>
      </c>
      <c r="OB780">
        <v>0</v>
      </c>
      <c r="OC780">
        <v>0</v>
      </c>
      <c r="OD780">
        <v>1</v>
      </c>
      <c r="OE780">
        <v>0</v>
      </c>
      <c r="OF780">
        <v>0</v>
      </c>
      <c r="OG780">
        <v>0</v>
      </c>
      <c r="OH780">
        <v>0</v>
      </c>
      <c r="OI780">
        <v>0</v>
      </c>
      <c r="OJ780">
        <v>1</v>
      </c>
      <c r="OK780">
        <v>0</v>
      </c>
      <c r="OL780">
        <v>0</v>
      </c>
      <c r="OM780">
        <v>0</v>
      </c>
      <c r="ON780">
        <v>0</v>
      </c>
      <c r="OO780">
        <v>0</v>
      </c>
      <c r="OP780">
        <v>0</v>
      </c>
      <c r="OQ780">
        <v>0</v>
      </c>
      <c r="OR780">
        <v>0</v>
      </c>
      <c r="OS780">
        <v>0</v>
      </c>
      <c r="OT780">
        <v>0</v>
      </c>
      <c r="OU780">
        <v>0</v>
      </c>
      <c r="OV780">
        <v>1</v>
      </c>
      <c r="OW780">
        <v>0</v>
      </c>
      <c r="OX780">
        <v>0</v>
      </c>
      <c r="OY780">
        <v>0</v>
      </c>
      <c r="OZ780">
        <v>0</v>
      </c>
      <c r="PA780">
        <v>1</v>
      </c>
      <c r="PB780">
        <v>1</v>
      </c>
      <c r="PC780">
        <v>0</v>
      </c>
      <c r="PD780">
        <v>0</v>
      </c>
      <c r="PE780">
        <v>0</v>
      </c>
      <c r="PF780">
        <v>0</v>
      </c>
      <c r="PG780">
        <v>0</v>
      </c>
      <c r="PH780">
        <v>0</v>
      </c>
      <c r="PI780">
        <v>0</v>
      </c>
      <c r="PJ780">
        <v>0</v>
      </c>
      <c r="PK780">
        <v>0</v>
      </c>
      <c r="PL780">
        <v>0</v>
      </c>
      <c r="PM780">
        <v>0</v>
      </c>
      <c r="PN780">
        <v>1</v>
      </c>
      <c r="PO780">
        <v>0</v>
      </c>
      <c r="PP780">
        <v>0</v>
      </c>
      <c r="PQ780">
        <v>0</v>
      </c>
      <c r="PR780">
        <v>1</v>
      </c>
      <c r="PS780">
        <v>1</v>
      </c>
      <c r="PT780">
        <v>0</v>
      </c>
      <c r="PU780">
        <v>0</v>
      </c>
      <c r="PV780">
        <v>0</v>
      </c>
      <c r="PW780">
        <v>0</v>
      </c>
      <c r="PX780">
        <v>0</v>
      </c>
      <c r="PY780">
        <v>0</v>
      </c>
      <c r="PZ780">
        <v>0</v>
      </c>
      <c r="QA780">
        <v>0</v>
      </c>
      <c r="QB780">
        <v>0</v>
      </c>
      <c r="QC780">
        <v>0</v>
      </c>
      <c r="QD780">
        <v>0</v>
      </c>
      <c r="QE780">
        <v>0</v>
      </c>
      <c r="QF780">
        <v>0</v>
      </c>
      <c r="QG780">
        <v>0</v>
      </c>
      <c r="QH780">
        <v>0</v>
      </c>
      <c r="QI780">
        <v>0</v>
      </c>
      <c r="QJ780">
        <v>0</v>
      </c>
      <c r="QK780">
        <v>0</v>
      </c>
      <c r="QL780">
        <v>0</v>
      </c>
      <c r="QM780">
        <v>0</v>
      </c>
      <c r="QN780">
        <v>0</v>
      </c>
      <c r="QO780">
        <v>0</v>
      </c>
      <c r="QP780">
        <v>0</v>
      </c>
      <c r="QQ780">
        <v>0</v>
      </c>
      <c r="QR780">
        <v>0</v>
      </c>
      <c r="QS780">
        <v>0</v>
      </c>
      <c r="QT780">
        <v>1</v>
      </c>
      <c r="QU780">
        <v>0</v>
      </c>
      <c r="QV780">
        <v>0</v>
      </c>
      <c r="QW780">
        <v>1</v>
      </c>
      <c r="QX780">
        <v>0</v>
      </c>
      <c r="QY780">
        <v>0</v>
      </c>
      <c r="QZ780">
        <v>0</v>
      </c>
      <c r="RA780">
        <v>1</v>
      </c>
      <c r="RB780">
        <v>0</v>
      </c>
      <c r="RC780">
        <v>0</v>
      </c>
      <c r="RD780">
        <v>1</v>
      </c>
      <c r="RE780">
        <v>0</v>
      </c>
      <c r="RF780">
        <v>0</v>
      </c>
      <c r="RG780">
        <v>0</v>
      </c>
      <c r="RH780">
        <v>0</v>
      </c>
      <c r="RI780">
        <v>0</v>
      </c>
      <c r="RJ780">
        <v>0</v>
      </c>
      <c r="RK780">
        <v>0</v>
      </c>
      <c r="RL780">
        <v>0</v>
      </c>
      <c r="RM780">
        <v>0</v>
      </c>
      <c r="RN780">
        <v>0</v>
      </c>
      <c r="RO780">
        <v>0</v>
      </c>
      <c r="RP780">
        <v>0</v>
      </c>
      <c r="RQ780">
        <v>0</v>
      </c>
      <c r="RR780">
        <v>1</v>
      </c>
      <c r="RS780">
        <v>0</v>
      </c>
      <c r="RT780">
        <v>0</v>
      </c>
      <c r="RU780">
        <v>0</v>
      </c>
      <c r="RV780">
        <v>0</v>
      </c>
      <c r="RW780">
        <v>0</v>
      </c>
      <c r="RX780">
        <v>0</v>
      </c>
      <c r="RY780">
        <v>0</v>
      </c>
      <c r="RZ780">
        <v>1</v>
      </c>
      <c r="SA780">
        <v>0</v>
      </c>
      <c r="SB780">
        <v>0</v>
      </c>
      <c r="SC780">
        <v>0</v>
      </c>
      <c r="SD780">
        <v>0</v>
      </c>
      <c r="SE780">
        <v>0</v>
      </c>
      <c r="SF780">
        <v>0</v>
      </c>
      <c r="SG780">
        <v>0</v>
      </c>
      <c r="SH780">
        <v>0</v>
      </c>
      <c r="SI780">
        <v>0</v>
      </c>
      <c r="SJ780">
        <v>0</v>
      </c>
      <c r="SK780">
        <v>0</v>
      </c>
      <c r="SL780">
        <v>0</v>
      </c>
      <c r="SM780">
        <v>0</v>
      </c>
      <c r="SN780">
        <v>0</v>
      </c>
      <c r="SO780">
        <v>0</v>
      </c>
      <c r="SP780">
        <v>0</v>
      </c>
      <c r="SQ780">
        <v>1</v>
      </c>
      <c r="SR780">
        <v>0</v>
      </c>
      <c r="SS780">
        <v>0</v>
      </c>
      <c r="ST780">
        <v>0</v>
      </c>
      <c r="SU780">
        <v>1</v>
      </c>
      <c r="SV780">
        <v>1</v>
      </c>
      <c r="SW780">
        <v>0</v>
      </c>
      <c r="SX780">
        <v>0</v>
      </c>
      <c r="SY780">
        <v>0</v>
      </c>
      <c r="SZ780">
        <v>0</v>
      </c>
      <c r="TA780">
        <v>0</v>
      </c>
      <c r="TB780">
        <v>0</v>
      </c>
      <c r="TC780">
        <v>0</v>
      </c>
      <c r="TD780">
        <v>0</v>
      </c>
      <c r="TE780">
        <v>0</v>
      </c>
      <c r="TF780">
        <v>0</v>
      </c>
      <c r="TG780">
        <v>0</v>
      </c>
      <c r="TH780">
        <v>1</v>
      </c>
      <c r="TI780">
        <v>0</v>
      </c>
      <c r="TJ780">
        <v>0</v>
      </c>
      <c r="TK780">
        <v>1</v>
      </c>
      <c r="TL780">
        <v>0</v>
      </c>
      <c r="TM780">
        <v>0</v>
      </c>
      <c r="TN780">
        <v>0</v>
      </c>
      <c r="TO780">
        <v>0</v>
      </c>
      <c r="TP780">
        <v>0</v>
      </c>
      <c r="TQ780">
        <v>0</v>
      </c>
      <c r="TR780">
        <v>0</v>
      </c>
      <c r="TS780">
        <v>0</v>
      </c>
      <c r="TT780">
        <v>0</v>
      </c>
      <c r="TU780">
        <v>0</v>
      </c>
      <c r="TV780">
        <v>0</v>
      </c>
      <c r="TW780">
        <v>1</v>
      </c>
      <c r="TX780">
        <v>0</v>
      </c>
      <c r="TY780">
        <v>0</v>
      </c>
      <c r="TZ780">
        <v>0</v>
      </c>
      <c r="UA780">
        <v>0</v>
      </c>
      <c r="UB780">
        <v>0</v>
      </c>
      <c r="UC780">
        <v>0</v>
      </c>
      <c r="UD780">
        <v>0</v>
      </c>
      <c r="UE780">
        <v>0</v>
      </c>
      <c r="UF780">
        <v>0</v>
      </c>
      <c r="UG780">
        <v>1</v>
      </c>
      <c r="UH780">
        <v>0</v>
      </c>
      <c r="UI780">
        <v>0</v>
      </c>
      <c r="UJ780">
        <v>0</v>
      </c>
      <c r="UK780">
        <v>0</v>
      </c>
      <c r="UL780">
        <v>0</v>
      </c>
      <c r="UM780">
        <v>0</v>
      </c>
      <c r="UN780">
        <v>0</v>
      </c>
      <c r="UO780">
        <v>0</v>
      </c>
      <c r="UP780">
        <v>0</v>
      </c>
      <c r="UQ780">
        <v>0</v>
      </c>
      <c r="UR780">
        <v>0</v>
      </c>
      <c r="US780">
        <v>1</v>
      </c>
      <c r="UT780">
        <v>0</v>
      </c>
      <c r="UU780">
        <v>0</v>
      </c>
      <c r="UV780">
        <v>0</v>
      </c>
      <c r="UW780">
        <v>1</v>
      </c>
      <c r="UX780">
        <v>0</v>
      </c>
      <c r="UY780">
        <v>0</v>
      </c>
      <c r="UZ780">
        <v>0</v>
      </c>
      <c r="VA780">
        <v>0</v>
      </c>
      <c r="VB780">
        <v>0</v>
      </c>
      <c r="VC780">
        <v>1</v>
      </c>
      <c r="VD780">
        <v>0</v>
      </c>
      <c r="VE780">
        <v>0</v>
      </c>
      <c r="VF780">
        <v>0</v>
      </c>
      <c r="VG780">
        <v>0</v>
      </c>
      <c r="VH780">
        <v>0</v>
      </c>
      <c r="VI780">
        <v>0</v>
      </c>
      <c r="VJ780">
        <v>0</v>
      </c>
      <c r="VK780">
        <v>0</v>
      </c>
      <c r="VL780">
        <v>0</v>
      </c>
      <c r="VM780">
        <v>0</v>
      </c>
      <c r="VN780">
        <v>0</v>
      </c>
      <c r="VO780">
        <v>0</v>
      </c>
      <c r="VP780">
        <v>0</v>
      </c>
      <c r="VQ780">
        <v>0</v>
      </c>
      <c r="VR780">
        <v>0</v>
      </c>
      <c r="VS780">
        <v>1</v>
      </c>
      <c r="VT780">
        <v>0</v>
      </c>
      <c r="VU780">
        <v>0</v>
      </c>
      <c r="VV780">
        <v>1</v>
      </c>
      <c r="VW780">
        <v>0</v>
      </c>
      <c r="VX780">
        <v>0</v>
      </c>
      <c r="VY780">
        <v>0</v>
      </c>
      <c r="VZ780">
        <v>0</v>
      </c>
      <c r="WA780">
        <v>0</v>
      </c>
      <c r="WB780">
        <v>0</v>
      </c>
      <c r="WC780">
        <v>0</v>
      </c>
      <c r="WD780">
        <v>0</v>
      </c>
      <c r="WE780">
        <v>0</v>
      </c>
      <c r="WF780">
        <v>0</v>
      </c>
      <c r="WG780">
        <v>0</v>
      </c>
      <c r="WH780">
        <v>0</v>
      </c>
      <c r="WI780">
        <v>0</v>
      </c>
      <c r="WJ780">
        <v>1</v>
      </c>
      <c r="WK780">
        <v>0</v>
      </c>
      <c r="WL780">
        <v>0</v>
      </c>
      <c r="WM780">
        <v>0</v>
      </c>
      <c r="WN780">
        <v>0</v>
      </c>
      <c r="WO780">
        <v>0</v>
      </c>
      <c r="WP780">
        <v>0</v>
      </c>
      <c r="WQ780">
        <v>0</v>
      </c>
      <c r="WR780">
        <v>0</v>
      </c>
      <c r="WS780">
        <v>0</v>
      </c>
      <c r="WT780">
        <v>0</v>
      </c>
      <c r="WU780">
        <v>0</v>
      </c>
      <c r="WV780">
        <v>0</v>
      </c>
      <c r="WW780">
        <v>0</v>
      </c>
      <c r="WX780">
        <v>0</v>
      </c>
      <c r="WY780">
        <v>0</v>
      </c>
      <c r="WZ780">
        <v>0</v>
      </c>
      <c r="XA780">
        <v>0</v>
      </c>
      <c r="XB780">
        <v>0</v>
      </c>
      <c r="XC780">
        <v>0</v>
      </c>
      <c r="XD780">
        <v>0</v>
      </c>
      <c r="XE780">
        <v>0</v>
      </c>
      <c r="XF780">
        <v>1</v>
      </c>
      <c r="XG780">
        <v>0</v>
      </c>
      <c r="XH780">
        <v>0</v>
      </c>
      <c r="XI780">
        <v>0</v>
      </c>
      <c r="XJ780">
        <v>0</v>
      </c>
      <c r="XK780">
        <v>0</v>
      </c>
      <c r="XL780">
        <v>0</v>
      </c>
      <c r="XM780">
        <v>0</v>
      </c>
      <c r="XN780">
        <v>0</v>
      </c>
      <c r="XO780">
        <v>0</v>
      </c>
      <c r="XP780">
        <v>0</v>
      </c>
      <c r="XQ780">
        <v>0</v>
      </c>
      <c r="XR780">
        <v>0</v>
      </c>
      <c r="XS780">
        <v>0</v>
      </c>
      <c r="XT780">
        <v>0</v>
      </c>
      <c r="XU780">
        <v>0</v>
      </c>
      <c r="XV780">
        <v>0</v>
      </c>
      <c r="XW780">
        <v>0</v>
      </c>
      <c r="XX780">
        <v>0</v>
      </c>
      <c r="XY780">
        <v>0</v>
      </c>
      <c r="XZ780">
        <v>0</v>
      </c>
      <c r="YA780">
        <v>0</v>
      </c>
      <c r="YB780">
        <v>0</v>
      </c>
      <c r="YC780">
        <v>0</v>
      </c>
      <c r="YD780">
        <v>0</v>
      </c>
      <c r="YE780">
        <v>0</v>
      </c>
      <c r="YF780">
        <v>0</v>
      </c>
      <c r="YG780">
        <v>0</v>
      </c>
      <c r="YH780">
        <v>0</v>
      </c>
      <c r="YI780">
        <v>1</v>
      </c>
      <c r="YJ780">
        <v>0</v>
      </c>
      <c r="YK780">
        <v>1</v>
      </c>
      <c r="YL780">
        <v>0</v>
      </c>
      <c r="YM780">
        <v>1</v>
      </c>
      <c r="YN780">
        <v>0</v>
      </c>
      <c r="YO780">
        <v>0</v>
      </c>
      <c r="YP780">
        <v>0</v>
      </c>
      <c r="YQ780">
        <v>0</v>
      </c>
      <c r="YR780">
        <v>0</v>
      </c>
      <c r="YS780">
        <v>0</v>
      </c>
      <c r="YT780">
        <v>0</v>
      </c>
      <c r="YU780">
        <v>0</v>
      </c>
      <c r="YV780">
        <v>1</v>
      </c>
      <c r="YW780">
        <v>0</v>
      </c>
      <c r="YX780">
        <v>0</v>
      </c>
      <c r="YY780">
        <v>0</v>
      </c>
      <c r="YZ780">
        <v>1</v>
      </c>
      <c r="ZA780">
        <v>0</v>
      </c>
      <c r="ZB780">
        <v>0</v>
      </c>
      <c r="ZC780">
        <v>0</v>
      </c>
      <c r="ZD780">
        <v>0</v>
      </c>
      <c r="ZE780">
        <v>0</v>
      </c>
      <c r="ZF780">
        <v>0</v>
      </c>
      <c r="ZG780">
        <v>0</v>
      </c>
      <c r="ZH780">
        <v>0</v>
      </c>
      <c r="ZI780">
        <v>0</v>
      </c>
      <c r="ZJ780">
        <v>0</v>
      </c>
      <c r="ZK780">
        <v>0</v>
      </c>
      <c r="ZL780">
        <v>1</v>
      </c>
      <c r="ZM780">
        <v>0</v>
      </c>
      <c r="ZN780">
        <v>0</v>
      </c>
      <c r="ZO780">
        <v>0</v>
      </c>
      <c r="ZP780">
        <v>0</v>
      </c>
      <c r="ZQ780">
        <v>0</v>
      </c>
      <c r="ZR780">
        <v>0</v>
      </c>
      <c r="ZS780">
        <v>0</v>
      </c>
      <c r="ZT780">
        <v>0</v>
      </c>
      <c r="ZU780">
        <v>0</v>
      </c>
      <c r="ZV780">
        <v>0</v>
      </c>
      <c r="ZW780">
        <v>1</v>
      </c>
      <c r="ZX780">
        <v>0</v>
      </c>
      <c r="ZY780">
        <v>1</v>
      </c>
      <c r="ZZ780">
        <v>0</v>
      </c>
      <c r="AAA780">
        <v>0</v>
      </c>
      <c r="AAB780">
        <v>0</v>
      </c>
      <c r="AAC780">
        <v>0</v>
      </c>
      <c r="AAD780">
        <v>0</v>
      </c>
      <c r="AAE780">
        <v>0</v>
      </c>
      <c r="AAF780">
        <v>0</v>
      </c>
      <c r="AAG780">
        <v>1</v>
      </c>
      <c r="AAH780">
        <v>0</v>
      </c>
      <c r="AAI780">
        <v>0</v>
      </c>
      <c r="AAJ780">
        <v>0</v>
      </c>
      <c r="AAK780">
        <v>0</v>
      </c>
      <c r="AAL780">
        <v>0</v>
      </c>
      <c r="AAM780">
        <v>0</v>
      </c>
      <c r="AAN780">
        <v>0</v>
      </c>
      <c r="AAO780">
        <v>0</v>
      </c>
      <c r="AAP780">
        <v>0</v>
      </c>
      <c r="AAQ780">
        <v>0</v>
      </c>
      <c r="AAR780">
        <v>0</v>
      </c>
      <c r="AAS780">
        <v>0</v>
      </c>
      <c r="AAT780">
        <v>0</v>
      </c>
      <c r="AAU780">
        <v>0</v>
      </c>
      <c r="AAV780">
        <v>0</v>
      </c>
      <c r="AAW780">
        <v>1</v>
      </c>
      <c r="AAX780">
        <v>0</v>
      </c>
      <c r="AAY780">
        <v>0</v>
      </c>
      <c r="AAZ780">
        <v>0</v>
      </c>
      <c r="ABA780">
        <v>0</v>
      </c>
      <c r="ABB780">
        <v>0</v>
      </c>
      <c r="ABC780">
        <v>0</v>
      </c>
      <c r="ABD780">
        <v>0</v>
      </c>
      <c r="ABE780">
        <v>0</v>
      </c>
      <c r="ABF780">
        <v>0</v>
      </c>
      <c r="ABG780">
        <v>0</v>
      </c>
      <c r="ABH780">
        <v>0</v>
      </c>
      <c r="ABI780">
        <v>0</v>
      </c>
      <c r="ABJ780">
        <v>0</v>
      </c>
      <c r="ABK780">
        <v>1</v>
      </c>
      <c r="ABL780">
        <v>0</v>
      </c>
      <c r="ABM780">
        <v>0</v>
      </c>
      <c r="ABN780">
        <v>0</v>
      </c>
      <c r="ABO780">
        <v>0</v>
      </c>
      <c r="ABP780">
        <v>1</v>
      </c>
      <c r="ABQ780">
        <v>0</v>
      </c>
      <c r="ABR780">
        <v>0</v>
      </c>
      <c r="ABS780">
        <v>0</v>
      </c>
      <c r="ABT780">
        <v>0</v>
      </c>
      <c r="ABU780">
        <v>0</v>
      </c>
      <c r="ABV780">
        <v>0</v>
      </c>
      <c r="ABW780">
        <v>1</v>
      </c>
      <c r="ABX780">
        <v>0</v>
      </c>
      <c r="ABY780">
        <v>0</v>
      </c>
      <c r="ABZ780">
        <v>0</v>
      </c>
      <c r="ACA780">
        <v>0</v>
      </c>
      <c r="ACB780">
        <v>0</v>
      </c>
      <c r="ACC780">
        <v>1</v>
      </c>
      <c r="ACD780">
        <v>1</v>
      </c>
      <c r="ACE780">
        <v>1</v>
      </c>
      <c r="ACF780">
        <v>0</v>
      </c>
      <c r="ACG780">
        <v>0</v>
      </c>
      <c r="ACH780">
        <v>0</v>
      </c>
      <c r="ACI780">
        <v>0</v>
      </c>
      <c r="ACJ780">
        <v>0</v>
      </c>
      <c r="ACK780">
        <v>0</v>
      </c>
      <c r="ACL780">
        <v>0</v>
      </c>
      <c r="ACM780">
        <v>0</v>
      </c>
      <c r="ACN780">
        <v>0</v>
      </c>
      <c r="ACO780">
        <v>1</v>
      </c>
      <c r="ACP780">
        <v>0</v>
      </c>
      <c r="ACQ780">
        <v>0</v>
      </c>
      <c r="ACR780">
        <v>0</v>
      </c>
      <c r="ACS780">
        <v>0</v>
      </c>
      <c r="ACT780">
        <v>0</v>
      </c>
      <c r="ACU780">
        <v>0</v>
      </c>
      <c r="ACV780">
        <v>0</v>
      </c>
      <c r="ACW780">
        <v>0</v>
      </c>
      <c r="ACX780">
        <v>0</v>
      </c>
      <c r="ACY780">
        <v>0</v>
      </c>
      <c r="ACZ780">
        <v>0</v>
      </c>
      <c r="ADA780">
        <v>1</v>
      </c>
      <c r="ADB780">
        <v>0</v>
      </c>
      <c r="ADC780">
        <v>0</v>
      </c>
      <c r="ADD780">
        <v>0</v>
      </c>
      <c r="ADE780">
        <v>0</v>
      </c>
      <c r="ADF780">
        <v>0</v>
      </c>
      <c r="ADG780">
        <v>0</v>
      </c>
      <c r="ADH780">
        <v>0</v>
      </c>
      <c r="ADI780">
        <v>0</v>
      </c>
      <c r="ADJ780">
        <v>0</v>
      </c>
      <c r="ADK780">
        <v>0</v>
      </c>
      <c r="ADL780">
        <v>0</v>
      </c>
      <c r="ADM780">
        <v>0</v>
      </c>
      <c r="ADN780">
        <v>0</v>
      </c>
      <c r="ADO780">
        <v>0</v>
      </c>
      <c r="ADP780">
        <v>0</v>
      </c>
      <c r="ADQ780">
        <v>0</v>
      </c>
      <c r="ADR780">
        <v>0</v>
      </c>
      <c r="ADS780">
        <v>0</v>
      </c>
      <c r="ADT780">
        <v>0</v>
      </c>
      <c r="ADU780">
        <v>0</v>
      </c>
      <c r="ADV780">
        <v>0</v>
      </c>
      <c r="ADW780">
        <v>0</v>
      </c>
      <c r="ADX780">
        <v>0</v>
      </c>
      <c r="ADY780">
        <v>0</v>
      </c>
      <c r="ADZ780">
        <v>0</v>
      </c>
      <c r="AEA780">
        <v>0</v>
      </c>
      <c r="AEB780">
        <v>0</v>
      </c>
      <c r="AEC780">
        <v>0</v>
      </c>
      <c r="AED780">
        <v>0</v>
      </c>
      <c r="AEE780">
        <v>0</v>
      </c>
      <c r="AEF780">
        <v>0</v>
      </c>
      <c r="AEG780">
        <v>0</v>
      </c>
      <c r="AEH780">
        <v>0</v>
      </c>
      <c r="AEI780">
        <v>0</v>
      </c>
      <c r="AEJ780">
        <v>0</v>
      </c>
      <c r="AEK780">
        <v>0</v>
      </c>
      <c r="AEL780">
        <v>0</v>
      </c>
      <c r="AEM780">
        <v>0</v>
      </c>
      <c r="AEN780">
        <v>0</v>
      </c>
      <c r="AEO780">
        <v>0</v>
      </c>
      <c r="AEP780">
        <v>0</v>
      </c>
      <c r="AEQ780">
        <v>1</v>
      </c>
      <c r="AER780">
        <v>0</v>
      </c>
      <c r="AES780">
        <v>0</v>
      </c>
      <c r="AET780">
        <v>0</v>
      </c>
      <c r="AEU780">
        <v>1</v>
      </c>
      <c r="AEV780">
        <v>0</v>
      </c>
      <c r="AEW780">
        <v>1</v>
      </c>
      <c r="AEX780">
        <v>0</v>
      </c>
      <c r="AEY780">
        <v>0</v>
      </c>
      <c r="AEZ780">
        <v>0</v>
      </c>
      <c r="AFA780">
        <v>0</v>
      </c>
      <c r="AFB780">
        <v>0</v>
      </c>
      <c r="AFC780">
        <v>0</v>
      </c>
      <c r="AFD780">
        <v>0</v>
      </c>
      <c r="AFE780">
        <v>0</v>
      </c>
      <c r="AFF780">
        <v>0</v>
      </c>
      <c r="AFG780">
        <v>0</v>
      </c>
      <c r="AFH780">
        <v>1</v>
      </c>
      <c r="AFI780">
        <v>0</v>
      </c>
      <c r="AFJ780">
        <v>0</v>
      </c>
      <c r="AFK780">
        <v>0</v>
      </c>
      <c r="AFL780">
        <v>0</v>
      </c>
      <c r="AFM780">
        <v>0</v>
      </c>
      <c r="AFN780">
        <v>0</v>
      </c>
      <c r="AFO780">
        <v>0</v>
      </c>
      <c r="AFP780">
        <v>1</v>
      </c>
      <c r="AFQ780">
        <v>1</v>
      </c>
      <c r="AFR780">
        <v>0</v>
      </c>
      <c r="AFS780">
        <v>0</v>
      </c>
      <c r="AFT780">
        <v>0</v>
      </c>
      <c r="AFU780">
        <v>0</v>
      </c>
      <c r="AFV780">
        <v>0</v>
      </c>
      <c r="AFW780">
        <v>0</v>
      </c>
      <c r="AFX780">
        <v>0</v>
      </c>
      <c r="AFY780">
        <v>0</v>
      </c>
      <c r="AFZ780">
        <v>0</v>
      </c>
      <c r="AGA780">
        <v>0</v>
      </c>
      <c r="AGB780">
        <v>0</v>
      </c>
      <c r="AGC780">
        <v>0</v>
      </c>
      <c r="AGD780">
        <v>0</v>
      </c>
      <c r="AGE780">
        <v>0</v>
      </c>
      <c r="AGF780">
        <v>0</v>
      </c>
      <c r="AGG780">
        <v>0</v>
      </c>
      <c r="AGH780">
        <v>0</v>
      </c>
      <c r="AGI780">
        <v>0</v>
      </c>
      <c r="AGJ780">
        <v>0</v>
      </c>
      <c r="AGK780">
        <v>0</v>
      </c>
      <c r="AGL780">
        <v>0</v>
      </c>
      <c r="AGM780">
        <v>0</v>
      </c>
      <c r="AGN780">
        <v>0</v>
      </c>
      <c r="AGO780">
        <v>0</v>
      </c>
      <c r="AGP780">
        <v>0</v>
      </c>
      <c r="AGQ780">
        <v>0</v>
      </c>
      <c r="AGR780">
        <v>0</v>
      </c>
      <c r="AGS780">
        <v>0</v>
      </c>
      <c r="AGT780">
        <v>0</v>
      </c>
      <c r="AGU780">
        <v>0</v>
      </c>
      <c r="AGV780">
        <v>1</v>
      </c>
      <c r="AGW780">
        <v>1</v>
      </c>
      <c r="AGX780">
        <v>0</v>
      </c>
      <c r="AGY780">
        <v>0</v>
      </c>
      <c r="AGZ780">
        <v>0</v>
      </c>
      <c r="AHA780">
        <v>0</v>
      </c>
      <c r="AHB780">
        <v>0</v>
      </c>
      <c r="AHC780">
        <v>0</v>
      </c>
      <c r="AHD780">
        <v>0</v>
      </c>
      <c r="AHE780">
        <v>1</v>
      </c>
      <c r="AHF780">
        <v>0</v>
      </c>
      <c r="AHG780">
        <v>0</v>
      </c>
      <c r="AHH780">
        <v>0</v>
      </c>
      <c r="AHI780">
        <v>0</v>
      </c>
      <c r="AHJ780">
        <v>0</v>
      </c>
      <c r="AHK780">
        <v>0</v>
      </c>
      <c r="AHL780">
        <v>0</v>
      </c>
      <c r="AHM780">
        <v>0</v>
      </c>
      <c r="AHN780">
        <v>0</v>
      </c>
      <c r="AHO780">
        <v>0</v>
      </c>
      <c r="AHP780">
        <v>0</v>
      </c>
      <c r="AHQ780">
        <v>0</v>
      </c>
      <c r="AHR780">
        <v>0</v>
      </c>
      <c r="AHS780">
        <v>0</v>
      </c>
      <c r="AHT780">
        <v>0</v>
      </c>
      <c r="AHU780">
        <v>0</v>
      </c>
      <c r="AHV780">
        <v>0</v>
      </c>
      <c r="AHW780">
        <v>0</v>
      </c>
      <c r="AHX780">
        <v>0</v>
      </c>
      <c r="AHY780">
        <v>0</v>
      </c>
      <c r="AHZ780">
        <v>0</v>
      </c>
      <c r="AIA780">
        <v>0</v>
      </c>
      <c r="AIB780">
        <v>1</v>
      </c>
      <c r="AIC780">
        <v>0</v>
      </c>
      <c r="AID780">
        <v>0</v>
      </c>
      <c r="AIE780">
        <v>0</v>
      </c>
      <c r="AIF780">
        <v>0</v>
      </c>
      <c r="AIG780">
        <v>1</v>
      </c>
      <c r="AIH780">
        <v>0</v>
      </c>
      <c r="AII780">
        <v>1</v>
      </c>
      <c r="AIJ780">
        <v>0</v>
      </c>
      <c r="AIK780">
        <v>0</v>
      </c>
      <c r="AIL780">
        <v>0</v>
      </c>
      <c r="AIM780">
        <v>1</v>
      </c>
      <c r="AIN780">
        <v>0</v>
      </c>
      <c r="AIO780">
        <v>0</v>
      </c>
      <c r="AIP780">
        <v>0</v>
      </c>
      <c r="AIQ780">
        <v>0</v>
      </c>
      <c r="AIR780">
        <v>0</v>
      </c>
      <c r="AIS780">
        <v>1</v>
      </c>
      <c r="AIT780">
        <v>0</v>
      </c>
      <c r="AIU780">
        <v>0</v>
      </c>
      <c r="AIV780">
        <v>0</v>
      </c>
      <c r="AIW780">
        <v>1</v>
      </c>
      <c r="AIX780">
        <v>1</v>
      </c>
      <c r="AIY780">
        <v>0</v>
      </c>
      <c r="AIZ780">
        <v>0</v>
      </c>
      <c r="AJA780">
        <v>1</v>
      </c>
      <c r="AJB780">
        <v>0</v>
      </c>
      <c r="AJC780">
        <v>0</v>
      </c>
      <c r="AJD780">
        <v>0</v>
      </c>
      <c r="AJE780">
        <v>0</v>
      </c>
      <c r="AJF780">
        <v>0</v>
      </c>
      <c r="AJG780">
        <v>1</v>
      </c>
      <c r="AJH780">
        <v>0</v>
      </c>
      <c r="AJI780">
        <v>0</v>
      </c>
      <c r="AJJ780">
        <v>0</v>
      </c>
      <c r="AJK780">
        <v>0</v>
      </c>
      <c r="AJL780">
        <v>0</v>
      </c>
      <c r="AJM780">
        <v>0</v>
      </c>
      <c r="AJN780">
        <v>0</v>
      </c>
      <c r="AJO780">
        <v>1</v>
      </c>
      <c r="AJP780">
        <v>0</v>
      </c>
      <c r="AJQ780">
        <v>0</v>
      </c>
      <c r="AJR780">
        <v>0</v>
      </c>
      <c r="AJS780">
        <v>0</v>
      </c>
      <c r="AJT780">
        <v>0</v>
      </c>
      <c r="AJU780">
        <v>0</v>
      </c>
      <c r="AJV780">
        <v>0</v>
      </c>
      <c r="AJW780">
        <v>0</v>
      </c>
      <c r="AJX780">
        <v>0</v>
      </c>
      <c r="AJY780">
        <v>0</v>
      </c>
      <c r="AJZ780">
        <v>0</v>
      </c>
      <c r="AKA780">
        <v>0</v>
      </c>
      <c r="AKB780">
        <v>0</v>
      </c>
      <c r="AKC780">
        <v>0</v>
      </c>
      <c r="AKD780">
        <v>0</v>
      </c>
      <c r="AKE780">
        <v>0</v>
      </c>
      <c r="AKF780">
        <v>0</v>
      </c>
      <c r="AKG780">
        <v>0</v>
      </c>
      <c r="AKH780">
        <v>1</v>
      </c>
      <c r="AKI780">
        <v>0</v>
      </c>
      <c r="AKJ780">
        <v>0</v>
      </c>
      <c r="AKK780">
        <v>0</v>
      </c>
      <c r="AKL780">
        <v>0</v>
      </c>
      <c r="AKM780">
        <v>0</v>
      </c>
      <c r="AKN780">
        <v>0</v>
      </c>
      <c r="AKO780">
        <v>0</v>
      </c>
      <c r="AKP780">
        <v>0</v>
      </c>
      <c r="AKQ780">
        <v>0</v>
      </c>
      <c r="AKR780">
        <v>0</v>
      </c>
      <c r="AKS780">
        <v>0</v>
      </c>
      <c r="AKT780">
        <v>0</v>
      </c>
      <c r="AKU780">
        <v>0</v>
      </c>
      <c r="AKV780">
        <v>0</v>
      </c>
      <c r="AKW780">
        <v>0</v>
      </c>
      <c r="AKX780">
        <v>0</v>
      </c>
      <c r="AKY780">
        <v>0</v>
      </c>
      <c r="AKZ780">
        <v>0</v>
      </c>
      <c r="ALA780">
        <v>0</v>
      </c>
      <c r="ALB780">
        <v>0</v>
      </c>
      <c r="ALC780">
        <v>0</v>
      </c>
      <c r="ALD780">
        <v>0</v>
      </c>
      <c r="ALE780">
        <v>0</v>
      </c>
      <c r="ALF780">
        <v>0</v>
      </c>
      <c r="ALG780">
        <v>0</v>
      </c>
      <c r="ALH780">
        <v>0</v>
      </c>
      <c r="ALI780">
        <v>0</v>
      </c>
      <c r="ALJ780">
        <v>0</v>
      </c>
      <c r="ALK780">
        <v>0</v>
      </c>
      <c r="ALL780">
        <v>0</v>
      </c>
      <c r="ALM780">
        <v>0</v>
      </c>
      <c r="ALN780">
        <v>0</v>
      </c>
      <c r="ALO780">
        <v>0</v>
      </c>
      <c r="ALP780">
        <v>0</v>
      </c>
      <c r="ALQ780">
        <v>0</v>
      </c>
      <c r="ALR780">
        <v>0</v>
      </c>
      <c r="ALS780">
        <v>0</v>
      </c>
      <c r="ALT780">
        <v>0</v>
      </c>
      <c r="ALU780">
        <v>0</v>
      </c>
      <c r="ALV780">
        <v>0</v>
      </c>
      <c r="ALW780">
        <v>1</v>
      </c>
      <c r="ALX780">
        <v>0</v>
      </c>
      <c r="ALY780">
        <v>0</v>
      </c>
      <c r="ALZ780">
        <v>0</v>
      </c>
      <c r="AMA780">
        <v>0</v>
      </c>
      <c r="AMB780">
        <v>0</v>
      </c>
      <c r="AMC780">
        <v>0</v>
      </c>
      <c r="AMD780">
        <v>0</v>
      </c>
      <c r="AME780">
        <v>0</v>
      </c>
      <c r="AMF780">
        <v>0</v>
      </c>
      <c r="AMG780">
        <v>0</v>
      </c>
      <c r="AMH780">
        <v>0</v>
      </c>
      <c r="AMI780">
        <v>0</v>
      </c>
      <c r="AMJ780">
        <v>0</v>
      </c>
      <c r="AMK780">
        <v>0</v>
      </c>
      <c r="AML780">
        <v>0</v>
      </c>
      <c r="AMM780">
        <v>0</v>
      </c>
      <c r="AMN780">
        <v>0</v>
      </c>
      <c r="AMO780">
        <v>0</v>
      </c>
      <c r="AMP780">
        <v>0</v>
      </c>
      <c r="AMQ780">
        <v>0</v>
      </c>
      <c r="AMR780">
        <v>0</v>
      </c>
      <c r="AMS780">
        <v>0</v>
      </c>
      <c r="AMT780">
        <v>0</v>
      </c>
      <c r="AMU780">
        <v>0</v>
      </c>
      <c r="AMV780">
        <v>1</v>
      </c>
      <c r="AMW780">
        <v>1</v>
      </c>
      <c r="AMX780">
        <v>0</v>
      </c>
      <c r="AMY780">
        <v>0</v>
      </c>
      <c r="AMZ780">
        <v>0</v>
      </c>
      <c r="ANA780">
        <v>0</v>
      </c>
      <c r="ANB780">
        <v>0</v>
      </c>
      <c r="ANC780">
        <v>0</v>
      </c>
      <c r="AND780">
        <v>0</v>
      </c>
      <c r="ANE780">
        <v>1</v>
      </c>
      <c r="ANF780">
        <v>0</v>
      </c>
      <c r="ANG780">
        <v>0</v>
      </c>
      <c r="ANH780">
        <v>0</v>
      </c>
      <c r="ANI780">
        <v>0</v>
      </c>
      <c r="ANJ780">
        <v>0</v>
      </c>
      <c r="ANK780">
        <v>0</v>
      </c>
      <c r="ANL780">
        <v>0</v>
      </c>
      <c r="ANM780">
        <v>0</v>
      </c>
      <c r="ANN780">
        <v>0</v>
      </c>
      <c r="ANO780">
        <v>0</v>
      </c>
      <c r="ANP780">
        <v>0</v>
      </c>
      <c r="ANQ780">
        <v>0</v>
      </c>
      <c r="ANR780">
        <v>0</v>
      </c>
      <c r="ANS780">
        <v>0</v>
      </c>
      <c r="ANT780">
        <v>0</v>
      </c>
      <c r="ANU780">
        <v>0</v>
      </c>
      <c r="ANV780">
        <v>0</v>
      </c>
      <c r="ANW780">
        <v>0</v>
      </c>
      <c r="ANX780">
        <v>0</v>
      </c>
      <c r="ANY780">
        <v>0</v>
      </c>
      <c r="ANZ780">
        <v>0</v>
      </c>
      <c r="AOA780">
        <v>0</v>
      </c>
      <c r="AOB780">
        <v>0</v>
      </c>
      <c r="AOC780">
        <v>0</v>
      </c>
      <c r="AOD780">
        <v>0</v>
      </c>
      <c r="AOE780">
        <v>0</v>
      </c>
      <c r="AOF780">
        <v>0</v>
      </c>
      <c r="AOG780">
        <v>0</v>
      </c>
      <c r="AOH780">
        <v>0</v>
      </c>
      <c r="AOI780">
        <v>1</v>
      </c>
      <c r="AOJ780">
        <v>0</v>
      </c>
      <c r="AOK780">
        <v>0</v>
      </c>
      <c r="AOL780">
        <v>0</v>
      </c>
      <c r="AOM780">
        <v>1</v>
      </c>
      <c r="AON780">
        <v>0</v>
      </c>
      <c r="AOO780">
        <v>0</v>
      </c>
      <c r="AOP780">
        <v>0</v>
      </c>
      <c r="AOQ780">
        <v>0</v>
      </c>
      <c r="AOR780">
        <v>0</v>
      </c>
      <c r="AOS780">
        <v>0</v>
      </c>
      <c r="AOT780">
        <v>0</v>
      </c>
      <c r="AOU780">
        <v>0</v>
      </c>
      <c r="AOV780">
        <v>1</v>
      </c>
      <c r="AOW780">
        <v>0</v>
      </c>
      <c r="AOX780">
        <v>0</v>
      </c>
      <c r="AOY780">
        <v>0</v>
      </c>
      <c r="AOZ780">
        <v>0</v>
      </c>
      <c r="APA780">
        <v>0</v>
      </c>
      <c r="APB780">
        <v>0</v>
      </c>
      <c r="APC780">
        <v>0</v>
      </c>
      <c r="APD780">
        <v>0</v>
      </c>
      <c r="APE780">
        <v>0</v>
      </c>
      <c r="APF780">
        <v>0</v>
      </c>
      <c r="APG780">
        <v>0</v>
      </c>
      <c r="APH780">
        <v>0</v>
      </c>
      <c r="API780">
        <v>0</v>
      </c>
      <c r="APJ780">
        <v>0</v>
      </c>
      <c r="APK780">
        <v>0</v>
      </c>
      <c r="APL780">
        <v>0</v>
      </c>
      <c r="APM780">
        <v>0</v>
      </c>
      <c r="APN780">
        <v>0</v>
      </c>
      <c r="APO780">
        <v>0</v>
      </c>
      <c r="APP780">
        <v>0</v>
      </c>
      <c r="APQ780">
        <v>0</v>
      </c>
      <c r="APR780">
        <v>0</v>
      </c>
      <c r="APS780">
        <v>0</v>
      </c>
      <c r="APT780">
        <v>0</v>
      </c>
      <c r="APU780">
        <v>0</v>
      </c>
      <c r="APV780">
        <v>0</v>
      </c>
      <c r="APW780">
        <v>0</v>
      </c>
      <c r="APX780">
        <v>0</v>
      </c>
      <c r="APY780">
        <v>0</v>
      </c>
      <c r="APZ780">
        <v>1</v>
      </c>
      <c r="AQA780">
        <v>0</v>
      </c>
      <c r="AQB780">
        <v>0</v>
      </c>
      <c r="AQC780">
        <v>0</v>
      </c>
      <c r="AQD780">
        <v>0</v>
      </c>
      <c r="AQE780">
        <v>0</v>
      </c>
      <c r="AQF780">
        <v>0</v>
      </c>
      <c r="AQG780">
        <v>0</v>
      </c>
      <c r="AQH780">
        <v>0</v>
      </c>
      <c r="AQI780">
        <v>0</v>
      </c>
      <c r="AQJ780">
        <v>0</v>
      </c>
      <c r="AQK780">
        <v>0</v>
      </c>
      <c r="AQL780">
        <v>0</v>
      </c>
      <c r="AQM780">
        <v>1</v>
      </c>
      <c r="AQN780">
        <v>1</v>
      </c>
      <c r="AQO780">
        <v>0</v>
      </c>
      <c r="AQP780">
        <v>0</v>
      </c>
      <c r="AQQ780">
        <v>0</v>
      </c>
      <c r="AQR780">
        <v>0</v>
      </c>
      <c r="AQS780">
        <v>0</v>
      </c>
      <c r="AQT780">
        <v>0</v>
      </c>
      <c r="AQU780">
        <v>0</v>
      </c>
      <c r="AQV780">
        <v>0</v>
      </c>
      <c r="AQW780">
        <v>0</v>
      </c>
      <c r="AQX780">
        <v>0</v>
      </c>
      <c r="AQY780">
        <v>0</v>
      </c>
      <c r="AQZ780">
        <v>0</v>
      </c>
      <c r="ARA780">
        <v>0</v>
      </c>
      <c r="ARB780">
        <v>0</v>
      </c>
      <c r="ARC780">
        <v>0</v>
      </c>
      <c r="ARD780">
        <v>0</v>
      </c>
      <c r="ARE780">
        <v>0</v>
      </c>
      <c r="ARF780">
        <v>0</v>
      </c>
      <c r="ARG780">
        <v>0</v>
      </c>
      <c r="ARH780">
        <v>0</v>
      </c>
      <c r="ARI780">
        <v>0</v>
      </c>
      <c r="ARJ780">
        <v>0</v>
      </c>
      <c r="ARK780">
        <v>0</v>
      </c>
      <c r="ARL780">
        <v>0</v>
      </c>
      <c r="ARM780">
        <v>0</v>
      </c>
      <c r="ARN780">
        <v>0</v>
      </c>
      <c r="ARO780">
        <v>0</v>
      </c>
      <c r="ARP780">
        <v>0</v>
      </c>
      <c r="ARQ780">
        <v>0</v>
      </c>
      <c r="ARR780">
        <v>0</v>
      </c>
      <c r="ARS780">
        <v>0</v>
      </c>
      <c r="ART780">
        <v>0</v>
      </c>
      <c r="ARU780">
        <v>0</v>
      </c>
      <c r="ARV780">
        <v>0</v>
      </c>
      <c r="ARW780">
        <v>0</v>
      </c>
      <c r="ARX780">
        <v>0</v>
      </c>
      <c r="ARY780">
        <v>0</v>
      </c>
      <c r="ARZ780">
        <v>0</v>
      </c>
      <c r="ASA780">
        <v>0</v>
      </c>
      <c r="ASB780">
        <v>0</v>
      </c>
      <c r="ASC780">
        <v>0</v>
      </c>
      <c r="ASD780">
        <v>1</v>
      </c>
      <c r="ASE780">
        <v>0</v>
      </c>
      <c r="ASF780">
        <v>0</v>
      </c>
      <c r="ASG780">
        <v>0</v>
      </c>
      <c r="ASH780">
        <v>0</v>
      </c>
      <c r="ASI780">
        <v>0</v>
      </c>
      <c r="ASJ780">
        <v>0</v>
      </c>
      <c r="ASK780">
        <v>0</v>
      </c>
      <c r="ASL780">
        <v>0</v>
      </c>
      <c r="ASM780">
        <v>0</v>
      </c>
      <c r="ASN780">
        <v>0</v>
      </c>
      <c r="ASO780">
        <v>0</v>
      </c>
      <c r="ASP780">
        <v>0</v>
      </c>
      <c r="ASQ780">
        <v>0</v>
      </c>
      <c r="ASR780">
        <v>0</v>
      </c>
      <c r="ASS780">
        <v>0</v>
      </c>
      <c r="AST780">
        <v>0</v>
      </c>
      <c r="ASU780">
        <v>0</v>
      </c>
      <c r="ASV780">
        <v>0</v>
      </c>
      <c r="ASW780">
        <v>0</v>
      </c>
      <c r="ASX780">
        <v>1</v>
      </c>
      <c r="ASY780">
        <v>0</v>
      </c>
      <c r="ASZ780">
        <v>0</v>
      </c>
      <c r="ATA780">
        <v>0</v>
      </c>
      <c r="ATB780">
        <v>0</v>
      </c>
      <c r="ATC780">
        <v>0</v>
      </c>
      <c r="ATD780">
        <v>0</v>
      </c>
      <c r="ATE780">
        <v>0</v>
      </c>
      <c r="ATF780">
        <v>0</v>
      </c>
      <c r="ATG780">
        <v>1</v>
      </c>
      <c r="ATH780">
        <v>0</v>
      </c>
      <c r="ATI780">
        <v>0</v>
      </c>
      <c r="ATJ780">
        <v>0</v>
      </c>
      <c r="ATK780">
        <v>0</v>
      </c>
      <c r="ATL780">
        <v>0</v>
      </c>
      <c r="ATM780">
        <v>0</v>
      </c>
      <c r="ATN780">
        <v>0</v>
      </c>
      <c r="ATO780">
        <v>0</v>
      </c>
      <c r="ATP780">
        <v>0</v>
      </c>
      <c r="ATQ780">
        <v>0</v>
      </c>
      <c r="ATR780">
        <v>0</v>
      </c>
      <c r="ATS780">
        <v>0</v>
      </c>
      <c r="ATT780">
        <v>0</v>
      </c>
      <c r="ATU780">
        <v>0</v>
      </c>
      <c r="ATV780">
        <v>0</v>
      </c>
      <c r="ATW780">
        <v>0</v>
      </c>
      <c r="ATX780">
        <v>0</v>
      </c>
      <c r="ATY780">
        <v>0</v>
      </c>
      <c r="ATZ780">
        <v>0</v>
      </c>
      <c r="AUA780">
        <v>0</v>
      </c>
      <c r="AUB780">
        <v>0</v>
      </c>
      <c r="AUC780">
        <v>0</v>
      </c>
      <c r="AUD780">
        <v>0</v>
      </c>
      <c r="AUE780">
        <v>0</v>
      </c>
      <c r="AUF780">
        <v>0</v>
      </c>
      <c r="AUG780">
        <v>1</v>
      </c>
      <c r="AUH780">
        <v>0</v>
      </c>
      <c r="AUI780">
        <v>0</v>
      </c>
      <c r="AUJ780">
        <v>0</v>
      </c>
      <c r="AUK780">
        <v>0</v>
      </c>
      <c r="AUL780">
        <v>1</v>
      </c>
      <c r="AUM780">
        <v>0</v>
      </c>
      <c r="AUN780">
        <v>0</v>
      </c>
      <c r="AUO780">
        <v>0</v>
      </c>
      <c r="AUP780">
        <v>0</v>
      </c>
      <c r="AUQ780">
        <v>0</v>
      </c>
      <c r="AUR780">
        <v>0</v>
      </c>
      <c r="AUS780">
        <v>1</v>
      </c>
      <c r="AUT780">
        <v>0</v>
      </c>
      <c r="AUU780">
        <v>0</v>
      </c>
      <c r="AUV780">
        <v>0</v>
      </c>
      <c r="AUW780">
        <v>0</v>
      </c>
      <c r="AUX780">
        <v>0</v>
      </c>
      <c r="AUY780">
        <v>0</v>
      </c>
      <c r="AUZ780">
        <v>0</v>
      </c>
      <c r="AVA780">
        <v>0</v>
      </c>
      <c r="AVB780">
        <v>0</v>
      </c>
      <c r="AVC780">
        <v>0</v>
      </c>
      <c r="AVD780">
        <v>0</v>
      </c>
      <c r="AVE780">
        <v>0</v>
      </c>
      <c r="AVF780">
        <v>1</v>
      </c>
      <c r="AVG780">
        <v>0</v>
      </c>
      <c r="AVH780">
        <v>0</v>
      </c>
      <c r="AVI780">
        <v>0</v>
      </c>
      <c r="AVJ780">
        <v>0</v>
      </c>
      <c r="AVK780">
        <v>0</v>
      </c>
      <c r="AVL780">
        <v>0</v>
      </c>
      <c r="AVM780">
        <v>0</v>
      </c>
      <c r="AVN780">
        <v>0</v>
      </c>
      <c r="AVO780">
        <v>0</v>
      </c>
      <c r="AVP780">
        <v>0</v>
      </c>
      <c r="AVQ780">
        <v>0</v>
      </c>
      <c r="AVR780">
        <v>0</v>
      </c>
      <c r="AVS780">
        <v>0</v>
      </c>
      <c r="AVT780">
        <v>0</v>
      </c>
      <c r="AVU780">
        <v>0</v>
      </c>
      <c r="AVV780">
        <v>0</v>
      </c>
      <c r="AVW780">
        <v>0</v>
      </c>
      <c r="AVX780">
        <v>0</v>
      </c>
      <c r="AVY780">
        <v>0</v>
      </c>
      <c r="AVZ780">
        <v>0</v>
      </c>
      <c r="AWA780">
        <v>0</v>
      </c>
      <c r="AWB780">
        <v>0</v>
      </c>
      <c r="AWC780">
        <v>0</v>
      </c>
      <c r="AWD780">
        <v>0</v>
      </c>
      <c r="AWE780">
        <v>0</v>
      </c>
      <c r="AWF780">
        <v>0</v>
      </c>
      <c r="AWG780">
        <v>0</v>
      </c>
      <c r="AWH780">
        <v>1</v>
      </c>
      <c r="AWI780">
        <v>0</v>
      </c>
      <c r="AWJ780">
        <v>0</v>
      </c>
      <c r="AWK780">
        <v>0</v>
      </c>
      <c r="AWL780">
        <v>0</v>
      </c>
      <c r="AWM780">
        <v>0</v>
      </c>
      <c r="AWN780">
        <v>0</v>
      </c>
      <c r="AWO780" s="16">
        <v>4</v>
      </c>
    </row>
    <row r="781" spans="1:1289" x14ac:dyDescent="0.25">
      <c r="A781">
        <v>3207</v>
      </c>
      <c r="B781">
        <v>1</v>
      </c>
      <c r="C781">
        <v>1</v>
      </c>
      <c r="D781">
        <v>1</v>
      </c>
      <c r="E781">
        <v>1</v>
      </c>
      <c r="F781">
        <v>1</v>
      </c>
      <c r="G781">
        <v>1</v>
      </c>
      <c r="H781">
        <v>1</v>
      </c>
      <c r="I781">
        <v>1</v>
      </c>
      <c r="J781">
        <v>1</v>
      </c>
      <c r="K781">
        <v>1</v>
      </c>
      <c r="L781">
        <v>1</v>
      </c>
      <c r="M781">
        <v>1</v>
      </c>
      <c r="N781">
        <v>0</v>
      </c>
      <c r="O781">
        <v>0</v>
      </c>
      <c r="P781">
        <v>1</v>
      </c>
      <c r="Q781">
        <v>1</v>
      </c>
      <c r="R781">
        <v>1</v>
      </c>
      <c r="S781">
        <v>1</v>
      </c>
      <c r="T781">
        <v>0</v>
      </c>
      <c r="U781">
        <v>1</v>
      </c>
      <c r="V781">
        <v>1</v>
      </c>
      <c r="W781">
        <v>1</v>
      </c>
      <c r="X781">
        <v>1</v>
      </c>
      <c r="Y781">
        <v>1</v>
      </c>
      <c r="Z781">
        <v>1</v>
      </c>
      <c r="AA781">
        <v>1</v>
      </c>
      <c r="AB781">
        <v>1</v>
      </c>
      <c r="AC781">
        <v>1</v>
      </c>
      <c r="AD781">
        <v>1</v>
      </c>
      <c r="AE781">
        <v>1</v>
      </c>
      <c r="AF781">
        <v>1</v>
      </c>
      <c r="AG781">
        <v>0</v>
      </c>
      <c r="AH781">
        <v>1</v>
      </c>
      <c r="AI781">
        <v>1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1</v>
      </c>
      <c r="AP781">
        <v>0</v>
      </c>
      <c r="AQ781">
        <v>0</v>
      </c>
      <c r="AR781">
        <v>1</v>
      </c>
      <c r="AS781">
        <v>1</v>
      </c>
      <c r="AT781">
        <v>1</v>
      </c>
      <c r="AU781">
        <v>1</v>
      </c>
      <c r="AV781">
        <v>1</v>
      </c>
      <c r="AW781">
        <v>0</v>
      </c>
      <c r="AX781">
        <v>0</v>
      </c>
      <c r="AY781">
        <v>0</v>
      </c>
      <c r="AZ781">
        <v>1</v>
      </c>
      <c r="BA781">
        <v>1</v>
      </c>
      <c r="BB781">
        <v>1</v>
      </c>
      <c r="BC781">
        <v>1</v>
      </c>
      <c r="BD781">
        <v>1</v>
      </c>
      <c r="BE781">
        <v>0</v>
      </c>
      <c r="BF781">
        <v>1</v>
      </c>
      <c r="BG781">
        <v>1</v>
      </c>
      <c r="BH781">
        <v>1</v>
      </c>
      <c r="BI781">
        <v>1</v>
      </c>
      <c r="BJ781">
        <v>0</v>
      </c>
      <c r="BK781">
        <v>1</v>
      </c>
      <c r="BL781">
        <v>1</v>
      </c>
      <c r="BM781">
        <v>0</v>
      </c>
      <c r="BN781">
        <v>0</v>
      </c>
      <c r="BO781">
        <v>1</v>
      </c>
      <c r="BP781">
        <v>0</v>
      </c>
      <c r="BQ781">
        <v>1</v>
      </c>
      <c r="BR781">
        <v>1</v>
      </c>
      <c r="BS781">
        <v>0</v>
      </c>
      <c r="BT781">
        <v>1</v>
      </c>
      <c r="BU781">
        <v>1</v>
      </c>
      <c r="BV781">
        <v>0</v>
      </c>
      <c r="BW781">
        <v>1</v>
      </c>
      <c r="BX781">
        <v>1</v>
      </c>
      <c r="BY781">
        <v>0</v>
      </c>
      <c r="BZ781">
        <v>1</v>
      </c>
      <c r="CA781">
        <v>1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1</v>
      </c>
      <c r="CI781">
        <v>1</v>
      </c>
      <c r="CJ781">
        <v>0</v>
      </c>
      <c r="CK781">
        <v>0</v>
      </c>
      <c r="CL781">
        <v>0</v>
      </c>
      <c r="CM781">
        <v>1</v>
      </c>
      <c r="CN781">
        <v>1</v>
      </c>
      <c r="CO781">
        <v>0</v>
      </c>
      <c r="CP781">
        <v>0</v>
      </c>
      <c r="CQ781">
        <v>1</v>
      </c>
      <c r="CR781">
        <v>1</v>
      </c>
      <c r="CS781">
        <v>1</v>
      </c>
      <c r="CT781">
        <v>0</v>
      </c>
      <c r="CU781">
        <v>0</v>
      </c>
      <c r="CV781">
        <v>0</v>
      </c>
      <c r="CW781">
        <v>0</v>
      </c>
      <c r="CX781">
        <v>1</v>
      </c>
      <c r="CY781">
        <v>0</v>
      </c>
      <c r="CZ781">
        <v>0</v>
      </c>
      <c r="DA781">
        <v>0</v>
      </c>
      <c r="DB781">
        <v>0</v>
      </c>
      <c r="DC781">
        <v>0</v>
      </c>
      <c r="DD781">
        <v>0</v>
      </c>
      <c r="DE781">
        <v>0</v>
      </c>
      <c r="DF781">
        <v>0</v>
      </c>
      <c r="DG781">
        <v>0</v>
      </c>
      <c r="DH781">
        <v>0</v>
      </c>
      <c r="DI781">
        <v>1</v>
      </c>
      <c r="DJ781">
        <v>1</v>
      </c>
      <c r="DK781">
        <v>0</v>
      </c>
      <c r="DL781">
        <v>0</v>
      </c>
      <c r="DM781">
        <v>1</v>
      </c>
      <c r="DN781">
        <v>0</v>
      </c>
      <c r="DO781">
        <v>1</v>
      </c>
      <c r="DP781">
        <v>1</v>
      </c>
      <c r="DQ781">
        <v>0</v>
      </c>
      <c r="DR781">
        <v>0</v>
      </c>
      <c r="DS781">
        <v>0</v>
      </c>
      <c r="DT781">
        <v>0</v>
      </c>
      <c r="DU781">
        <v>0</v>
      </c>
      <c r="DV781">
        <v>0</v>
      </c>
      <c r="DW781">
        <v>1</v>
      </c>
      <c r="DX781">
        <v>1</v>
      </c>
      <c r="DY781">
        <v>0</v>
      </c>
      <c r="DZ781">
        <v>0</v>
      </c>
      <c r="EA781">
        <v>0</v>
      </c>
      <c r="EB781">
        <v>0</v>
      </c>
      <c r="EC781">
        <v>0</v>
      </c>
      <c r="ED781">
        <v>0</v>
      </c>
      <c r="EE781">
        <v>0</v>
      </c>
      <c r="EF781">
        <v>0</v>
      </c>
      <c r="EG781">
        <v>1</v>
      </c>
      <c r="EH781">
        <v>0</v>
      </c>
      <c r="EI781">
        <v>1</v>
      </c>
      <c r="EJ781">
        <v>0</v>
      </c>
      <c r="EK781">
        <v>0</v>
      </c>
      <c r="EL781">
        <v>0</v>
      </c>
      <c r="EM781">
        <v>0</v>
      </c>
      <c r="EN781">
        <v>0</v>
      </c>
      <c r="EO781">
        <v>0</v>
      </c>
      <c r="EP781">
        <v>1</v>
      </c>
      <c r="EQ781">
        <v>0</v>
      </c>
      <c r="ER781">
        <v>0</v>
      </c>
      <c r="ES781">
        <v>0</v>
      </c>
      <c r="ET781">
        <v>0</v>
      </c>
      <c r="EU781">
        <v>0</v>
      </c>
      <c r="EV781">
        <v>0</v>
      </c>
      <c r="EW781">
        <v>0</v>
      </c>
      <c r="EX781">
        <v>0</v>
      </c>
      <c r="EY781">
        <v>0</v>
      </c>
      <c r="EZ781">
        <v>0</v>
      </c>
      <c r="FA781">
        <v>0</v>
      </c>
      <c r="FB781">
        <v>0</v>
      </c>
      <c r="FC781">
        <v>0</v>
      </c>
      <c r="FD781">
        <v>0</v>
      </c>
      <c r="FE781">
        <v>0</v>
      </c>
      <c r="FF781">
        <v>0</v>
      </c>
      <c r="FG781">
        <v>0</v>
      </c>
      <c r="FH781">
        <v>0</v>
      </c>
      <c r="FI781">
        <v>1</v>
      </c>
      <c r="FJ781">
        <v>0</v>
      </c>
      <c r="FK781">
        <v>0</v>
      </c>
      <c r="FL781">
        <v>0</v>
      </c>
      <c r="FM781">
        <v>0</v>
      </c>
      <c r="FN781">
        <v>0</v>
      </c>
      <c r="FO781">
        <v>0</v>
      </c>
      <c r="FP781">
        <v>0</v>
      </c>
      <c r="FQ781">
        <v>0</v>
      </c>
      <c r="FR781">
        <v>0</v>
      </c>
      <c r="FS781">
        <v>0</v>
      </c>
      <c r="FT781">
        <v>1</v>
      </c>
      <c r="FU781">
        <v>0</v>
      </c>
      <c r="FV781">
        <v>0</v>
      </c>
      <c r="FW781">
        <v>0</v>
      </c>
      <c r="FX781">
        <v>0</v>
      </c>
      <c r="FY781">
        <v>0</v>
      </c>
      <c r="FZ781">
        <v>0</v>
      </c>
      <c r="GA781">
        <v>0</v>
      </c>
      <c r="GB781">
        <v>0</v>
      </c>
      <c r="GC781">
        <v>0</v>
      </c>
      <c r="GD781">
        <v>0</v>
      </c>
      <c r="GE781">
        <v>0</v>
      </c>
      <c r="GF781">
        <v>0</v>
      </c>
      <c r="GG781">
        <v>0</v>
      </c>
      <c r="GH781">
        <v>1</v>
      </c>
      <c r="GI781">
        <v>0</v>
      </c>
      <c r="GJ781">
        <v>0</v>
      </c>
      <c r="GK781">
        <v>0</v>
      </c>
      <c r="GL781">
        <v>1</v>
      </c>
      <c r="GM781">
        <v>0</v>
      </c>
      <c r="GN781">
        <v>0</v>
      </c>
      <c r="GO781">
        <v>0</v>
      </c>
      <c r="GP781">
        <v>0</v>
      </c>
      <c r="GQ781">
        <v>0</v>
      </c>
      <c r="GR781">
        <v>0</v>
      </c>
      <c r="GS781">
        <v>0</v>
      </c>
      <c r="GT781">
        <v>0</v>
      </c>
      <c r="GU781">
        <v>0</v>
      </c>
      <c r="GV781">
        <v>0</v>
      </c>
      <c r="GW781">
        <v>0</v>
      </c>
      <c r="GX781">
        <v>0</v>
      </c>
      <c r="GY781">
        <v>0</v>
      </c>
      <c r="GZ781">
        <v>1</v>
      </c>
      <c r="HA781">
        <v>0</v>
      </c>
      <c r="HB781">
        <v>1</v>
      </c>
      <c r="HC781">
        <v>1</v>
      </c>
      <c r="HD781">
        <v>0</v>
      </c>
      <c r="HE781">
        <v>0</v>
      </c>
      <c r="HF781">
        <v>1</v>
      </c>
      <c r="HG781">
        <v>0</v>
      </c>
      <c r="HH781">
        <v>1</v>
      </c>
      <c r="HI781">
        <v>0</v>
      </c>
      <c r="HJ781">
        <v>1</v>
      </c>
      <c r="HK781">
        <v>0</v>
      </c>
      <c r="HL781">
        <v>0</v>
      </c>
      <c r="HM781">
        <v>1</v>
      </c>
      <c r="HN781">
        <v>0</v>
      </c>
      <c r="HO781">
        <v>0</v>
      </c>
      <c r="HP781">
        <v>0</v>
      </c>
      <c r="HQ781">
        <v>0</v>
      </c>
      <c r="HR781">
        <v>0</v>
      </c>
      <c r="HS781">
        <v>0</v>
      </c>
      <c r="HT781">
        <v>1</v>
      </c>
      <c r="HU781">
        <v>0</v>
      </c>
      <c r="HV781">
        <v>0</v>
      </c>
      <c r="HW781">
        <v>1</v>
      </c>
      <c r="HX781">
        <v>0</v>
      </c>
      <c r="HY781">
        <v>0</v>
      </c>
      <c r="HZ781">
        <v>0</v>
      </c>
      <c r="IA781">
        <v>0</v>
      </c>
      <c r="IB781">
        <v>0</v>
      </c>
      <c r="IC781">
        <v>0</v>
      </c>
      <c r="ID781">
        <v>0</v>
      </c>
      <c r="IE781">
        <v>1</v>
      </c>
      <c r="IF781">
        <v>0</v>
      </c>
      <c r="IG781">
        <v>0</v>
      </c>
      <c r="IH781">
        <v>0</v>
      </c>
      <c r="II781">
        <v>0</v>
      </c>
      <c r="IJ781">
        <v>0</v>
      </c>
      <c r="IK781">
        <v>0</v>
      </c>
      <c r="IL781">
        <v>0</v>
      </c>
      <c r="IM781">
        <v>0</v>
      </c>
      <c r="IN781">
        <v>1</v>
      </c>
      <c r="IO781">
        <v>0</v>
      </c>
      <c r="IP781">
        <v>0</v>
      </c>
      <c r="IQ781">
        <v>0</v>
      </c>
      <c r="IR781">
        <v>0</v>
      </c>
      <c r="IS781">
        <v>0</v>
      </c>
      <c r="IT781">
        <v>1</v>
      </c>
      <c r="IU781">
        <v>0</v>
      </c>
      <c r="IV781">
        <v>0</v>
      </c>
      <c r="IW781">
        <v>0</v>
      </c>
      <c r="IX781">
        <v>0</v>
      </c>
      <c r="IY781">
        <v>0</v>
      </c>
      <c r="IZ781">
        <v>0</v>
      </c>
      <c r="JA781">
        <v>1</v>
      </c>
      <c r="JB781">
        <v>0</v>
      </c>
      <c r="JC781">
        <v>0</v>
      </c>
      <c r="JD781">
        <v>0</v>
      </c>
      <c r="JE781">
        <v>0</v>
      </c>
      <c r="JF781">
        <v>0</v>
      </c>
      <c r="JG781">
        <v>0</v>
      </c>
      <c r="JH781">
        <v>0</v>
      </c>
      <c r="JI781">
        <v>0</v>
      </c>
      <c r="JJ781">
        <v>0</v>
      </c>
      <c r="JK781">
        <v>0</v>
      </c>
      <c r="JL781">
        <v>0</v>
      </c>
      <c r="JM781">
        <v>0</v>
      </c>
      <c r="JN781">
        <v>0</v>
      </c>
      <c r="JO781">
        <v>0</v>
      </c>
      <c r="JP781">
        <v>0</v>
      </c>
      <c r="JQ781">
        <v>1</v>
      </c>
      <c r="JR781">
        <v>0</v>
      </c>
      <c r="JS781">
        <v>0</v>
      </c>
      <c r="JT781">
        <v>1</v>
      </c>
      <c r="JU781">
        <v>0</v>
      </c>
      <c r="JV781">
        <v>0</v>
      </c>
      <c r="JW781">
        <v>1</v>
      </c>
      <c r="JX781">
        <v>0</v>
      </c>
      <c r="JY781">
        <v>1</v>
      </c>
      <c r="JZ781">
        <v>0</v>
      </c>
      <c r="KA781">
        <v>0</v>
      </c>
      <c r="KB781">
        <v>0</v>
      </c>
      <c r="KC781">
        <v>0</v>
      </c>
      <c r="KD781">
        <v>1</v>
      </c>
      <c r="KE781">
        <v>1</v>
      </c>
      <c r="KF781">
        <v>0</v>
      </c>
      <c r="KG781">
        <v>0</v>
      </c>
      <c r="KH781">
        <v>0</v>
      </c>
      <c r="KI781">
        <v>0</v>
      </c>
      <c r="KJ781">
        <v>0</v>
      </c>
      <c r="KK781">
        <v>0</v>
      </c>
      <c r="KL781">
        <v>1</v>
      </c>
      <c r="KM781">
        <v>0</v>
      </c>
      <c r="KN781">
        <v>0</v>
      </c>
      <c r="KO781">
        <v>0</v>
      </c>
      <c r="KP781">
        <v>0</v>
      </c>
      <c r="KQ781">
        <v>0</v>
      </c>
      <c r="KR781">
        <v>0</v>
      </c>
      <c r="KS781">
        <v>1</v>
      </c>
      <c r="KT781">
        <v>0</v>
      </c>
      <c r="KU781">
        <v>0</v>
      </c>
      <c r="KV781">
        <v>1</v>
      </c>
      <c r="KW781">
        <v>0</v>
      </c>
      <c r="KX781">
        <v>0</v>
      </c>
      <c r="KY781">
        <v>0</v>
      </c>
      <c r="KZ781">
        <v>0</v>
      </c>
      <c r="LA781">
        <v>0</v>
      </c>
      <c r="LB781">
        <v>0</v>
      </c>
      <c r="LC781">
        <v>0</v>
      </c>
      <c r="LD781">
        <v>0</v>
      </c>
      <c r="LE781">
        <v>0</v>
      </c>
      <c r="LF781">
        <v>0</v>
      </c>
      <c r="LG781">
        <v>0</v>
      </c>
      <c r="LH781">
        <v>0</v>
      </c>
      <c r="LI781">
        <v>1</v>
      </c>
      <c r="LJ781">
        <v>0</v>
      </c>
      <c r="LK781">
        <v>0</v>
      </c>
      <c r="LL781">
        <v>0</v>
      </c>
      <c r="LM781">
        <v>0</v>
      </c>
      <c r="LN781">
        <v>0</v>
      </c>
      <c r="LO781">
        <v>1</v>
      </c>
      <c r="LP781">
        <v>0</v>
      </c>
      <c r="LQ781">
        <v>0</v>
      </c>
      <c r="LR781">
        <v>0</v>
      </c>
      <c r="LS781">
        <v>0</v>
      </c>
      <c r="LT781">
        <v>0</v>
      </c>
      <c r="LU781">
        <v>0</v>
      </c>
      <c r="LV781">
        <v>0</v>
      </c>
      <c r="LW781">
        <v>0</v>
      </c>
      <c r="LX781">
        <v>0</v>
      </c>
      <c r="LY781">
        <v>0</v>
      </c>
      <c r="LZ781">
        <v>0</v>
      </c>
      <c r="MA781">
        <v>0</v>
      </c>
      <c r="MB781">
        <v>0</v>
      </c>
      <c r="MC781">
        <v>0</v>
      </c>
      <c r="MD781">
        <v>0</v>
      </c>
      <c r="ME781">
        <v>0</v>
      </c>
      <c r="MF781">
        <v>0</v>
      </c>
      <c r="MG781">
        <v>0</v>
      </c>
      <c r="MH781">
        <v>0</v>
      </c>
      <c r="MI781">
        <v>1</v>
      </c>
      <c r="MJ781">
        <v>1</v>
      </c>
      <c r="MK781">
        <v>0</v>
      </c>
      <c r="ML781">
        <v>1</v>
      </c>
      <c r="MM781">
        <v>0</v>
      </c>
      <c r="MN781">
        <v>0</v>
      </c>
      <c r="MO781">
        <v>0</v>
      </c>
      <c r="MP781">
        <v>0</v>
      </c>
      <c r="MQ781">
        <v>0</v>
      </c>
      <c r="MR781">
        <v>0</v>
      </c>
      <c r="MS781">
        <v>0</v>
      </c>
      <c r="MT781">
        <v>0</v>
      </c>
      <c r="MU781">
        <v>0</v>
      </c>
      <c r="MV781">
        <v>0</v>
      </c>
      <c r="MW781">
        <v>0</v>
      </c>
      <c r="MX781">
        <v>0</v>
      </c>
      <c r="MY781">
        <v>0</v>
      </c>
      <c r="MZ781">
        <v>0</v>
      </c>
      <c r="NA781">
        <v>0</v>
      </c>
      <c r="NB781">
        <v>0</v>
      </c>
      <c r="NC781">
        <v>0</v>
      </c>
      <c r="ND781">
        <v>0</v>
      </c>
      <c r="NE781">
        <v>0</v>
      </c>
      <c r="NF781">
        <v>0</v>
      </c>
      <c r="NG781">
        <v>0</v>
      </c>
      <c r="NH781">
        <v>1</v>
      </c>
      <c r="NI781">
        <v>0</v>
      </c>
      <c r="NJ781">
        <v>1</v>
      </c>
      <c r="NK781">
        <v>0</v>
      </c>
      <c r="NL781">
        <v>0</v>
      </c>
      <c r="NM781">
        <v>0</v>
      </c>
      <c r="NN781">
        <v>0</v>
      </c>
      <c r="NO781">
        <v>0</v>
      </c>
      <c r="NP781">
        <v>0</v>
      </c>
      <c r="NQ781">
        <v>0</v>
      </c>
      <c r="NR781">
        <v>0</v>
      </c>
      <c r="NS781">
        <v>0</v>
      </c>
      <c r="NT781">
        <v>0</v>
      </c>
      <c r="NU781">
        <v>0</v>
      </c>
      <c r="NV781">
        <v>0</v>
      </c>
      <c r="NW781">
        <v>0</v>
      </c>
      <c r="NX781">
        <v>0</v>
      </c>
      <c r="NY781">
        <v>0</v>
      </c>
      <c r="NZ781">
        <v>0</v>
      </c>
      <c r="OA781">
        <v>0</v>
      </c>
      <c r="OB781">
        <v>1</v>
      </c>
      <c r="OC781">
        <v>1</v>
      </c>
      <c r="OD781">
        <v>0</v>
      </c>
      <c r="OE781">
        <v>0</v>
      </c>
      <c r="OF781">
        <v>0</v>
      </c>
      <c r="OG781">
        <v>0</v>
      </c>
      <c r="OH781">
        <v>0</v>
      </c>
      <c r="OI781">
        <v>0</v>
      </c>
      <c r="OJ781">
        <v>0</v>
      </c>
      <c r="OK781">
        <v>0</v>
      </c>
      <c r="OL781">
        <v>0</v>
      </c>
      <c r="OM781">
        <v>1</v>
      </c>
      <c r="ON781">
        <v>0</v>
      </c>
      <c r="OO781">
        <v>0</v>
      </c>
      <c r="OP781">
        <v>0</v>
      </c>
      <c r="OQ781">
        <v>0</v>
      </c>
      <c r="OR781">
        <v>0</v>
      </c>
      <c r="OS781">
        <v>0</v>
      </c>
      <c r="OT781">
        <v>0</v>
      </c>
      <c r="OU781">
        <v>0</v>
      </c>
      <c r="OV781">
        <v>1</v>
      </c>
      <c r="OW781">
        <v>0</v>
      </c>
      <c r="OX781">
        <v>0</v>
      </c>
      <c r="OY781">
        <v>0</v>
      </c>
      <c r="OZ781">
        <v>0</v>
      </c>
      <c r="PA781">
        <v>0</v>
      </c>
      <c r="PB781">
        <v>0</v>
      </c>
      <c r="PC781">
        <v>0</v>
      </c>
      <c r="PD781">
        <v>0</v>
      </c>
      <c r="PE781">
        <v>0</v>
      </c>
      <c r="PF781">
        <v>0</v>
      </c>
      <c r="PG781">
        <v>0</v>
      </c>
      <c r="PH781">
        <v>0</v>
      </c>
      <c r="PI781">
        <v>0</v>
      </c>
      <c r="PJ781">
        <v>0</v>
      </c>
      <c r="PK781">
        <v>0</v>
      </c>
      <c r="PL781">
        <v>0</v>
      </c>
      <c r="PM781">
        <v>0</v>
      </c>
      <c r="PN781">
        <v>0</v>
      </c>
      <c r="PO781">
        <v>1</v>
      </c>
      <c r="PP781">
        <v>0</v>
      </c>
      <c r="PQ781">
        <v>0</v>
      </c>
      <c r="PR781">
        <v>0</v>
      </c>
      <c r="PS781">
        <v>0</v>
      </c>
      <c r="PT781">
        <v>0</v>
      </c>
      <c r="PU781">
        <v>0</v>
      </c>
      <c r="PV781">
        <v>0</v>
      </c>
      <c r="PW781">
        <v>0</v>
      </c>
      <c r="PX781">
        <v>0</v>
      </c>
      <c r="PY781">
        <v>0</v>
      </c>
      <c r="PZ781">
        <v>0</v>
      </c>
      <c r="QA781">
        <v>0</v>
      </c>
      <c r="QB781">
        <v>0</v>
      </c>
      <c r="QC781">
        <v>1</v>
      </c>
      <c r="QD781">
        <v>0</v>
      </c>
      <c r="QE781">
        <v>0</v>
      </c>
      <c r="QF781">
        <v>0</v>
      </c>
      <c r="QG781">
        <v>0</v>
      </c>
      <c r="QH781">
        <v>1</v>
      </c>
      <c r="QI781">
        <v>0</v>
      </c>
      <c r="QJ781">
        <v>0</v>
      </c>
      <c r="QK781">
        <v>0</v>
      </c>
      <c r="QL781">
        <v>0</v>
      </c>
      <c r="QM781">
        <v>0</v>
      </c>
      <c r="QN781">
        <v>1</v>
      </c>
      <c r="QO781">
        <v>0</v>
      </c>
      <c r="QP781">
        <v>0</v>
      </c>
      <c r="QQ781">
        <v>0</v>
      </c>
      <c r="QR781">
        <v>0</v>
      </c>
      <c r="QS781">
        <v>0</v>
      </c>
      <c r="QT781">
        <v>0</v>
      </c>
      <c r="QU781">
        <v>0</v>
      </c>
      <c r="QV781">
        <v>0</v>
      </c>
      <c r="QW781">
        <v>0</v>
      </c>
      <c r="QX781">
        <v>0</v>
      </c>
      <c r="QY781">
        <v>0</v>
      </c>
      <c r="QZ781">
        <v>0</v>
      </c>
      <c r="RA781">
        <v>0</v>
      </c>
      <c r="RB781">
        <v>0</v>
      </c>
      <c r="RC781">
        <v>0</v>
      </c>
      <c r="RD781">
        <v>0</v>
      </c>
      <c r="RE781">
        <v>0</v>
      </c>
      <c r="RF781">
        <v>0</v>
      </c>
      <c r="RG781">
        <v>1</v>
      </c>
      <c r="RH781">
        <v>0</v>
      </c>
      <c r="RI781">
        <v>1</v>
      </c>
      <c r="RJ781">
        <v>0</v>
      </c>
      <c r="RK781">
        <v>0</v>
      </c>
      <c r="RL781">
        <v>0</v>
      </c>
      <c r="RM781">
        <v>1</v>
      </c>
      <c r="RN781">
        <v>0</v>
      </c>
      <c r="RO781">
        <v>0</v>
      </c>
      <c r="RP781">
        <v>0</v>
      </c>
      <c r="RQ781">
        <v>1</v>
      </c>
      <c r="RR781">
        <v>0</v>
      </c>
      <c r="RS781">
        <v>0</v>
      </c>
      <c r="RT781">
        <v>0</v>
      </c>
      <c r="RU781">
        <v>0</v>
      </c>
      <c r="RV781">
        <v>0</v>
      </c>
      <c r="RW781">
        <v>1</v>
      </c>
      <c r="RX781">
        <v>1</v>
      </c>
      <c r="RY781">
        <v>0</v>
      </c>
      <c r="RZ781">
        <v>0</v>
      </c>
      <c r="SA781">
        <v>0</v>
      </c>
      <c r="SB781">
        <v>0</v>
      </c>
      <c r="SC781">
        <v>1</v>
      </c>
      <c r="SD781">
        <v>1</v>
      </c>
      <c r="SE781">
        <v>0</v>
      </c>
      <c r="SF781">
        <v>0</v>
      </c>
      <c r="SG781">
        <v>0</v>
      </c>
      <c r="SH781">
        <v>0</v>
      </c>
      <c r="SI781">
        <v>0</v>
      </c>
      <c r="SJ781">
        <v>0</v>
      </c>
      <c r="SK781">
        <v>0</v>
      </c>
      <c r="SL781">
        <v>0</v>
      </c>
      <c r="SM781">
        <v>0</v>
      </c>
      <c r="SN781">
        <v>0</v>
      </c>
      <c r="SO781">
        <v>0</v>
      </c>
      <c r="SP781">
        <v>0</v>
      </c>
      <c r="SQ781">
        <v>0</v>
      </c>
      <c r="SR781">
        <v>0</v>
      </c>
      <c r="SS781">
        <v>0</v>
      </c>
      <c r="ST781">
        <v>0</v>
      </c>
      <c r="SU781">
        <v>0</v>
      </c>
      <c r="SV781">
        <v>0</v>
      </c>
      <c r="SW781">
        <v>0</v>
      </c>
      <c r="SX781">
        <v>1</v>
      </c>
      <c r="SY781">
        <v>0</v>
      </c>
      <c r="SZ781">
        <v>0</v>
      </c>
      <c r="TA781">
        <v>0</v>
      </c>
      <c r="TB781">
        <v>0</v>
      </c>
      <c r="TC781">
        <v>0</v>
      </c>
      <c r="TD781">
        <v>0</v>
      </c>
      <c r="TE781">
        <v>0</v>
      </c>
      <c r="TF781">
        <v>0</v>
      </c>
      <c r="TG781">
        <v>0</v>
      </c>
      <c r="TH781">
        <v>0</v>
      </c>
      <c r="TI781">
        <v>0</v>
      </c>
      <c r="TJ781">
        <v>0</v>
      </c>
      <c r="TK781">
        <v>0</v>
      </c>
      <c r="TL781">
        <v>0</v>
      </c>
      <c r="TM781">
        <v>0</v>
      </c>
      <c r="TN781">
        <v>0</v>
      </c>
      <c r="TO781">
        <v>0</v>
      </c>
      <c r="TP781">
        <v>0</v>
      </c>
      <c r="TQ781">
        <v>0</v>
      </c>
      <c r="TR781">
        <v>0</v>
      </c>
      <c r="TS781">
        <v>1</v>
      </c>
      <c r="TT781">
        <v>0</v>
      </c>
      <c r="TU781">
        <v>0</v>
      </c>
      <c r="TV781">
        <v>0</v>
      </c>
      <c r="TW781">
        <v>0</v>
      </c>
      <c r="TX781">
        <v>0</v>
      </c>
      <c r="TY781">
        <v>0</v>
      </c>
      <c r="TZ781">
        <v>0</v>
      </c>
      <c r="UA781">
        <v>0</v>
      </c>
      <c r="UB781">
        <v>0</v>
      </c>
      <c r="UC781">
        <v>0</v>
      </c>
      <c r="UD781">
        <v>0</v>
      </c>
      <c r="UE781">
        <v>0</v>
      </c>
      <c r="UF781">
        <v>0</v>
      </c>
      <c r="UG781">
        <v>0</v>
      </c>
      <c r="UH781">
        <v>0</v>
      </c>
      <c r="UI781">
        <v>0</v>
      </c>
      <c r="UJ781">
        <v>0</v>
      </c>
      <c r="UK781">
        <v>0</v>
      </c>
      <c r="UL781">
        <v>0</v>
      </c>
      <c r="UM781">
        <v>0</v>
      </c>
      <c r="UN781">
        <v>0</v>
      </c>
      <c r="UO781">
        <v>0</v>
      </c>
      <c r="UP781">
        <v>0</v>
      </c>
      <c r="UQ781">
        <v>1</v>
      </c>
      <c r="UR781">
        <v>0</v>
      </c>
      <c r="US781">
        <v>0</v>
      </c>
      <c r="UT781">
        <v>0</v>
      </c>
      <c r="UU781">
        <v>0</v>
      </c>
      <c r="UV781">
        <v>0</v>
      </c>
      <c r="UW781">
        <v>0</v>
      </c>
      <c r="UX781">
        <v>0</v>
      </c>
      <c r="UY781">
        <v>0</v>
      </c>
      <c r="UZ781">
        <v>0</v>
      </c>
      <c r="VA781">
        <v>0</v>
      </c>
      <c r="VB781">
        <v>0</v>
      </c>
      <c r="VC781">
        <v>0</v>
      </c>
      <c r="VD781">
        <v>0</v>
      </c>
      <c r="VE781">
        <v>0</v>
      </c>
      <c r="VF781">
        <v>0</v>
      </c>
      <c r="VG781">
        <v>0</v>
      </c>
      <c r="VH781">
        <v>0</v>
      </c>
      <c r="VI781">
        <v>0</v>
      </c>
      <c r="VJ781">
        <v>0</v>
      </c>
      <c r="VK781">
        <v>0</v>
      </c>
      <c r="VL781">
        <v>0</v>
      </c>
      <c r="VM781">
        <v>0</v>
      </c>
      <c r="VN781">
        <v>0</v>
      </c>
      <c r="VO781">
        <v>0</v>
      </c>
      <c r="VP781">
        <v>0</v>
      </c>
      <c r="VQ781">
        <v>0</v>
      </c>
      <c r="VR781">
        <v>0</v>
      </c>
      <c r="VS781">
        <v>0</v>
      </c>
      <c r="VT781">
        <v>0</v>
      </c>
      <c r="VU781">
        <v>0</v>
      </c>
      <c r="VV781">
        <v>0</v>
      </c>
      <c r="VW781">
        <v>0</v>
      </c>
      <c r="VX781">
        <v>0</v>
      </c>
      <c r="VY781">
        <v>0</v>
      </c>
      <c r="VZ781">
        <v>0</v>
      </c>
      <c r="WA781">
        <v>0</v>
      </c>
      <c r="WB781">
        <v>0</v>
      </c>
      <c r="WC781">
        <v>0</v>
      </c>
      <c r="WD781">
        <v>0</v>
      </c>
      <c r="WE781">
        <v>0</v>
      </c>
      <c r="WF781">
        <v>0</v>
      </c>
      <c r="WG781">
        <v>0</v>
      </c>
      <c r="WH781">
        <v>1</v>
      </c>
      <c r="WI781">
        <v>0</v>
      </c>
      <c r="WJ781">
        <v>0</v>
      </c>
      <c r="WK781">
        <v>0</v>
      </c>
      <c r="WL781">
        <v>1</v>
      </c>
      <c r="WM781">
        <v>0</v>
      </c>
      <c r="WN781">
        <v>0</v>
      </c>
      <c r="WO781">
        <v>0</v>
      </c>
      <c r="WP781">
        <v>0</v>
      </c>
      <c r="WQ781">
        <v>0</v>
      </c>
      <c r="WR781">
        <v>1</v>
      </c>
      <c r="WS781">
        <v>0</v>
      </c>
      <c r="WT781">
        <v>0</v>
      </c>
      <c r="WU781">
        <v>0</v>
      </c>
      <c r="WV781">
        <v>0</v>
      </c>
      <c r="WW781">
        <v>0</v>
      </c>
      <c r="WX781">
        <v>0</v>
      </c>
      <c r="WY781">
        <v>0</v>
      </c>
      <c r="WZ781">
        <v>0</v>
      </c>
      <c r="XA781">
        <v>0</v>
      </c>
      <c r="XB781">
        <v>0</v>
      </c>
      <c r="XC781">
        <v>0</v>
      </c>
      <c r="XD781">
        <v>0</v>
      </c>
      <c r="XE781">
        <v>0</v>
      </c>
      <c r="XF781">
        <v>0</v>
      </c>
      <c r="XG781">
        <v>1</v>
      </c>
      <c r="XH781">
        <v>0</v>
      </c>
      <c r="XI781">
        <v>0</v>
      </c>
      <c r="XJ781">
        <v>0</v>
      </c>
      <c r="XK781">
        <v>0</v>
      </c>
      <c r="XL781">
        <v>0</v>
      </c>
      <c r="XM781">
        <v>0</v>
      </c>
      <c r="XN781">
        <v>0</v>
      </c>
      <c r="XO781">
        <v>0</v>
      </c>
      <c r="XP781">
        <v>0</v>
      </c>
      <c r="XQ781">
        <v>0</v>
      </c>
      <c r="XR781">
        <v>0</v>
      </c>
      <c r="XS781">
        <v>0</v>
      </c>
      <c r="XT781">
        <v>0</v>
      </c>
      <c r="XU781">
        <v>0</v>
      </c>
      <c r="XV781">
        <v>0</v>
      </c>
      <c r="XW781">
        <v>0</v>
      </c>
      <c r="XX781">
        <v>0</v>
      </c>
      <c r="XY781">
        <v>0</v>
      </c>
      <c r="XZ781">
        <v>0</v>
      </c>
      <c r="YA781">
        <v>0</v>
      </c>
      <c r="YB781">
        <v>0</v>
      </c>
      <c r="YC781">
        <v>0</v>
      </c>
      <c r="YD781">
        <v>0</v>
      </c>
      <c r="YE781">
        <v>1</v>
      </c>
      <c r="YF781">
        <v>0</v>
      </c>
      <c r="YG781">
        <v>0</v>
      </c>
      <c r="YH781">
        <v>0</v>
      </c>
      <c r="YI781">
        <v>0</v>
      </c>
      <c r="YJ781">
        <v>0</v>
      </c>
      <c r="YK781">
        <v>0</v>
      </c>
      <c r="YL781">
        <v>0</v>
      </c>
      <c r="YM781">
        <v>1</v>
      </c>
      <c r="YN781">
        <v>0</v>
      </c>
      <c r="YO781">
        <v>0</v>
      </c>
      <c r="YP781">
        <v>0</v>
      </c>
      <c r="YQ781">
        <v>0</v>
      </c>
      <c r="YR781">
        <v>0</v>
      </c>
      <c r="YS781">
        <v>0</v>
      </c>
      <c r="YT781">
        <v>0</v>
      </c>
      <c r="YU781">
        <v>0</v>
      </c>
      <c r="YV781">
        <v>0</v>
      </c>
      <c r="YW781">
        <v>0</v>
      </c>
      <c r="YX781">
        <v>0</v>
      </c>
      <c r="YY781">
        <v>0</v>
      </c>
      <c r="YZ781">
        <v>0</v>
      </c>
      <c r="ZA781">
        <v>0</v>
      </c>
      <c r="ZB781">
        <v>0</v>
      </c>
      <c r="ZC781">
        <v>1</v>
      </c>
      <c r="ZD781">
        <v>0</v>
      </c>
      <c r="ZE781">
        <v>0</v>
      </c>
      <c r="ZF781">
        <v>0</v>
      </c>
      <c r="ZG781">
        <v>0</v>
      </c>
      <c r="ZH781">
        <v>0</v>
      </c>
      <c r="ZI781">
        <v>0</v>
      </c>
      <c r="ZJ781">
        <v>0</v>
      </c>
      <c r="ZK781">
        <v>0</v>
      </c>
      <c r="ZL781">
        <v>0</v>
      </c>
      <c r="ZM781">
        <v>0</v>
      </c>
      <c r="ZN781">
        <v>0</v>
      </c>
      <c r="ZO781">
        <v>0</v>
      </c>
      <c r="ZP781">
        <v>0</v>
      </c>
      <c r="ZQ781">
        <v>0</v>
      </c>
      <c r="ZR781">
        <v>0</v>
      </c>
      <c r="ZS781">
        <v>0</v>
      </c>
      <c r="ZT781">
        <v>0</v>
      </c>
      <c r="ZU781">
        <v>0</v>
      </c>
      <c r="ZV781">
        <v>1</v>
      </c>
      <c r="ZW781">
        <v>0</v>
      </c>
      <c r="ZX781">
        <v>0</v>
      </c>
      <c r="ZY781">
        <v>0</v>
      </c>
      <c r="ZZ781">
        <v>0</v>
      </c>
      <c r="AAA781">
        <v>0</v>
      </c>
      <c r="AAB781">
        <v>0</v>
      </c>
      <c r="AAC781">
        <v>0</v>
      </c>
      <c r="AAD781">
        <v>0</v>
      </c>
      <c r="AAE781">
        <v>0</v>
      </c>
      <c r="AAF781">
        <v>0</v>
      </c>
      <c r="AAG781">
        <v>0</v>
      </c>
      <c r="AAH781">
        <v>0</v>
      </c>
      <c r="AAI781">
        <v>0</v>
      </c>
      <c r="AAJ781">
        <v>0</v>
      </c>
      <c r="AAK781">
        <v>0</v>
      </c>
      <c r="AAL781">
        <v>0</v>
      </c>
      <c r="AAM781">
        <v>0</v>
      </c>
      <c r="AAN781">
        <v>0</v>
      </c>
      <c r="AAO781">
        <v>0</v>
      </c>
      <c r="AAP781">
        <v>0</v>
      </c>
      <c r="AAQ781">
        <v>0</v>
      </c>
      <c r="AAR781">
        <v>0</v>
      </c>
      <c r="AAS781">
        <v>1</v>
      </c>
      <c r="AAT781">
        <v>0</v>
      </c>
      <c r="AAU781">
        <v>0</v>
      </c>
      <c r="AAV781">
        <v>0</v>
      </c>
      <c r="AAW781">
        <v>0</v>
      </c>
      <c r="AAX781">
        <v>0</v>
      </c>
      <c r="AAY781">
        <v>0</v>
      </c>
      <c r="AAZ781">
        <v>1</v>
      </c>
      <c r="ABA781">
        <v>1</v>
      </c>
      <c r="ABB781">
        <v>0</v>
      </c>
      <c r="ABC781">
        <v>0</v>
      </c>
      <c r="ABD781">
        <v>0</v>
      </c>
      <c r="ABE781">
        <v>0</v>
      </c>
      <c r="ABF781">
        <v>0</v>
      </c>
      <c r="ABG781">
        <v>0</v>
      </c>
      <c r="ABH781">
        <v>0</v>
      </c>
      <c r="ABI781">
        <v>0</v>
      </c>
      <c r="ABJ781">
        <v>1</v>
      </c>
      <c r="ABK781">
        <v>0</v>
      </c>
      <c r="ABL781">
        <v>0</v>
      </c>
      <c r="ABM781">
        <v>0</v>
      </c>
      <c r="ABN781">
        <v>0</v>
      </c>
      <c r="ABO781">
        <v>0</v>
      </c>
      <c r="ABP781">
        <v>0</v>
      </c>
      <c r="ABQ781">
        <v>1</v>
      </c>
      <c r="ABR781">
        <v>0</v>
      </c>
      <c r="ABS781">
        <v>0</v>
      </c>
      <c r="ABT781">
        <v>0</v>
      </c>
      <c r="ABU781">
        <v>0</v>
      </c>
      <c r="ABV781">
        <v>0</v>
      </c>
      <c r="ABW781">
        <v>0</v>
      </c>
      <c r="ABX781">
        <v>0</v>
      </c>
      <c r="ABY781">
        <v>0</v>
      </c>
      <c r="ABZ781">
        <v>0</v>
      </c>
      <c r="ACA781">
        <v>0</v>
      </c>
      <c r="ACB781">
        <v>1</v>
      </c>
      <c r="ACC781">
        <v>0</v>
      </c>
      <c r="ACD781">
        <v>0</v>
      </c>
      <c r="ACE781">
        <v>0</v>
      </c>
      <c r="ACF781">
        <v>0</v>
      </c>
      <c r="ACG781">
        <v>0</v>
      </c>
      <c r="ACH781">
        <v>0</v>
      </c>
      <c r="ACI781">
        <v>0</v>
      </c>
      <c r="ACJ781">
        <v>0</v>
      </c>
      <c r="ACK781">
        <v>0</v>
      </c>
      <c r="ACL781">
        <v>0</v>
      </c>
      <c r="ACM781">
        <v>0</v>
      </c>
      <c r="ACN781">
        <v>0</v>
      </c>
      <c r="ACO781">
        <v>0</v>
      </c>
      <c r="ACP781">
        <v>0</v>
      </c>
      <c r="ACQ781">
        <v>0</v>
      </c>
      <c r="ACR781">
        <v>0</v>
      </c>
      <c r="ACS781">
        <v>0</v>
      </c>
      <c r="ACT781">
        <v>0</v>
      </c>
      <c r="ACU781">
        <v>0</v>
      </c>
      <c r="ACV781">
        <v>0</v>
      </c>
      <c r="ACW781">
        <v>0</v>
      </c>
      <c r="ACX781">
        <v>0</v>
      </c>
      <c r="ACY781">
        <v>0</v>
      </c>
      <c r="ACZ781">
        <v>0</v>
      </c>
      <c r="ADA781">
        <v>0</v>
      </c>
      <c r="ADB781">
        <v>1</v>
      </c>
      <c r="ADC781">
        <v>1</v>
      </c>
      <c r="ADD781">
        <v>1</v>
      </c>
      <c r="ADE781">
        <v>1</v>
      </c>
      <c r="ADF781">
        <v>0</v>
      </c>
      <c r="ADG781">
        <v>0</v>
      </c>
      <c r="ADH781">
        <v>0</v>
      </c>
      <c r="ADI781">
        <v>0</v>
      </c>
      <c r="ADJ781">
        <v>0</v>
      </c>
      <c r="ADK781">
        <v>0</v>
      </c>
      <c r="ADL781">
        <v>0</v>
      </c>
      <c r="ADM781">
        <v>0</v>
      </c>
      <c r="ADN781">
        <v>0</v>
      </c>
      <c r="ADO781">
        <v>0</v>
      </c>
      <c r="ADP781">
        <v>0</v>
      </c>
      <c r="ADQ781">
        <v>0</v>
      </c>
      <c r="ADR781">
        <v>0</v>
      </c>
      <c r="ADS781">
        <v>0</v>
      </c>
      <c r="ADT781">
        <v>0</v>
      </c>
      <c r="ADU781">
        <v>1</v>
      </c>
      <c r="ADV781">
        <v>0</v>
      </c>
      <c r="ADW781">
        <v>0</v>
      </c>
      <c r="ADX781">
        <v>0</v>
      </c>
      <c r="ADY781">
        <v>0</v>
      </c>
      <c r="ADZ781">
        <v>0</v>
      </c>
      <c r="AEA781">
        <v>0</v>
      </c>
      <c r="AEB781">
        <v>0</v>
      </c>
      <c r="AEC781">
        <v>0</v>
      </c>
      <c r="AED781">
        <v>0</v>
      </c>
      <c r="AEE781">
        <v>0</v>
      </c>
      <c r="AEF781">
        <v>0</v>
      </c>
      <c r="AEG781">
        <v>0</v>
      </c>
      <c r="AEH781">
        <v>0</v>
      </c>
      <c r="AEI781">
        <v>1</v>
      </c>
      <c r="AEJ781">
        <v>0</v>
      </c>
      <c r="AEK781">
        <v>0</v>
      </c>
      <c r="AEL781">
        <v>0</v>
      </c>
      <c r="AEM781">
        <v>0</v>
      </c>
      <c r="AEN781">
        <v>0</v>
      </c>
      <c r="AEO781">
        <v>0</v>
      </c>
      <c r="AEP781">
        <v>0</v>
      </c>
      <c r="AEQ781">
        <v>0</v>
      </c>
      <c r="AER781">
        <v>0</v>
      </c>
      <c r="AES781">
        <v>1</v>
      </c>
      <c r="AET781">
        <v>0</v>
      </c>
      <c r="AEU781">
        <v>0</v>
      </c>
      <c r="AEV781">
        <v>1</v>
      </c>
      <c r="AEW781">
        <v>0</v>
      </c>
      <c r="AEX781">
        <v>0</v>
      </c>
      <c r="AEY781">
        <v>1</v>
      </c>
      <c r="AEZ781">
        <v>0</v>
      </c>
      <c r="AFA781">
        <v>0</v>
      </c>
      <c r="AFB781">
        <v>0</v>
      </c>
      <c r="AFC781">
        <v>0</v>
      </c>
      <c r="AFD781">
        <v>0</v>
      </c>
      <c r="AFE781">
        <v>0</v>
      </c>
      <c r="AFF781">
        <v>0</v>
      </c>
      <c r="AFG781">
        <v>0</v>
      </c>
      <c r="AFH781">
        <v>0</v>
      </c>
      <c r="AFI781">
        <v>0</v>
      </c>
      <c r="AFJ781">
        <v>0</v>
      </c>
      <c r="AFK781">
        <v>0</v>
      </c>
      <c r="AFL781">
        <v>0</v>
      </c>
      <c r="AFM781">
        <v>0</v>
      </c>
      <c r="AFN781">
        <v>0</v>
      </c>
      <c r="AFO781">
        <v>0</v>
      </c>
      <c r="AFP781">
        <v>0</v>
      </c>
      <c r="AFQ781">
        <v>0</v>
      </c>
      <c r="AFR781">
        <v>1</v>
      </c>
      <c r="AFS781">
        <v>0</v>
      </c>
      <c r="AFT781">
        <v>0</v>
      </c>
      <c r="AFU781">
        <v>0</v>
      </c>
      <c r="AFV781">
        <v>0</v>
      </c>
      <c r="AFW781">
        <v>0</v>
      </c>
      <c r="AFX781">
        <v>0</v>
      </c>
      <c r="AFY781">
        <v>0</v>
      </c>
      <c r="AFZ781">
        <v>0</v>
      </c>
      <c r="AGA781">
        <v>0</v>
      </c>
      <c r="AGB781">
        <v>1</v>
      </c>
      <c r="AGC781">
        <v>0</v>
      </c>
      <c r="AGD781">
        <v>0</v>
      </c>
      <c r="AGE781">
        <v>0</v>
      </c>
      <c r="AGF781">
        <v>0</v>
      </c>
      <c r="AGG781">
        <v>0</v>
      </c>
      <c r="AGH781">
        <v>0</v>
      </c>
      <c r="AGI781">
        <v>0</v>
      </c>
      <c r="AGJ781">
        <v>0</v>
      </c>
      <c r="AGK781">
        <v>0</v>
      </c>
      <c r="AGL781">
        <v>0</v>
      </c>
      <c r="AGM781">
        <v>0</v>
      </c>
      <c r="AGN781">
        <v>0</v>
      </c>
      <c r="AGO781">
        <v>0</v>
      </c>
      <c r="AGP781">
        <v>0</v>
      </c>
      <c r="AGQ781">
        <v>0</v>
      </c>
      <c r="AGR781">
        <v>0</v>
      </c>
      <c r="AGS781">
        <v>0</v>
      </c>
      <c r="AGT781">
        <v>0</v>
      </c>
      <c r="AGU781">
        <v>0</v>
      </c>
      <c r="AGV781">
        <v>0</v>
      </c>
      <c r="AGW781">
        <v>0</v>
      </c>
      <c r="AGX781">
        <v>0</v>
      </c>
      <c r="AGY781">
        <v>0</v>
      </c>
      <c r="AGZ781">
        <v>0</v>
      </c>
      <c r="AHA781">
        <v>0</v>
      </c>
      <c r="AHB781">
        <v>0</v>
      </c>
      <c r="AHC781">
        <v>0</v>
      </c>
      <c r="AHD781">
        <v>0</v>
      </c>
      <c r="AHE781">
        <v>0</v>
      </c>
      <c r="AHF781">
        <v>0</v>
      </c>
      <c r="AHG781">
        <v>0</v>
      </c>
      <c r="AHH781">
        <v>0</v>
      </c>
      <c r="AHI781">
        <v>0</v>
      </c>
      <c r="AHJ781">
        <v>1</v>
      </c>
      <c r="AHK781">
        <v>0</v>
      </c>
      <c r="AHL781">
        <v>0</v>
      </c>
      <c r="AHM781">
        <v>0</v>
      </c>
      <c r="AHN781">
        <v>0</v>
      </c>
      <c r="AHO781">
        <v>0</v>
      </c>
      <c r="AHP781">
        <v>0</v>
      </c>
      <c r="AHQ781">
        <v>0</v>
      </c>
      <c r="AHR781">
        <v>0</v>
      </c>
      <c r="AHS781">
        <v>0</v>
      </c>
      <c r="AHT781">
        <v>0</v>
      </c>
      <c r="AHU781">
        <v>0</v>
      </c>
      <c r="AHV781">
        <v>0</v>
      </c>
      <c r="AHW781">
        <v>0</v>
      </c>
      <c r="AHX781">
        <v>0</v>
      </c>
      <c r="AHY781">
        <v>0</v>
      </c>
      <c r="AHZ781">
        <v>0</v>
      </c>
      <c r="AIA781">
        <v>0</v>
      </c>
      <c r="AIB781">
        <v>0</v>
      </c>
      <c r="AIC781">
        <v>0</v>
      </c>
      <c r="AID781">
        <v>0</v>
      </c>
      <c r="AIE781">
        <v>1</v>
      </c>
      <c r="AIF781">
        <v>0</v>
      </c>
      <c r="AIG781">
        <v>0</v>
      </c>
      <c r="AIH781">
        <v>0</v>
      </c>
      <c r="AII781">
        <v>0</v>
      </c>
      <c r="AIJ781">
        <v>1</v>
      </c>
      <c r="AIK781">
        <v>0</v>
      </c>
      <c r="AIL781">
        <v>0</v>
      </c>
      <c r="AIM781">
        <v>0</v>
      </c>
      <c r="AIN781">
        <v>1</v>
      </c>
      <c r="AIO781">
        <v>0</v>
      </c>
      <c r="AIP781">
        <v>0</v>
      </c>
      <c r="AIQ781">
        <v>0</v>
      </c>
      <c r="AIR781">
        <v>0</v>
      </c>
      <c r="AIS781">
        <v>0</v>
      </c>
      <c r="AIT781">
        <v>0</v>
      </c>
      <c r="AIU781">
        <v>0</v>
      </c>
      <c r="AIV781">
        <v>1</v>
      </c>
      <c r="AIW781">
        <v>0</v>
      </c>
      <c r="AIX781">
        <v>0</v>
      </c>
      <c r="AIY781">
        <v>0</v>
      </c>
      <c r="AIZ781">
        <v>0</v>
      </c>
      <c r="AJA781">
        <v>0</v>
      </c>
      <c r="AJB781">
        <v>0</v>
      </c>
      <c r="AJC781">
        <v>0</v>
      </c>
      <c r="AJD781">
        <v>0</v>
      </c>
      <c r="AJE781">
        <v>0</v>
      </c>
      <c r="AJF781">
        <v>0</v>
      </c>
      <c r="AJG781">
        <v>0</v>
      </c>
      <c r="AJH781">
        <v>0</v>
      </c>
      <c r="AJI781">
        <v>0</v>
      </c>
      <c r="AJJ781">
        <v>0</v>
      </c>
      <c r="AJK781">
        <v>0</v>
      </c>
      <c r="AJL781">
        <v>0</v>
      </c>
      <c r="AJM781">
        <v>1</v>
      </c>
      <c r="AJN781">
        <v>0</v>
      </c>
      <c r="AJO781">
        <v>0</v>
      </c>
      <c r="AJP781">
        <v>0</v>
      </c>
      <c r="AJQ781">
        <v>0</v>
      </c>
      <c r="AJR781">
        <v>0</v>
      </c>
      <c r="AJS781">
        <v>0</v>
      </c>
      <c r="AJT781">
        <v>0</v>
      </c>
      <c r="AJU781">
        <v>0</v>
      </c>
      <c r="AJV781">
        <v>0</v>
      </c>
      <c r="AJW781">
        <v>1</v>
      </c>
      <c r="AJX781">
        <v>1</v>
      </c>
      <c r="AJY781">
        <v>0</v>
      </c>
      <c r="AJZ781">
        <v>0</v>
      </c>
      <c r="AKA781">
        <v>0</v>
      </c>
      <c r="AKB781">
        <v>0</v>
      </c>
      <c r="AKC781">
        <v>0</v>
      </c>
      <c r="AKD781">
        <v>1</v>
      </c>
      <c r="AKE781">
        <v>0</v>
      </c>
      <c r="AKF781">
        <v>0</v>
      </c>
      <c r="AKG781">
        <v>0</v>
      </c>
      <c r="AKH781">
        <v>0</v>
      </c>
      <c r="AKI781">
        <v>0</v>
      </c>
      <c r="AKJ781">
        <v>0</v>
      </c>
      <c r="AKK781">
        <v>0</v>
      </c>
      <c r="AKL781">
        <v>0</v>
      </c>
      <c r="AKM781">
        <v>0</v>
      </c>
      <c r="AKN781">
        <v>0</v>
      </c>
      <c r="AKO781">
        <v>0</v>
      </c>
      <c r="AKP781">
        <v>0</v>
      </c>
      <c r="AKQ781">
        <v>0</v>
      </c>
      <c r="AKR781">
        <v>1</v>
      </c>
      <c r="AKS781">
        <v>0</v>
      </c>
      <c r="AKT781">
        <v>0</v>
      </c>
      <c r="AKU781">
        <v>1</v>
      </c>
      <c r="AKV781">
        <v>0</v>
      </c>
      <c r="AKW781">
        <v>0</v>
      </c>
      <c r="AKX781">
        <v>0</v>
      </c>
      <c r="AKY781">
        <v>0</v>
      </c>
      <c r="AKZ781">
        <v>0</v>
      </c>
      <c r="ALA781">
        <v>0</v>
      </c>
      <c r="ALB781">
        <v>0</v>
      </c>
      <c r="ALC781">
        <v>0</v>
      </c>
      <c r="ALD781">
        <v>0</v>
      </c>
      <c r="ALE781">
        <v>0</v>
      </c>
      <c r="ALF781">
        <v>0</v>
      </c>
      <c r="ALG781">
        <v>0</v>
      </c>
      <c r="ALH781">
        <v>0</v>
      </c>
      <c r="ALI781">
        <v>0</v>
      </c>
      <c r="ALJ781">
        <v>1</v>
      </c>
      <c r="ALK781">
        <v>0</v>
      </c>
      <c r="ALL781">
        <v>1</v>
      </c>
      <c r="ALM781">
        <v>0</v>
      </c>
      <c r="ALN781">
        <v>1</v>
      </c>
      <c r="ALO781">
        <v>0</v>
      </c>
      <c r="ALP781">
        <v>0</v>
      </c>
      <c r="ALQ781">
        <v>0</v>
      </c>
      <c r="ALR781">
        <v>0</v>
      </c>
      <c r="ALS781">
        <v>1</v>
      </c>
      <c r="ALT781">
        <v>0</v>
      </c>
      <c r="ALU781">
        <v>0</v>
      </c>
      <c r="ALV781">
        <v>0</v>
      </c>
      <c r="ALW781">
        <v>0</v>
      </c>
      <c r="ALX781">
        <v>0</v>
      </c>
      <c r="ALY781">
        <v>0</v>
      </c>
      <c r="ALZ781">
        <v>0</v>
      </c>
      <c r="AMA781">
        <v>0</v>
      </c>
      <c r="AMB781">
        <v>0</v>
      </c>
      <c r="AMC781">
        <v>0</v>
      </c>
      <c r="AMD781">
        <v>0</v>
      </c>
      <c r="AME781">
        <v>0</v>
      </c>
      <c r="AMF781">
        <v>0</v>
      </c>
      <c r="AMG781">
        <v>0</v>
      </c>
      <c r="AMH781">
        <v>0</v>
      </c>
      <c r="AMI781">
        <v>0</v>
      </c>
      <c r="AMJ781">
        <v>0</v>
      </c>
      <c r="AMK781">
        <v>0</v>
      </c>
      <c r="AML781">
        <v>0</v>
      </c>
      <c r="AMM781">
        <v>0</v>
      </c>
      <c r="AMN781">
        <v>0</v>
      </c>
      <c r="AMO781">
        <v>0</v>
      </c>
      <c r="AMP781">
        <v>1</v>
      </c>
      <c r="AMQ781">
        <v>0</v>
      </c>
      <c r="AMR781">
        <v>0</v>
      </c>
      <c r="AMS781">
        <v>0</v>
      </c>
      <c r="AMT781">
        <v>0</v>
      </c>
      <c r="AMU781">
        <v>0</v>
      </c>
      <c r="AMV781">
        <v>0</v>
      </c>
      <c r="AMW781">
        <v>0</v>
      </c>
      <c r="AMX781">
        <v>1</v>
      </c>
      <c r="AMY781">
        <v>0</v>
      </c>
      <c r="AMZ781">
        <v>0</v>
      </c>
      <c r="ANA781">
        <v>0</v>
      </c>
      <c r="ANB781">
        <v>0</v>
      </c>
      <c r="ANC781">
        <v>0</v>
      </c>
      <c r="AND781">
        <v>0</v>
      </c>
      <c r="ANE781">
        <v>0</v>
      </c>
      <c r="ANF781">
        <v>0</v>
      </c>
      <c r="ANG781">
        <v>0</v>
      </c>
      <c r="ANH781">
        <v>0</v>
      </c>
      <c r="ANI781">
        <v>0</v>
      </c>
      <c r="ANJ781">
        <v>0</v>
      </c>
      <c r="ANK781">
        <v>0</v>
      </c>
      <c r="ANL781">
        <v>0</v>
      </c>
      <c r="ANM781">
        <v>0</v>
      </c>
      <c r="ANN781">
        <v>0</v>
      </c>
      <c r="ANO781">
        <v>0</v>
      </c>
      <c r="ANP781">
        <v>0</v>
      </c>
      <c r="ANQ781">
        <v>0</v>
      </c>
      <c r="ANR781">
        <v>0</v>
      </c>
      <c r="ANS781">
        <v>0</v>
      </c>
      <c r="ANT781">
        <v>0</v>
      </c>
      <c r="ANU781">
        <v>0</v>
      </c>
      <c r="ANV781">
        <v>0</v>
      </c>
      <c r="ANW781">
        <v>0</v>
      </c>
      <c r="ANX781">
        <v>0</v>
      </c>
      <c r="ANY781">
        <v>0</v>
      </c>
      <c r="ANZ781">
        <v>0</v>
      </c>
      <c r="AOA781">
        <v>0</v>
      </c>
      <c r="AOB781">
        <v>0</v>
      </c>
      <c r="AOC781">
        <v>0</v>
      </c>
      <c r="AOD781">
        <v>0</v>
      </c>
      <c r="AOE781">
        <v>0</v>
      </c>
      <c r="AOF781">
        <v>0</v>
      </c>
      <c r="AOG781">
        <v>0</v>
      </c>
      <c r="AOH781">
        <v>0</v>
      </c>
      <c r="AOI781">
        <v>0</v>
      </c>
      <c r="AOJ781">
        <v>1</v>
      </c>
      <c r="AOK781">
        <v>0</v>
      </c>
      <c r="AOL781">
        <v>0</v>
      </c>
      <c r="AOM781">
        <v>0</v>
      </c>
      <c r="AON781">
        <v>0</v>
      </c>
      <c r="AOO781">
        <v>0</v>
      </c>
      <c r="AOP781">
        <v>0</v>
      </c>
      <c r="AOQ781">
        <v>0</v>
      </c>
      <c r="AOR781">
        <v>0</v>
      </c>
      <c r="AOS781">
        <v>0</v>
      </c>
      <c r="AOT781">
        <v>0</v>
      </c>
      <c r="AOU781">
        <v>0</v>
      </c>
      <c r="AOV781">
        <v>0</v>
      </c>
      <c r="AOW781">
        <v>0</v>
      </c>
      <c r="AOX781">
        <v>0</v>
      </c>
      <c r="AOY781">
        <v>0</v>
      </c>
      <c r="AOZ781">
        <v>0</v>
      </c>
      <c r="APA781">
        <v>0</v>
      </c>
      <c r="APB781">
        <v>0</v>
      </c>
      <c r="APC781">
        <v>0</v>
      </c>
      <c r="APD781">
        <v>0</v>
      </c>
      <c r="APE781">
        <v>0</v>
      </c>
      <c r="APF781">
        <v>0</v>
      </c>
      <c r="APG781">
        <v>0</v>
      </c>
      <c r="APH781">
        <v>0</v>
      </c>
      <c r="API781">
        <v>0</v>
      </c>
      <c r="APJ781">
        <v>0</v>
      </c>
      <c r="APK781">
        <v>0</v>
      </c>
      <c r="APL781">
        <v>0</v>
      </c>
      <c r="APM781">
        <v>0</v>
      </c>
      <c r="APN781">
        <v>0</v>
      </c>
      <c r="APO781">
        <v>0</v>
      </c>
      <c r="APP781">
        <v>0</v>
      </c>
      <c r="APQ781">
        <v>0</v>
      </c>
      <c r="APR781">
        <v>0</v>
      </c>
      <c r="APS781">
        <v>0</v>
      </c>
      <c r="APT781">
        <v>0</v>
      </c>
      <c r="APU781">
        <v>0</v>
      </c>
      <c r="APV781">
        <v>0</v>
      </c>
      <c r="APW781">
        <v>0</v>
      </c>
      <c r="APX781">
        <v>0</v>
      </c>
      <c r="APY781">
        <v>0</v>
      </c>
      <c r="APZ781">
        <v>0</v>
      </c>
      <c r="AQA781">
        <v>1</v>
      </c>
      <c r="AQB781">
        <v>0</v>
      </c>
      <c r="AQC781">
        <v>0</v>
      </c>
      <c r="AQD781">
        <v>0</v>
      </c>
      <c r="AQE781">
        <v>0</v>
      </c>
      <c r="AQF781">
        <v>0</v>
      </c>
      <c r="AQG781">
        <v>0</v>
      </c>
      <c r="AQH781">
        <v>0</v>
      </c>
      <c r="AQI781">
        <v>0</v>
      </c>
      <c r="AQJ781">
        <v>0</v>
      </c>
      <c r="AQK781">
        <v>0</v>
      </c>
      <c r="AQL781">
        <v>0</v>
      </c>
      <c r="AQM781">
        <v>0</v>
      </c>
      <c r="AQN781">
        <v>0</v>
      </c>
      <c r="AQO781">
        <v>0</v>
      </c>
      <c r="AQP781">
        <v>0</v>
      </c>
      <c r="AQQ781">
        <v>0</v>
      </c>
      <c r="AQR781">
        <v>0</v>
      </c>
      <c r="AQS781">
        <v>0</v>
      </c>
      <c r="AQT781">
        <v>0</v>
      </c>
      <c r="AQU781">
        <v>0</v>
      </c>
      <c r="AQV781">
        <v>0</v>
      </c>
      <c r="AQW781">
        <v>0</v>
      </c>
      <c r="AQX781">
        <v>0</v>
      </c>
      <c r="AQY781">
        <v>0</v>
      </c>
      <c r="AQZ781">
        <v>0</v>
      </c>
      <c r="ARA781">
        <v>0</v>
      </c>
      <c r="ARB781">
        <v>0</v>
      </c>
      <c r="ARC781">
        <v>0</v>
      </c>
      <c r="ARD781">
        <v>0</v>
      </c>
      <c r="ARE781">
        <v>0</v>
      </c>
      <c r="ARF781">
        <v>0</v>
      </c>
      <c r="ARG781">
        <v>0</v>
      </c>
      <c r="ARH781">
        <v>0</v>
      </c>
      <c r="ARI781">
        <v>0</v>
      </c>
      <c r="ARJ781">
        <v>0</v>
      </c>
      <c r="ARK781">
        <v>0</v>
      </c>
      <c r="ARL781">
        <v>0</v>
      </c>
      <c r="ARM781">
        <v>0</v>
      </c>
      <c r="ARN781">
        <v>0</v>
      </c>
      <c r="ARO781">
        <v>0</v>
      </c>
      <c r="ARP781">
        <v>1</v>
      </c>
      <c r="ARQ781">
        <v>0</v>
      </c>
      <c r="ARR781">
        <v>0</v>
      </c>
      <c r="ARS781">
        <v>0</v>
      </c>
      <c r="ART781">
        <v>0</v>
      </c>
      <c r="ARU781">
        <v>0</v>
      </c>
      <c r="ARV781">
        <v>0</v>
      </c>
      <c r="ARW781">
        <v>0</v>
      </c>
      <c r="ARX781">
        <v>1</v>
      </c>
      <c r="ARY781">
        <v>0</v>
      </c>
      <c r="ARZ781">
        <v>0</v>
      </c>
      <c r="ASA781">
        <v>1</v>
      </c>
      <c r="ASB781">
        <v>0</v>
      </c>
      <c r="ASC781">
        <v>0</v>
      </c>
      <c r="ASD781">
        <v>0</v>
      </c>
      <c r="ASE781">
        <v>0</v>
      </c>
      <c r="ASF781">
        <v>0</v>
      </c>
      <c r="ASG781">
        <v>0</v>
      </c>
      <c r="ASH781">
        <v>0</v>
      </c>
      <c r="ASI781">
        <v>0</v>
      </c>
      <c r="ASJ781">
        <v>0</v>
      </c>
      <c r="ASK781">
        <v>0</v>
      </c>
      <c r="ASL781">
        <v>0</v>
      </c>
      <c r="ASM781">
        <v>0</v>
      </c>
      <c r="ASN781">
        <v>0</v>
      </c>
      <c r="ASO781">
        <v>0</v>
      </c>
      <c r="ASP781">
        <v>0</v>
      </c>
      <c r="ASQ781">
        <v>0</v>
      </c>
      <c r="ASR781">
        <v>1</v>
      </c>
      <c r="ASS781">
        <v>0</v>
      </c>
      <c r="AST781">
        <v>0</v>
      </c>
      <c r="ASU781">
        <v>0</v>
      </c>
      <c r="ASV781">
        <v>0</v>
      </c>
      <c r="ASW781">
        <v>0</v>
      </c>
      <c r="ASX781">
        <v>0</v>
      </c>
      <c r="ASY781">
        <v>0</v>
      </c>
      <c r="ASZ781">
        <v>0</v>
      </c>
      <c r="ATA781">
        <v>0</v>
      </c>
      <c r="ATB781">
        <v>0</v>
      </c>
      <c r="ATC781">
        <v>0</v>
      </c>
      <c r="ATD781">
        <v>0</v>
      </c>
      <c r="ATE781">
        <v>1</v>
      </c>
      <c r="ATF781">
        <v>0</v>
      </c>
      <c r="ATG781">
        <v>0</v>
      </c>
      <c r="ATH781">
        <v>0</v>
      </c>
      <c r="ATI781">
        <v>0</v>
      </c>
      <c r="ATJ781">
        <v>0</v>
      </c>
      <c r="ATK781">
        <v>0</v>
      </c>
      <c r="ATL781">
        <v>0</v>
      </c>
      <c r="ATM781">
        <v>0</v>
      </c>
      <c r="ATN781">
        <v>0</v>
      </c>
      <c r="ATO781">
        <v>0</v>
      </c>
      <c r="ATP781">
        <v>0</v>
      </c>
      <c r="ATQ781">
        <v>0</v>
      </c>
      <c r="ATR781">
        <v>0</v>
      </c>
      <c r="ATS781">
        <v>0</v>
      </c>
      <c r="ATT781">
        <v>0</v>
      </c>
      <c r="ATU781">
        <v>0</v>
      </c>
      <c r="ATV781">
        <v>1</v>
      </c>
      <c r="ATW781">
        <v>0</v>
      </c>
      <c r="ATX781">
        <v>0</v>
      </c>
      <c r="ATY781">
        <v>0</v>
      </c>
      <c r="ATZ781">
        <v>0</v>
      </c>
      <c r="AUA781">
        <v>0</v>
      </c>
      <c r="AUB781">
        <v>0</v>
      </c>
      <c r="AUC781">
        <v>0</v>
      </c>
      <c r="AUD781">
        <v>0</v>
      </c>
      <c r="AUE781">
        <v>0</v>
      </c>
      <c r="AUF781">
        <v>0</v>
      </c>
      <c r="AUG781">
        <v>0</v>
      </c>
      <c r="AUH781">
        <v>0</v>
      </c>
      <c r="AUI781">
        <v>0</v>
      </c>
      <c r="AUJ781">
        <v>0</v>
      </c>
      <c r="AUK781">
        <v>0</v>
      </c>
      <c r="AUL781">
        <v>0</v>
      </c>
      <c r="AUM781">
        <v>0</v>
      </c>
      <c r="AUN781">
        <v>0</v>
      </c>
      <c r="AUO781">
        <v>0</v>
      </c>
      <c r="AUP781">
        <v>0</v>
      </c>
      <c r="AUQ781">
        <v>0</v>
      </c>
      <c r="AUR781">
        <v>0</v>
      </c>
      <c r="AUS781">
        <v>0</v>
      </c>
      <c r="AUT781">
        <v>0</v>
      </c>
      <c r="AUU781">
        <v>0</v>
      </c>
      <c r="AUV781">
        <v>0</v>
      </c>
      <c r="AUW781">
        <v>0</v>
      </c>
      <c r="AUX781">
        <v>0</v>
      </c>
      <c r="AUY781">
        <v>0</v>
      </c>
      <c r="AUZ781">
        <v>0</v>
      </c>
      <c r="AVA781">
        <v>0</v>
      </c>
      <c r="AVB781">
        <v>0</v>
      </c>
      <c r="AVC781">
        <v>1</v>
      </c>
      <c r="AVD781">
        <v>0</v>
      </c>
      <c r="AVE781">
        <v>0</v>
      </c>
      <c r="AVF781">
        <v>0</v>
      </c>
      <c r="AVG781">
        <v>0</v>
      </c>
      <c r="AVH781">
        <v>0</v>
      </c>
      <c r="AVI781">
        <v>0</v>
      </c>
      <c r="AVJ781">
        <v>0</v>
      </c>
      <c r="AVK781">
        <v>0</v>
      </c>
      <c r="AVL781">
        <v>0</v>
      </c>
      <c r="AVM781">
        <v>0</v>
      </c>
      <c r="AVN781">
        <v>0</v>
      </c>
      <c r="AVO781">
        <v>0</v>
      </c>
      <c r="AVP781">
        <v>0</v>
      </c>
      <c r="AVQ781">
        <v>0</v>
      </c>
      <c r="AVR781">
        <v>1</v>
      </c>
      <c r="AVS781">
        <v>0</v>
      </c>
      <c r="AVT781">
        <v>0</v>
      </c>
      <c r="AVU781">
        <v>0</v>
      </c>
      <c r="AVV781">
        <v>0</v>
      </c>
      <c r="AVW781">
        <v>0</v>
      </c>
      <c r="AVX781">
        <v>0</v>
      </c>
      <c r="AVY781">
        <v>0</v>
      </c>
      <c r="AVZ781">
        <v>0</v>
      </c>
      <c r="AWA781">
        <v>0</v>
      </c>
      <c r="AWB781">
        <v>0</v>
      </c>
      <c r="AWC781">
        <v>0</v>
      </c>
      <c r="AWD781">
        <v>0</v>
      </c>
      <c r="AWE781">
        <v>0</v>
      </c>
      <c r="AWF781">
        <v>0</v>
      </c>
      <c r="AWG781">
        <v>0</v>
      </c>
      <c r="AWH781">
        <v>0</v>
      </c>
      <c r="AWI781">
        <v>0</v>
      </c>
      <c r="AWJ781">
        <v>0</v>
      </c>
      <c r="AWK781">
        <v>0</v>
      </c>
      <c r="AWL781">
        <v>0</v>
      </c>
      <c r="AWM781">
        <v>0</v>
      </c>
      <c r="AWN781">
        <v>0</v>
      </c>
      <c r="AWO781" s="16">
        <v>6</v>
      </c>
    </row>
    <row r="782" spans="1:1289" x14ac:dyDescent="0.25">
      <c r="A782">
        <v>3208</v>
      </c>
      <c r="B782">
        <v>1</v>
      </c>
      <c r="C782">
        <v>1</v>
      </c>
      <c r="D782">
        <v>1</v>
      </c>
      <c r="E782">
        <v>1</v>
      </c>
      <c r="F782">
        <v>1</v>
      </c>
      <c r="G782">
        <v>1</v>
      </c>
      <c r="H782">
        <v>1</v>
      </c>
      <c r="I782">
        <v>0</v>
      </c>
      <c r="J782">
        <v>0</v>
      </c>
      <c r="K782">
        <v>0</v>
      </c>
      <c r="L782">
        <v>1</v>
      </c>
      <c r="M782">
        <v>1</v>
      </c>
      <c r="N782">
        <v>0</v>
      </c>
      <c r="O782">
        <v>0</v>
      </c>
      <c r="P782">
        <v>1</v>
      </c>
      <c r="Q782">
        <v>1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1</v>
      </c>
      <c r="Y782">
        <v>0</v>
      </c>
      <c r="Z782">
        <v>0</v>
      </c>
      <c r="AA782">
        <v>0</v>
      </c>
      <c r="AB782">
        <v>1</v>
      </c>
      <c r="AC782">
        <v>1</v>
      </c>
      <c r="AD782">
        <v>0</v>
      </c>
      <c r="AE782">
        <v>0</v>
      </c>
      <c r="AF782">
        <v>0</v>
      </c>
      <c r="AG782">
        <v>0</v>
      </c>
      <c r="AH782">
        <v>1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1</v>
      </c>
      <c r="AT782">
        <v>0</v>
      </c>
      <c r="AU782">
        <v>1</v>
      </c>
      <c r="AV782">
        <v>0</v>
      </c>
      <c r="AW782">
        <v>0</v>
      </c>
      <c r="AX782">
        <v>0</v>
      </c>
      <c r="AY782">
        <v>0</v>
      </c>
      <c r="AZ782">
        <v>1</v>
      </c>
      <c r="BA782">
        <v>0</v>
      </c>
      <c r="BB782">
        <v>0</v>
      </c>
      <c r="BC782">
        <v>1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1</v>
      </c>
      <c r="BU782">
        <v>0</v>
      </c>
      <c r="BV782">
        <v>0</v>
      </c>
      <c r="BW782">
        <v>0</v>
      </c>
      <c r="BX782">
        <v>0</v>
      </c>
      <c r="BY782">
        <v>1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1</v>
      </c>
      <c r="CG782">
        <v>0</v>
      </c>
      <c r="CH782">
        <v>0</v>
      </c>
      <c r="CI782">
        <v>0</v>
      </c>
      <c r="CJ782">
        <v>0</v>
      </c>
      <c r="CK782">
        <v>0</v>
      </c>
      <c r="CL782">
        <v>0</v>
      </c>
      <c r="CM782">
        <v>1</v>
      </c>
      <c r="CN782">
        <v>0</v>
      </c>
      <c r="CO782">
        <v>0</v>
      </c>
      <c r="CP782">
        <v>0</v>
      </c>
      <c r="CQ782">
        <v>1</v>
      </c>
      <c r="CR782">
        <v>0</v>
      </c>
      <c r="CS782">
        <v>1</v>
      </c>
      <c r="CT782">
        <v>0</v>
      </c>
      <c r="CU782">
        <v>0</v>
      </c>
      <c r="CV782">
        <v>0</v>
      </c>
      <c r="CW782">
        <v>0</v>
      </c>
      <c r="CX782">
        <v>0</v>
      </c>
      <c r="CY782">
        <v>0</v>
      </c>
      <c r="CZ782">
        <v>0</v>
      </c>
      <c r="DA782">
        <v>0</v>
      </c>
      <c r="DB782">
        <v>0</v>
      </c>
      <c r="DC782">
        <v>0</v>
      </c>
      <c r="DD782">
        <v>0</v>
      </c>
      <c r="DE782">
        <v>0</v>
      </c>
      <c r="DF782">
        <v>0</v>
      </c>
      <c r="DG782">
        <v>0</v>
      </c>
      <c r="DH782">
        <v>0</v>
      </c>
      <c r="DI782">
        <v>1</v>
      </c>
      <c r="DJ782">
        <v>1</v>
      </c>
      <c r="DK782">
        <v>0</v>
      </c>
      <c r="DL782">
        <v>0</v>
      </c>
      <c r="DM782">
        <v>0</v>
      </c>
      <c r="DN782">
        <v>0</v>
      </c>
      <c r="DO782">
        <v>1</v>
      </c>
      <c r="DP782">
        <v>0</v>
      </c>
      <c r="DQ782">
        <v>0</v>
      </c>
      <c r="DR782">
        <v>0</v>
      </c>
      <c r="DS782">
        <v>0</v>
      </c>
      <c r="DT782">
        <v>0</v>
      </c>
      <c r="DU782">
        <v>0</v>
      </c>
      <c r="DV782">
        <v>0</v>
      </c>
      <c r="DW782">
        <v>1</v>
      </c>
      <c r="DX782">
        <v>0</v>
      </c>
      <c r="DY782">
        <v>0</v>
      </c>
      <c r="DZ782">
        <v>0</v>
      </c>
      <c r="EA782">
        <v>0</v>
      </c>
      <c r="EB782">
        <v>0</v>
      </c>
      <c r="EC782">
        <v>0</v>
      </c>
      <c r="ED782">
        <v>0</v>
      </c>
      <c r="EE782">
        <v>0</v>
      </c>
      <c r="EF782">
        <v>0</v>
      </c>
      <c r="EG782">
        <v>1</v>
      </c>
      <c r="EH782">
        <v>0</v>
      </c>
      <c r="EI782">
        <v>0</v>
      </c>
      <c r="EJ782">
        <v>0</v>
      </c>
      <c r="EK782">
        <v>0</v>
      </c>
      <c r="EL782">
        <v>0</v>
      </c>
      <c r="EM782">
        <v>0</v>
      </c>
      <c r="EN782">
        <v>0</v>
      </c>
      <c r="EO782">
        <v>0</v>
      </c>
      <c r="EP782">
        <v>0</v>
      </c>
      <c r="EQ782">
        <v>0</v>
      </c>
      <c r="ER782">
        <v>0</v>
      </c>
      <c r="ES782">
        <v>0</v>
      </c>
      <c r="ET782">
        <v>0</v>
      </c>
      <c r="EU782">
        <v>0</v>
      </c>
      <c r="EV782">
        <v>0</v>
      </c>
      <c r="EW782">
        <v>0</v>
      </c>
      <c r="EX782">
        <v>0</v>
      </c>
      <c r="EY782">
        <v>0</v>
      </c>
      <c r="EZ782">
        <v>0</v>
      </c>
      <c r="FA782">
        <v>0</v>
      </c>
      <c r="FB782">
        <v>0</v>
      </c>
      <c r="FC782">
        <v>0</v>
      </c>
      <c r="FD782">
        <v>0</v>
      </c>
      <c r="FE782">
        <v>0</v>
      </c>
      <c r="FF782">
        <v>0</v>
      </c>
      <c r="FG782">
        <v>0</v>
      </c>
      <c r="FH782">
        <v>0</v>
      </c>
      <c r="FI782">
        <v>1</v>
      </c>
      <c r="FJ782">
        <v>0</v>
      </c>
      <c r="FK782">
        <v>0</v>
      </c>
      <c r="FL782">
        <v>0</v>
      </c>
      <c r="FM782">
        <v>0</v>
      </c>
      <c r="FN782">
        <v>0</v>
      </c>
      <c r="FO782">
        <v>0</v>
      </c>
      <c r="FP782">
        <v>0</v>
      </c>
      <c r="FQ782">
        <v>0</v>
      </c>
      <c r="FR782">
        <v>0</v>
      </c>
      <c r="FS782">
        <v>0</v>
      </c>
      <c r="FT782">
        <v>0</v>
      </c>
      <c r="FU782">
        <v>0</v>
      </c>
      <c r="FV782">
        <v>0</v>
      </c>
      <c r="FW782">
        <v>0</v>
      </c>
      <c r="FX782">
        <v>0</v>
      </c>
      <c r="FY782">
        <v>0</v>
      </c>
      <c r="FZ782">
        <v>0</v>
      </c>
      <c r="GA782">
        <v>0</v>
      </c>
      <c r="GB782">
        <v>0</v>
      </c>
      <c r="GC782">
        <v>0</v>
      </c>
      <c r="GD782">
        <v>0</v>
      </c>
      <c r="GE782">
        <v>0</v>
      </c>
      <c r="GF782">
        <v>0</v>
      </c>
      <c r="GG782">
        <v>0</v>
      </c>
      <c r="GH782">
        <v>0</v>
      </c>
      <c r="GI782">
        <v>1</v>
      </c>
      <c r="GJ782">
        <v>0</v>
      </c>
      <c r="GK782">
        <v>0</v>
      </c>
      <c r="GL782">
        <v>0</v>
      </c>
      <c r="GM782">
        <v>0</v>
      </c>
      <c r="GN782">
        <v>1</v>
      </c>
      <c r="GO782">
        <v>0</v>
      </c>
      <c r="GP782">
        <v>0</v>
      </c>
      <c r="GQ782">
        <v>0</v>
      </c>
      <c r="GR782">
        <v>0</v>
      </c>
      <c r="GS782">
        <v>0</v>
      </c>
      <c r="GT782">
        <v>0</v>
      </c>
      <c r="GU782">
        <v>0</v>
      </c>
      <c r="GV782">
        <v>0</v>
      </c>
      <c r="GW782">
        <v>0</v>
      </c>
      <c r="GX782">
        <v>0</v>
      </c>
      <c r="GY782">
        <v>0</v>
      </c>
      <c r="GZ782">
        <v>0</v>
      </c>
      <c r="HA782">
        <v>0</v>
      </c>
      <c r="HB782">
        <v>0</v>
      </c>
      <c r="HC782">
        <v>0</v>
      </c>
      <c r="HD782">
        <v>0</v>
      </c>
      <c r="HE782">
        <v>0</v>
      </c>
      <c r="HF782">
        <v>0</v>
      </c>
      <c r="HG782">
        <v>0</v>
      </c>
      <c r="HH782">
        <v>0</v>
      </c>
      <c r="HI782">
        <v>0</v>
      </c>
      <c r="HJ782">
        <v>1</v>
      </c>
      <c r="HK782">
        <v>0</v>
      </c>
      <c r="HL782">
        <v>0</v>
      </c>
      <c r="HM782">
        <v>0</v>
      </c>
      <c r="HN782">
        <v>0</v>
      </c>
      <c r="HO782">
        <v>0</v>
      </c>
      <c r="HP782">
        <v>0</v>
      </c>
      <c r="HQ782">
        <v>0</v>
      </c>
      <c r="HR782">
        <v>0</v>
      </c>
      <c r="HS782">
        <v>0</v>
      </c>
      <c r="HT782">
        <v>0</v>
      </c>
      <c r="HU782">
        <v>0</v>
      </c>
      <c r="HV782">
        <v>0</v>
      </c>
      <c r="HW782">
        <v>1</v>
      </c>
      <c r="HX782">
        <v>0</v>
      </c>
      <c r="HY782">
        <v>0</v>
      </c>
      <c r="HZ782">
        <v>0</v>
      </c>
      <c r="IA782">
        <v>0</v>
      </c>
      <c r="IB782">
        <v>0</v>
      </c>
      <c r="IC782">
        <v>0</v>
      </c>
      <c r="ID782">
        <v>0</v>
      </c>
      <c r="IE782">
        <v>1</v>
      </c>
      <c r="IF782">
        <v>0</v>
      </c>
      <c r="IG782">
        <v>0</v>
      </c>
      <c r="IH782">
        <v>0</v>
      </c>
      <c r="II782">
        <v>0</v>
      </c>
      <c r="IJ782">
        <v>0</v>
      </c>
      <c r="IK782">
        <v>0</v>
      </c>
      <c r="IL782">
        <v>0</v>
      </c>
      <c r="IM782">
        <v>0</v>
      </c>
      <c r="IN782">
        <v>1</v>
      </c>
      <c r="IO782">
        <v>0</v>
      </c>
      <c r="IP782">
        <v>0</v>
      </c>
      <c r="IQ782">
        <v>0</v>
      </c>
      <c r="IR782">
        <v>0</v>
      </c>
      <c r="IS782">
        <v>0</v>
      </c>
      <c r="IT782">
        <v>1</v>
      </c>
      <c r="IU782">
        <v>0</v>
      </c>
      <c r="IV782">
        <v>0</v>
      </c>
      <c r="IW782">
        <v>0</v>
      </c>
      <c r="IX782">
        <v>0</v>
      </c>
      <c r="IY782">
        <v>0</v>
      </c>
      <c r="IZ782">
        <v>0</v>
      </c>
      <c r="JA782">
        <v>0</v>
      </c>
      <c r="JB782">
        <v>0</v>
      </c>
      <c r="JC782">
        <v>0</v>
      </c>
      <c r="JD782">
        <v>0</v>
      </c>
      <c r="JE782">
        <v>0</v>
      </c>
      <c r="JF782">
        <v>0</v>
      </c>
      <c r="JG782">
        <v>0</v>
      </c>
      <c r="JH782">
        <v>0</v>
      </c>
      <c r="JI782">
        <v>0</v>
      </c>
      <c r="JJ782">
        <v>0</v>
      </c>
      <c r="JK782">
        <v>0</v>
      </c>
      <c r="JL782">
        <v>0</v>
      </c>
      <c r="JM782">
        <v>0</v>
      </c>
      <c r="JN782">
        <v>0</v>
      </c>
      <c r="JO782">
        <v>0</v>
      </c>
      <c r="JP782">
        <v>0</v>
      </c>
      <c r="JQ782">
        <v>1</v>
      </c>
      <c r="JR782">
        <v>0</v>
      </c>
      <c r="JS782">
        <v>0</v>
      </c>
      <c r="JT782">
        <v>0</v>
      </c>
      <c r="JU782">
        <v>0</v>
      </c>
      <c r="JV782">
        <v>0</v>
      </c>
      <c r="JW782">
        <v>0</v>
      </c>
      <c r="JX782">
        <v>0</v>
      </c>
      <c r="JY782">
        <v>0</v>
      </c>
      <c r="JZ782">
        <v>0</v>
      </c>
      <c r="KA782">
        <v>0</v>
      </c>
      <c r="KB782">
        <v>0</v>
      </c>
      <c r="KC782">
        <v>0</v>
      </c>
      <c r="KD782">
        <v>1</v>
      </c>
      <c r="KE782">
        <v>0</v>
      </c>
      <c r="KF782">
        <v>0</v>
      </c>
      <c r="KG782">
        <v>0</v>
      </c>
      <c r="KH782">
        <v>0</v>
      </c>
      <c r="KI782">
        <v>0</v>
      </c>
      <c r="KJ782">
        <v>1</v>
      </c>
      <c r="KK782">
        <v>0</v>
      </c>
      <c r="KL782">
        <v>1</v>
      </c>
      <c r="KM782">
        <v>0</v>
      </c>
      <c r="KN782">
        <v>0</v>
      </c>
      <c r="KO782">
        <v>0</v>
      </c>
      <c r="KP782">
        <v>0</v>
      </c>
      <c r="KQ782">
        <v>1</v>
      </c>
      <c r="KR782">
        <v>0</v>
      </c>
      <c r="KS782">
        <v>0</v>
      </c>
      <c r="KT782">
        <v>0</v>
      </c>
      <c r="KU782">
        <v>0</v>
      </c>
      <c r="KV782">
        <v>0</v>
      </c>
      <c r="KW782">
        <v>0</v>
      </c>
      <c r="KX782">
        <v>0</v>
      </c>
      <c r="KY782">
        <v>0</v>
      </c>
      <c r="KZ782">
        <v>0</v>
      </c>
      <c r="LA782">
        <v>0</v>
      </c>
      <c r="LB782">
        <v>0</v>
      </c>
      <c r="LC782">
        <v>0</v>
      </c>
      <c r="LD782">
        <v>0</v>
      </c>
      <c r="LE782">
        <v>0</v>
      </c>
      <c r="LF782">
        <v>0</v>
      </c>
      <c r="LG782">
        <v>1</v>
      </c>
      <c r="LH782">
        <v>0</v>
      </c>
      <c r="LI782">
        <v>0</v>
      </c>
      <c r="LJ782">
        <v>1</v>
      </c>
      <c r="LK782">
        <v>0</v>
      </c>
      <c r="LL782">
        <v>0</v>
      </c>
      <c r="LM782">
        <v>0</v>
      </c>
      <c r="LN782">
        <v>0</v>
      </c>
      <c r="LO782">
        <v>0</v>
      </c>
      <c r="LP782">
        <v>0</v>
      </c>
      <c r="LQ782">
        <v>0</v>
      </c>
      <c r="LR782">
        <v>0</v>
      </c>
      <c r="LS782">
        <v>0</v>
      </c>
      <c r="LT782">
        <v>0</v>
      </c>
      <c r="LU782">
        <v>0</v>
      </c>
      <c r="LV782">
        <v>0</v>
      </c>
      <c r="LW782">
        <v>0</v>
      </c>
      <c r="LX782">
        <v>0</v>
      </c>
      <c r="LY782">
        <v>0</v>
      </c>
      <c r="LZ782">
        <v>0</v>
      </c>
      <c r="MA782">
        <v>0</v>
      </c>
      <c r="MB782">
        <v>0</v>
      </c>
      <c r="MC782">
        <v>0</v>
      </c>
      <c r="MD782">
        <v>0</v>
      </c>
      <c r="ME782">
        <v>0</v>
      </c>
      <c r="MF782">
        <v>0</v>
      </c>
      <c r="MG782">
        <v>0</v>
      </c>
      <c r="MH782">
        <v>0</v>
      </c>
      <c r="MI782">
        <v>1</v>
      </c>
      <c r="MJ782">
        <v>0</v>
      </c>
      <c r="MK782">
        <v>0</v>
      </c>
      <c r="ML782">
        <v>1</v>
      </c>
      <c r="MM782">
        <v>0</v>
      </c>
      <c r="MN782">
        <v>0</v>
      </c>
      <c r="MO782">
        <v>0</v>
      </c>
      <c r="MP782">
        <v>0</v>
      </c>
      <c r="MQ782">
        <v>0</v>
      </c>
      <c r="MR782">
        <v>0</v>
      </c>
      <c r="MS782">
        <v>0</v>
      </c>
      <c r="MT782">
        <v>0</v>
      </c>
      <c r="MU782">
        <v>0</v>
      </c>
      <c r="MV782">
        <v>0</v>
      </c>
      <c r="MW782">
        <v>0</v>
      </c>
      <c r="MX782">
        <v>0</v>
      </c>
      <c r="MY782">
        <v>0</v>
      </c>
      <c r="MZ782">
        <v>0</v>
      </c>
      <c r="NA782">
        <v>0</v>
      </c>
      <c r="NB782">
        <v>0</v>
      </c>
      <c r="NC782">
        <v>0</v>
      </c>
      <c r="ND782">
        <v>0</v>
      </c>
      <c r="NE782">
        <v>0</v>
      </c>
      <c r="NF782">
        <v>0</v>
      </c>
      <c r="NG782">
        <v>0</v>
      </c>
      <c r="NH782">
        <v>0</v>
      </c>
      <c r="NI782">
        <v>0</v>
      </c>
      <c r="NJ782">
        <v>0</v>
      </c>
      <c r="NK782">
        <v>1</v>
      </c>
      <c r="NL782">
        <v>0</v>
      </c>
      <c r="NM782">
        <v>0</v>
      </c>
      <c r="NN782">
        <v>0</v>
      </c>
      <c r="NO782">
        <v>0</v>
      </c>
      <c r="NP782">
        <v>0</v>
      </c>
      <c r="NQ782">
        <v>0</v>
      </c>
      <c r="NR782">
        <v>0</v>
      </c>
      <c r="NS782">
        <v>0</v>
      </c>
      <c r="NT782">
        <v>0</v>
      </c>
      <c r="NU782">
        <v>0</v>
      </c>
      <c r="NV782">
        <v>0</v>
      </c>
      <c r="NW782">
        <v>0</v>
      </c>
      <c r="NX782">
        <v>0</v>
      </c>
      <c r="NY782">
        <v>0</v>
      </c>
      <c r="NZ782">
        <v>0</v>
      </c>
      <c r="OA782">
        <v>0</v>
      </c>
      <c r="OB782">
        <v>0</v>
      </c>
      <c r="OC782">
        <v>0</v>
      </c>
      <c r="OD782">
        <v>0</v>
      </c>
      <c r="OE782">
        <v>0</v>
      </c>
      <c r="OF782">
        <v>0</v>
      </c>
      <c r="OG782">
        <v>0</v>
      </c>
      <c r="OH782">
        <v>0</v>
      </c>
      <c r="OI782">
        <v>0</v>
      </c>
      <c r="OJ782">
        <v>0</v>
      </c>
      <c r="OK782">
        <v>0</v>
      </c>
      <c r="OL782">
        <v>1</v>
      </c>
      <c r="OM782">
        <v>0</v>
      </c>
      <c r="ON782">
        <v>0</v>
      </c>
      <c r="OO782">
        <v>0</v>
      </c>
      <c r="OP782">
        <v>0</v>
      </c>
      <c r="OQ782">
        <v>0</v>
      </c>
      <c r="OR782">
        <v>0</v>
      </c>
      <c r="OS782">
        <v>0</v>
      </c>
      <c r="OT782">
        <v>0</v>
      </c>
      <c r="OU782">
        <v>0</v>
      </c>
      <c r="OV782">
        <v>1</v>
      </c>
      <c r="OW782">
        <v>0</v>
      </c>
      <c r="OX782">
        <v>0</v>
      </c>
      <c r="OY782">
        <v>0</v>
      </c>
      <c r="OZ782">
        <v>0</v>
      </c>
      <c r="PA782">
        <v>0</v>
      </c>
      <c r="PB782">
        <v>0</v>
      </c>
      <c r="PC782">
        <v>0</v>
      </c>
      <c r="PD782">
        <v>0</v>
      </c>
      <c r="PE782">
        <v>0</v>
      </c>
      <c r="PF782">
        <v>0</v>
      </c>
      <c r="PG782">
        <v>0</v>
      </c>
      <c r="PH782">
        <v>0</v>
      </c>
      <c r="PI782">
        <v>0</v>
      </c>
      <c r="PJ782">
        <v>0</v>
      </c>
      <c r="PK782">
        <v>0</v>
      </c>
      <c r="PL782">
        <v>0</v>
      </c>
      <c r="PM782">
        <v>0</v>
      </c>
      <c r="PN782">
        <v>0</v>
      </c>
      <c r="PO782">
        <v>1</v>
      </c>
      <c r="PP782">
        <v>0</v>
      </c>
      <c r="PQ782">
        <v>0</v>
      </c>
      <c r="PR782">
        <v>0</v>
      </c>
      <c r="PS782">
        <v>0</v>
      </c>
      <c r="PT782">
        <v>0</v>
      </c>
      <c r="PU782">
        <v>0</v>
      </c>
      <c r="PV782">
        <v>0</v>
      </c>
      <c r="PW782">
        <v>0</v>
      </c>
      <c r="PX782">
        <v>0</v>
      </c>
      <c r="PY782">
        <v>1</v>
      </c>
      <c r="PZ782">
        <v>1</v>
      </c>
      <c r="QA782">
        <v>0</v>
      </c>
      <c r="QB782">
        <v>0</v>
      </c>
      <c r="QC782">
        <v>0</v>
      </c>
      <c r="QD782">
        <v>0</v>
      </c>
      <c r="QE782">
        <v>0</v>
      </c>
      <c r="QF782">
        <v>0</v>
      </c>
      <c r="QG782">
        <v>0</v>
      </c>
      <c r="QH782">
        <v>0</v>
      </c>
      <c r="QI782">
        <v>0</v>
      </c>
      <c r="QJ782">
        <v>0</v>
      </c>
      <c r="QK782">
        <v>0</v>
      </c>
      <c r="QL782">
        <v>0</v>
      </c>
      <c r="QM782">
        <v>0</v>
      </c>
      <c r="QN782">
        <v>0</v>
      </c>
      <c r="QO782">
        <v>0</v>
      </c>
      <c r="QP782">
        <v>0</v>
      </c>
      <c r="QQ782">
        <v>0</v>
      </c>
      <c r="QR782">
        <v>0</v>
      </c>
      <c r="QS782">
        <v>0</v>
      </c>
      <c r="QT782">
        <v>0</v>
      </c>
      <c r="QU782">
        <v>0</v>
      </c>
      <c r="QV782">
        <v>0</v>
      </c>
      <c r="QW782">
        <v>0</v>
      </c>
      <c r="QX782">
        <v>0</v>
      </c>
      <c r="QY782">
        <v>0</v>
      </c>
      <c r="QZ782">
        <v>0</v>
      </c>
      <c r="RA782">
        <v>0</v>
      </c>
      <c r="RB782">
        <v>0</v>
      </c>
      <c r="RC782">
        <v>0</v>
      </c>
      <c r="RD782">
        <v>0</v>
      </c>
      <c r="RE782">
        <v>0</v>
      </c>
      <c r="RF782">
        <v>0</v>
      </c>
      <c r="RG782">
        <v>0</v>
      </c>
      <c r="RH782">
        <v>1</v>
      </c>
      <c r="RI782">
        <v>0</v>
      </c>
      <c r="RJ782">
        <v>0</v>
      </c>
      <c r="RK782">
        <v>0</v>
      </c>
      <c r="RL782">
        <v>0</v>
      </c>
      <c r="RM782">
        <v>1</v>
      </c>
      <c r="RN782">
        <v>0</v>
      </c>
      <c r="RO782">
        <v>0</v>
      </c>
      <c r="RP782">
        <v>0</v>
      </c>
      <c r="RQ782">
        <v>0</v>
      </c>
      <c r="RR782">
        <v>0</v>
      </c>
      <c r="RS782">
        <v>0</v>
      </c>
      <c r="RT782">
        <v>0</v>
      </c>
      <c r="RU782">
        <v>0</v>
      </c>
      <c r="RV782">
        <v>0</v>
      </c>
      <c r="RW782">
        <v>0</v>
      </c>
      <c r="RX782">
        <v>1</v>
      </c>
      <c r="RY782">
        <v>0</v>
      </c>
      <c r="RZ782">
        <v>0</v>
      </c>
      <c r="SA782">
        <v>0</v>
      </c>
      <c r="SB782">
        <v>0</v>
      </c>
      <c r="SC782">
        <v>1</v>
      </c>
      <c r="SD782">
        <v>0</v>
      </c>
      <c r="SE782">
        <v>0</v>
      </c>
      <c r="SF782">
        <v>0</v>
      </c>
      <c r="SG782">
        <v>0</v>
      </c>
      <c r="SH782">
        <v>0</v>
      </c>
      <c r="SI782">
        <v>0</v>
      </c>
      <c r="SJ782">
        <v>0</v>
      </c>
      <c r="SK782">
        <v>0</v>
      </c>
      <c r="SL782">
        <v>0</v>
      </c>
      <c r="SM782">
        <v>0</v>
      </c>
      <c r="SN782">
        <v>0</v>
      </c>
      <c r="SO782">
        <v>0</v>
      </c>
      <c r="SP782">
        <v>0</v>
      </c>
      <c r="SQ782">
        <v>0</v>
      </c>
      <c r="SR782">
        <v>0</v>
      </c>
      <c r="SS782">
        <v>0</v>
      </c>
      <c r="ST782">
        <v>0</v>
      </c>
      <c r="SU782">
        <v>0</v>
      </c>
      <c r="SV782">
        <v>0</v>
      </c>
      <c r="SW782">
        <v>1</v>
      </c>
      <c r="SX782">
        <v>1</v>
      </c>
      <c r="SY782">
        <v>0</v>
      </c>
      <c r="SZ782">
        <v>0</v>
      </c>
      <c r="TA782">
        <v>0</v>
      </c>
      <c r="TB782">
        <v>0</v>
      </c>
      <c r="TC782">
        <v>0</v>
      </c>
      <c r="TD782">
        <v>0</v>
      </c>
      <c r="TE782">
        <v>0</v>
      </c>
      <c r="TF782">
        <v>0</v>
      </c>
      <c r="TG782">
        <v>0</v>
      </c>
      <c r="TH782">
        <v>0</v>
      </c>
      <c r="TI782">
        <v>0</v>
      </c>
      <c r="TJ782">
        <v>0</v>
      </c>
      <c r="TK782">
        <v>0</v>
      </c>
      <c r="TL782">
        <v>0</v>
      </c>
      <c r="TM782">
        <v>0</v>
      </c>
      <c r="TN782">
        <v>0</v>
      </c>
      <c r="TO782">
        <v>0</v>
      </c>
      <c r="TP782">
        <v>0</v>
      </c>
      <c r="TQ782">
        <v>0</v>
      </c>
      <c r="TR782">
        <v>0</v>
      </c>
      <c r="TS782">
        <v>0</v>
      </c>
      <c r="TT782">
        <v>0</v>
      </c>
      <c r="TU782">
        <v>0</v>
      </c>
      <c r="TV782">
        <v>0</v>
      </c>
      <c r="TW782">
        <v>0</v>
      </c>
      <c r="TX782">
        <v>1</v>
      </c>
      <c r="TY782">
        <v>0</v>
      </c>
      <c r="TZ782">
        <v>0</v>
      </c>
      <c r="UA782">
        <v>0</v>
      </c>
      <c r="UB782">
        <v>0</v>
      </c>
      <c r="UC782">
        <v>0</v>
      </c>
      <c r="UD782">
        <v>0</v>
      </c>
      <c r="UE782">
        <v>0</v>
      </c>
      <c r="UF782">
        <v>0</v>
      </c>
      <c r="UG782">
        <v>0</v>
      </c>
      <c r="UH782">
        <v>0</v>
      </c>
      <c r="UI782">
        <v>0</v>
      </c>
      <c r="UJ782">
        <v>0</v>
      </c>
      <c r="UK782">
        <v>0</v>
      </c>
      <c r="UL782">
        <v>0</v>
      </c>
      <c r="UM782">
        <v>0</v>
      </c>
      <c r="UN782">
        <v>0</v>
      </c>
      <c r="UO782">
        <v>0</v>
      </c>
      <c r="UP782">
        <v>0</v>
      </c>
      <c r="UQ782">
        <v>0</v>
      </c>
      <c r="UR782">
        <v>0</v>
      </c>
      <c r="US782">
        <v>0</v>
      </c>
      <c r="UT782">
        <v>0</v>
      </c>
      <c r="UU782">
        <v>0</v>
      </c>
      <c r="UV782">
        <v>1</v>
      </c>
      <c r="UW782">
        <v>0</v>
      </c>
      <c r="UX782">
        <v>0</v>
      </c>
      <c r="UY782">
        <v>0</v>
      </c>
      <c r="UZ782">
        <v>0</v>
      </c>
      <c r="VA782">
        <v>0</v>
      </c>
      <c r="VB782">
        <v>0</v>
      </c>
      <c r="VC782">
        <v>0</v>
      </c>
      <c r="VD782">
        <v>0</v>
      </c>
      <c r="VE782">
        <v>0</v>
      </c>
      <c r="VF782">
        <v>0</v>
      </c>
      <c r="VG782">
        <v>0</v>
      </c>
      <c r="VH782">
        <v>0</v>
      </c>
      <c r="VI782">
        <v>0</v>
      </c>
      <c r="VJ782">
        <v>0</v>
      </c>
      <c r="VK782">
        <v>0</v>
      </c>
      <c r="VL782">
        <v>0</v>
      </c>
      <c r="VM782">
        <v>0</v>
      </c>
      <c r="VN782">
        <v>0</v>
      </c>
      <c r="VO782">
        <v>0</v>
      </c>
      <c r="VP782">
        <v>0</v>
      </c>
      <c r="VQ782">
        <v>0</v>
      </c>
      <c r="VR782">
        <v>0</v>
      </c>
      <c r="VS782">
        <v>0</v>
      </c>
      <c r="VT782">
        <v>0</v>
      </c>
      <c r="VU782">
        <v>0</v>
      </c>
      <c r="VV782">
        <v>0</v>
      </c>
      <c r="VW782">
        <v>1</v>
      </c>
      <c r="VX782">
        <v>0</v>
      </c>
      <c r="VY782">
        <v>0</v>
      </c>
      <c r="VZ782">
        <v>0</v>
      </c>
      <c r="WA782">
        <v>0</v>
      </c>
      <c r="WB782">
        <v>0</v>
      </c>
      <c r="WC782">
        <v>0</v>
      </c>
      <c r="WD782">
        <v>0</v>
      </c>
      <c r="WE782">
        <v>0</v>
      </c>
      <c r="WF782">
        <v>0</v>
      </c>
      <c r="WG782">
        <v>1</v>
      </c>
      <c r="WH782">
        <v>0</v>
      </c>
      <c r="WI782">
        <v>0</v>
      </c>
      <c r="WJ782">
        <v>0</v>
      </c>
      <c r="WK782">
        <v>0</v>
      </c>
      <c r="WL782">
        <v>1</v>
      </c>
      <c r="WM782">
        <v>0</v>
      </c>
      <c r="WN782">
        <v>0</v>
      </c>
      <c r="WO782">
        <v>0</v>
      </c>
      <c r="WP782">
        <v>0</v>
      </c>
      <c r="WQ782">
        <v>0</v>
      </c>
      <c r="WR782">
        <v>0</v>
      </c>
      <c r="WS782">
        <v>0</v>
      </c>
      <c r="WT782">
        <v>0</v>
      </c>
      <c r="WU782">
        <v>0</v>
      </c>
      <c r="WV782">
        <v>0</v>
      </c>
      <c r="WW782">
        <v>0</v>
      </c>
      <c r="WX782">
        <v>0</v>
      </c>
      <c r="WY782">
        <v>0</v>
      </c>
      <c r="WZ782">
        <v>0</v>
      </c>
      <c r="XA782">
        <v>0</v>
      </c>
      <c r="XB782">
        <v>0</v>
      </c>
      <c r="XC782">
        <v>0</v>
      </c>
      <c r="XD782">
        <v>0</v>
      </c>
      <c r="XE782">
        <v>0</v>
      </c>
      <c r="XF782">
        <v>0</v>
      </c>
      <c r="XG782">
        <v>0</v>
      </c>
      <c r="XH782">
        <v>0</v>
      </c>
      <c r="XI782">
        <v>0</v>
      </c>
      <c r="XJ782">
        <v>0</v>
      </c>
      <c r="XK782">
        <v>0</v>
      </c>
      <c r="XL782">
        <v>0</v>
      </c>
      <c r="XM782">
        <v>0</v>
      </c>
      <c r="XN782">
        <v>0</v>
      </c>
      <c r="XO782">
        <v>0</v>
      </c>
      <c r="XP782">
        <v>1</v>
      </c>
      <c r="XQ782">
        <v>0</v>
      </c>
      <c r="XR782">
        <v>1</v>
      </c>
      <c r="XS782">
        <v>0</v>
      </c>
      <c r="XT782">
        <v>0</v>
      </c>
      <c r="XU782">
        <v>0</v>
      </c>
      <c r="XV782">
        <v>0</v>
      </c>
      <c r="XW782">
        <v>0</v>
      </c>
      <c r="XX782">
        <v>0</v>
      </c>
      <c r="XY782">
        <v>0</v>
      </c>
      <c r="XZ782">
        <v>0</v>
      </c>
      <c r="YA782">
        <v>0</v>
      </c>
      <c r="YB782">
        <v>0</v>
      </c>
      <c r="YC782">
        <v>0</v>
      </c>
      <c r="YD782">
        <v>0</v>
      </c>
      <c r="YE782">
        <v>0</v>
      </c>
      <c r="YF782">
        <v>0</v>
      </c>
      <c r="YG782">
        <v>0</v>
      </c>
      <c r="YH782">
        <v>0</v>
      </c>
      <c r="YI782">
        <v>0</v>
      </c>
      <c r="YJ782">
        <v>0</v>
      </c>
      <c r="YK782">
        <v>0</v>
      </c>
      <c r="YL782">
        <v>0</v>
      </c>
      <c r="YM782">
        <v>1</v>
      </c>
      <c r="YN782">
        <v>0</v>
      </c>
      <c r="YO782">
        <v>0</v>
      </c>
      <c r="YP782">
        <v>0</v>
      </c>
      <c r="YQ782">
        <v>0</v>
      </c>
      <c r="YR782">
        <v>0</v>
      </c>
      <c r="YS782">
        <v>0</v>
      </c>
      <c r="YT782">
        <v>0</v>
      </c>
      <c r="YU782">
        <v>0</v>
      </c>
      <c r="YV782">
        <v>0</v>
      </c>
      <c r="YW782">
        <v>0</v>
      </c>
      <c r="YX782">
        <v>0</v>
      </c>
      <c r="YY782">
        <v>0</v>
      </c>
      <c r="YZ782">
        <v>1</v>
      </c>
      <c r="ZA782">
        <v>1</v>
      </c>
      <c r="ZB782">
        <v>0</v>
      </c>
      <c r="ZC782">
        <v>0</v>
      </c>
      <c r="ZD782">
        <v>0</v>
      </c>
      <c r="ZE782">
        <v>1</v>
      </c>
      <c r="ZF782">
        <v>0</v>
      </c>
      <c r="ZG782">
        <v>0</v>
      </c>
      <c r="ZH782">
        <v>0</v>
      </c>
      <c r="ZI782">
        <v>0</v>
      </c>
      <c r="ZJ782">
        <v>0</v>
      </c>
      <c r="ZK782">
        <v>0</v>
      </c>
      <c r="ZL782">
        <v>0</v>
      </c>
      <c r="ZM782">
        <v>0</v>
      </c>
      <c r="ZN782">
        <v>0</v>
      </c>
      <c r="ZO782">
        <v>0</v>
      </c>
      <c r="ZP782">
        <v>0</v>
      </c>
      <c r="ZQ782">
        <v>0</v>
      </c>
      <c r="ZR782">
        <v>0</v>
      </c>
      <c r="ZS782">
        <v>0</v>
      </c>
      <c r="ZT782">
        <v>0</v>
      </c>
      <c r="ZU782">
        <v>0</v>
      </c>
      <c r="ZV782">
        <v>1</v>
      </c>
      <c r="ZW782">
        <v>1</v>
      </c>
      <c r="ZX782">
        <v>0</v>
      </c>
      <c r="ZY782">
        <v>0</v>
      </c>
      <c r="ZZ782">
        <v>0</v>
      </c>
      <c r="AAA782">
        <v>0</v>
      </c>
      <c r="AAB782">
        <v>0</v>
      </c>
      <c r="AAC782">
        <v>0</v>
      </c>
      <c r="AAD782">
        <v>0</v>
      </c>
      <c r="AAE782">
        <v>0</v>
      </c>
      <c r="AAF782">
        <v>0</v>
      </c>
      <c r="AAG782">
        <v>0</v>
      </c>
      <c r="AAH782">
        <v>0</v>
      </c>
      <c r="AAI782">
        <v>0</v>
      </c>
      <c r="AAJ782">
        <v>0</v>
      </c>
      <c r="AAK782">
        <v>0</v>
      </c>
      <c r="AAL782">
        <v>0</v>
      </c>
      <c r="AAM782">
        <v>0</v>
      </c>
      <c r="AAN782">
        <v>0</v>
      </c>
      <c r="AAO782">
        <v>0</v>
      </c>
      <c r="AAP782">
        <v>0</v>
      </c>
      <c r="AAQ782">
        <v>0</v>
      </c>
      <c r="AAR782">
        <v>0</v>
      </c>
      <c r="AAS782">
        <v>0</v>
      </c>
      <c r="AAT782">
        <v>0</v>
      </c>
      <c r="AAU782">
        <v>0</v>
      </c>
      <c r="AAV782">
        <v>0</v>
      </c>
      <c r="AAW782">
        <v>0</v>
      </c>
      <c r="AAX782">
        <v>0</v>
      </c>
      <c r="AAY782">
        <v>0</v>
      </c>
      <c r="AAZ782">
        <v>1</v>
      </c>
      <c r="ABA782">
        <v>1</v>
      </c>
      <c r="ABB782">
        <v>0</v>
      </c>
      <c r="ABC782">
        <v>0</v>
      </c>
      <c r="ABD782">
        <v>0</v>
      </c>
      <c r="ABE782">
        <v>0</v>
      </c>
      <c r="ABF782">
        <v>0</v>
      </c>
      <c r="ABG782">
        <v>0</v>
      </c>
      <c r="ABH782">
        <v>0</v>
      </c>
      <c r="ABI782">
        <v>0</v>
      </c>
      <c r="ABJ782">
        <v>0</v>
      </c>
      <c r="ABK782">
        <v>0</v>
      </c>
      <c r="ABL782">
        <v>0</v>
      </c>
      <c r="ABM782">
        <v>0</v>
      </c>
      <c r="ABN782">
        <v>0</v>
      </c>
      <c r="ABO782">
        <v>0</v>
      </c>
      <c r="ABP782">
        <v>0</v>
      </c>
      <c r="ABQ782">
        <v>0</v>
      </c>
      <c r="ABR782">
        <v>0</v>
      </c>
      <c r="ABS782">
        <v>1</v>
      </c>
      <c r="ABT782">
        <v>0</v>
      </c>
      <c r="ABU782">
        <v>0</v>
      </c>
      <c r="ABV782">
        <v>0</v>
      </c>
      <c r="ABW782">
        <v>0</v>
      </c>
      <c r="ABX782">
        <v>0</v>
      </c>
      <c r="ABY782">
        <v>0</v>
      </c>
      <c r="ABZ782">
        <v>0</v>
      </c>
      <c r="ACA782">
        <v>0</v>
      </c>
      <c r="ACB782">
        <v>0</v>
      </c>
      <c r="ACC782">
        <v>0</v>
      </c>
      <c r="ACD782">
        <v>0</v>
      </c>
      <c r="ACE782">
        <v>0</v>
      </c>
      <c r="ACF782">
        <v>0</v>
      </c>
      <c r="ACG782">
        <v>0</v>
      </c>
      <c r="ACH782">
        <v>0</v>
      </c>
      <c r="ACI782">
        <v>0</v>
      </c>
      <c r="ACJ782">
        <v>0</v>
      </c>
      <c r="ACK782">
        <v>0</v>
      </c>
      <c r="ACL782">
        <v>0</v>
      </c>
      <c r="ACM782">
        <v>1</v>
      </c>
      <c r="ACN782">
        <v>0</v>
      </c>
      <c r="ACO782">
        <v>0</v>
      </c>
      <c r="ACP782">
        <v>0</v>
      </c>
      <c r="ACQ782">
        <v>0</v>
      </c>
      <c r="ACR782">
        <v>0</v>
      </c>
      <c r="ACS782">
        <v>0</v>
      </c>
      <c r="ACT782">
        <v>0</v>
      </c>
      <c r="ACU782">
        <v>0</v>
      </c>
      <c r="ACV782">
        <v>0</v>
      </c>
      <c r="ACW782">
        <v>0</v>
      </c>
      <c r="ACX782">
        <v>0</v>
      </c>
      <c r="ACY782">
        <v>0</v>
      </c>
      <c r="ACZ782">
        <v>0</v>
      </c>
      <c r="ADA782">
        <v>0</v>
      </c>
      <c r="ADB782">
        <v>0</v>
      </c>
      <c r="ADC782">
        <v>0</v>
      </c>
      <c r="ADD782">
        <v>0</v>
      </c>
      <c r="ADE782">
        <v>0</v>
      </c>
      <c r="ADF782">
        <v>0</v>
      </c>
      <c r="ADG782">
        <v>0</v>
      </c>
      <c r="ADH782">
        <v>0</v>
      </c>
      <c r="ADI782">
        <v>0</v>
      </c>
      <c r="ADJ782">
        <v>0</v>
      </c>
      <c r="ADK782">
        <v>0</v>
      </c>
      <c r="ADL782">
        <v>0</v>
      </c>
      <c r="ADM782">
        <v>1</v>
      </c>
      <c r="ADN782">
        <v>0</v>
      </c>
      <c r="ADO782">
        <v>0</v>
      </c>
      <c r="ADP782">
        <v>0</v>
      </c>
      <c r="ADQ782">
        <v>0</v>
      </c>
      <c r="ADR782">
        <v>1</v>
      </c>
      <c r="ADS782">
        <v>1</v>
      </c>
      <c r="ADT782">
        <v>1</v>
      </c>
      <c r="ADU782">
        <v>0</v>
      </c>
      <c r="ADV782">
        <v>0</v>
      </c>
      <c r="ADW782">
        <v>0</v>
      </c>
      <c r="ADX782">
        <v>0</v>
      </c>
      <c r="ADY782">
        <v>0</v>
      </c>
      <c r="ADZ782">
        <v>1</v>
      </c>
      <c r="AEA782">
        <v>0</v>
      </c>
      <c r="AEB782">
        <v>0</v>
      </c>
      <c r="AEC782">
        <v>0</v>
      </c>
      <c r="AED782">
        <v>0</v>
      </c>
      <c r="AEE782">
        <v>0</v>
      </c>
      <c r="AEF782">
        <v>0</v>
      </c>
      <c r="AEG782">
        <v>0</v>
      </c>
      <c r="AEH782">
        <v>0</v>
      </c>
      <c r="AEI782">
        <v>0</v>
      </c>
      <c r="AEJ782">
        <v>0</v>
      </c>
      <c r="AEK782">
        <v>0</v>
      </c>
      <c r="AEL782">
        <v>0</v>
      </c>
      <c r="AEM782">
        <v>0</v>
      </c>
      <c r="AEN782">
        <v>0</v>
      </c>
      <c r="AEO782">
        <v>0</v>
      </c>
      <c r="AEP782">
        <v>0</v>
      </c>
      <c r="AEQ782">
        <v>0</v>
      </c>
      <c r="AER782">
        <v>1</v>
      </c>
      <c r="AES782">
        <v>0</v>
      </c>
      <c r="AET782">
        <v>0</v>
      </c>
      <c r="AEU782">
        <v>0</v>
      </c>
      <c r="AEV782">
        <v>0</v>
      </c>
      <c r="AEW782">
        <v>0</v>
      </c>
      <c r="AEX782">
        <v>0</v>
      </c>
      <c r="AEY782">
        <v>0</v>
      </c>
      <c r="AEZ782">
        <v>0</v>
      </c>
      <c r="AFA782">
        <v>0</v>
      </c>
      <c r="AFB782">
        <v>0</v>
      </c>
      <c r="AFC782">
        <v>0</v>
      </c>
      <c r="AFD782">
        <v>0</v>
      </c>
      <c r="AFE782">
        <v>0</v>
      </c>
      <c r="AFF782">
        <v>0</v>
      </c>
      <c r="AFG782">
        <v>0</v>
      </c>
      <c r="AFH782">
        <v>0</v>
      </c>
      <c r="AFI782">
        <v>0</v>
      </c>
      <c r="AFJ782">
        <v>0</v>
      </c>
      <c r="AFK782">
        <v>0</v>
      </c>
      <c r="AFL782">
        <v>0</v>
      </c>
      <c r="AFM782">
        <v>0</v>
      </c>
      <c r="AFN782">
        <v>0</v>
      </c>
      <c r="AFO782">
        <v>0</v>
      </c>
      <c r="AFP782">
        <v>0</v>
      </c>
      <c r="AFQ782">
        <v>0</v>
      </c>
      <c r="AFR782">
        <v>0</v>
      </c>
      <c r="AFS782">
        <v>0</v>
      </c>
      <c r="AFT782">
        <v>0</v>
      </c>
      <c r="AFU782">
        <v>0</v>
      </c>
      <c r="AFV782">
        <v>0</v>
      </c>
      <c r="AFW782">
        <v>0</v>
      </c>
      <c r="AFX782">
        <v>1</v>
      </c>
      <c r="AFY782">
        <v>0</v>
      </c>
      <c r="AFZ782">
        <v>0</v>
      </c>
      <c r="AGA782">
        <v>0</v>
      </c>
      <c r="AGB782">
        <v>0</v>
      </c>
      <c r="AGC782">
        <v>0</v>
      </c>
      <c r="AGD782">
        <v>0</v>
      </c>
      <c r="AGE782">
        <v>1</v>
      </c>
      <c r="AGF782">
        <v>0</v>
      </c>
      <c r="AGG782">
        <v>0</v>
      </c>
      <c r="AGH782">
        <v>0</v>
      </c>
      <c r="AGI782">
        <v>0</v>
      </c>
      <c r="AGJ782">
        <v>0</v>
      </c>
      <c r="AGK782">
        <v>0</v>
      </c>
      <c r="AGL782">
        <v>0</v>
      </c>
      <c r="AGM782">
        <v>0</v>
      </c>
      <c r="AGN782">
        <v>0</v>
      </c>
      <c r="AGO782">
        <v>0</v>
      </c>
      <c r="AGP782">
        <v>0</v>
      </c>
      <c r="AGQ782">
        <v>0</v>
      </c>
      <c r="AGR782">
        <v>0</v>
      </c>
      <c r="AGS782">
        <v>0</v>
      </c>
      <c r="AGT782">
        <v>1</v>
      </c>
      <c r="AGU782">
        <v>0</v>
      </c>
      <c r="AGV782">
        <v>0</v>
      </c>
      <c r="AGW782">
        <v>0</v>
      </c>
      <c r="AGX782">
        <v>0</v>
      </c>
      <c r="AGY782">
        <v>0</v>
      </c>
      <c r="AGZ782">
        <v>0</v>
      </c>
      <c r="AHA782">
        <v>0</v>
      </c>
      <c r="AHB782">
        <v>0</v>
      </c>
      <c r="AHC782">
        <v>0</v>
      </c>
      <c r="AHD782">
        <v>0</v>
      </c>
      <c r="AHE782">
        <v>0</v>
      </c>
      <c r="AHF782">
        <v>0</v>
      </c>
      <c r="AHG782">
        <v>0</v>
      </c>
      <c r="AHH782">
        <v>0</v>
      </c>
      <c r="AHI782">
        <v>1</v>
      </c>
      <c r="AHJ782">
        <v>1</v>
      </c>
      <c r="AHK782">
        <v>1</v>
      </c>
      <c r="AHL782">
        <v>0</v>
      </c>
      <c r="AHM782">
        <v>0</v>
      </c>
      <c r="AHN782">
        <v>1</v>
      </c>
      <c r="AHO782">
        <v>0</v>
      </c>
      <c r="AHP782">
        <v>0</v>
      </c>
      <c r="AHQ782">
        <v>0</v>
      </c>
      <c r="AHR782">
        <v>0</v>
      </c>
      <c r="AHS782">
        <v>0</v>
      </c>
      <c r="AHT782">
        <v>0</v>
      </c>
      <c r="AHU782">
        <v>0</v>
      </c>
      <c r="AHV782">
        <v>0</v>
      </c>
      <c r="AHW782">
        <v>1</v>
      </c>
      <c r="AHX782">
        <v>0</v>
      </c>
      <c r="AHY782">
        <v>0</v>
      </c>
      <c r="AHZ782">
        <v>0</v>
      </c>
      <c r="AIA782">
        <v>0</v>
      </c>
      <c r="AIB782">
        <v>0</v>
      </c>
      <c r="AIC782">
        <v>0</v>
      </c>
      <c r="AID782">
        <v>0</v>
      </c>
      <c r="AIE782">
        <v>0</v>
      </c>
      <c r="AIF782">
        <v>0</v>
      </c>
      <c r="AIG782">
        <v>0</v>
      </c>
      <c r="AIH782">
        <v>0</v>
      </c>
      <c r="AII782">
        <v>0</v>
      </c>
      <c r="AIJ782">
        <v>0</v>
      </c>
      <c r="AIK782">
        <v>0</v>
      </c>
      <c r="AIL782">
        <v>0</v>
      </c>
      <c r="AIM782">
        <v>0</v>
      </c>
      <c r="AIN782">
        <v>1</v>
      </c>
      <c r="AIO782">
        <v>0</v>
      </c>
      <c r="AIP782">
        <v>0</v>
      </c>
      <c r="AIQ782">
        <v>0</v>
      </c>
      <c r="AIR782">
        <v>0</v>
      </c>
      <c r="AIS782">
        <v>0</v>
      </c>
      <c r="AIT782">
        <v>1</v>
      </c>
      <c r="AIU782">
        <v>0</v>
      </c>
      <c r="AIV782">
        <v>0</v>
      </c>
      <c r="AIW782">
        <v>0</v>
      </c>
      <c r="AIX782">
        <v>0</v>
      </c>
      <c r="AIY782">
        <v>0</v>
      </c>
      <c r="AIZ782">
        <v>0</v>
      </c>
      <c r="AJA782">
        <v>0</v>
      </c>
      <c r="AJB782">
        <v>0</v>
      </c>
      <c r="AJC782">
        <v>0</v>
      </c>
      <c r="AJD782">
        <v>0</v>
      </c>
      <c r="AJE782">
        <v>0</v>
      </c>
      <c r="AJF782">
        <v>0</v>
      </c>
      <c r="AJG782">
        <v>0</v>
      </c>
      <c r="AJH782">
        <v>0</v>
      </c>
      <c r="AJI782">
        <v>0</v>
      </c>
      <c r="AJJ782">
        <v>0</v>
      </c>
      <c r="AJK782">
        <v>0</v>
      </c>
      <c r="AJL782">
        <v>1</v>
      </c>
      <c r="AJM782">
        <v>1</v>
      </c>
      <c r="AJN782">
        <v>0</v>
      </c>
      <c r="AJO782">
        <v>0</v>
      </c>
      <c r="AJP782">
        <v>0</v>
      </c>
      <c r="AJQ782">
        <v>0</v>
      </c>
      <c r="AJR782">
        <v>0</v>
      </c>
      <c r="AJS782">
        <v>0</v>
      </c>
      <c r="AJT782">
        <v>0</v>
      </c>
      <c r="AJU782">
        <v>0</v>
      </c>
      <c r="AJV782">
        <v>0</v>
      </c>
      <c r="AJW782">
        <v>1</v>
      </c>
      <c r="AJX782">
        <v>1</v>
      </c>
      <c r="AJY782">
        <v>0</v>
      </c>
      <c r="AJZ782">
        <v>0</v>
      </c>
      <c r="AKA782">
        <v>0</v>
      </c>
      <c r="AKB782">
        <v>0</v>
      </c>
      <c r="AKC782">
        <v>0</v>
      </c>
      <c r="AKD782">
        <v>0</v>
      </c>
      <c r="AKE782">
        <v>0</v>
      </c>
      <c r="AKF782">
        <v>0</v>
      </c>
      <c r="AKG782">
        <v>0</v>
      </c>
      <c r="AKH782">
        <v>0</v>
      </c>
      <c r="AKI782">
        <v>0</v>
      </c>
      <c r="AKJ782">
        <v>0</v>
      </c>
      <c r="AKK782">
        <v>0</v>
      </c>
      <c r="AKL782">
        <v>0</v>
      </c>
      <c r="AKM782">
        <v>0</v>
      </c>
      <c r="AKN782">
        <v>0</v>
      </c>
      <c r="AKO782">
        <v>0</v>
      </c>
      <c r="AKP782">
        <v>0</v>
      </c>
      <c r="AKQ782">
        <v>0</v>
      </c>
      <c r="AKR782">
        <v>0</v>
      </c>
      <c r="AKS782">
        <v>0</v>
      </c>
      <c r="AKT782">
        <v>1</v>
      </c>
      <c r="AKU782">
        <v>1</v>
      </c>
      <c r="AKV782">
        <v>1</v>
      </c>
      <c r="AKW782">
        <v>1</v>
      </c>
      <c r="AKX782">
        <v>0</v>
      </c>
      <c r="AKY782">
        <v>0</v>
      </c>
      <c r="AKZ782">
        <v>0</v>
      </c>
      <c r="ALA782">
        <v>0</v>
      </c>
      <c r="ALB782">
        <v>0</v>
      </c>
      <c r="ALC782">
        <v>0</v>
      </c>
      <c r="ALD782">
        <v>0</v>
      </c>
      <c r="ALE782">
        <v>0</v>
      </c>
      <c r="ALF782">
        <v>0</v>
      </c>
      <c r="ALG782">
        <v>0</v>
      </c>
      <c r="ALH782">
        <v>0</v>
      </c>
      <c r="ALI782">
        <v>1</v>
      </c>
      <c r="ALJ782">
        <v>0</v>
      </c>
      <c r="ALK782">
        <v>1</v>
      </c>
      <c r="ALL782">
        <v>1</v>
      </c>
      <c r="ALM782">
        <v>0</v>
      </c>
      <c r="ALN782">
        <v>0</v>
      </c>
      <c r="ALO782">
        <v>0</v>
      </c>
      <c r="ALP782">
        <v>0</v>
      </c>
      <c r="ALQ782">
        <v>0</v>
      </c>
      <c r="ALR782">
        <v>0</v>
      </c>
      <c r="ALS782">
        <v>1</v>
      </c>
      <c r="ALT782">
        <v>0</v>
      </c>
      <c r="ALU782">
        <v>0</v>
      </c>
      <c r="ALV782">
        <v>1</v>
      </c>
      <c r="ALW782">
        <v>0</v>
      </c>
      <c r="ALX782">
        <v>0</v>
      </c>
      <c r="ALY782">
        <v>0</v>
      </c>
      <c r="ALZ782">
        <v>0</v>
      </c>
      <c r="AMA782">
        <v>0</v>
      </c>
      <c r="AMB782">
        <v>0</v>
      </c>
      <c r="AMC782">
        <v>0</v>
      </c>
      <c r="AMD782">
        <v>0</v>
      </c>
      <c r="AME782">
        <v>0</v>
      </c>
      <c r="AMF782">
        <v>0</v>
      </c>
      <c r="AMG782">
        <v>0</v>
      </c>
      <c r="AMH782">
        <v>0</v>
      </c>
      <c r="AMI782">
        <v>1</v>
      </c>
      <c r="AMJ782">
        <v>1</v>
      </c>
      <c r="AMK782">
        <v>0</v>
      </c>
      <c r="AML782">
        <v>1</v>
      </c>
      <c r="AMM782">
        <v>0</v>
      </c>
      <c r="AMN782">
        <v>0</v>
      </c>
      <c r="AMO782">
        <v>0</v>
      </c>
      <c r="AMP782">
        <v>0</v>
      </c>
      <c r="AMQ782">
        <v>0</v>
      </c>
      <c r="AMR782">
        <v>0</v>
      </c>
      <c r="AMS782">
        <v>0</v>
      </c>
      <c r="AMT782">
        <v>0</v>
      </c>
      <c r="AMU782">
        <v>0</v>
      </c>
      <c r="AMV782">
        <v>0</v>
      </c>
      <c r="AMW782">
        <v>0</v>
      </c>
      <c r="AMX782">
        <v>0</v>
      </c>
      <c r="AMY782">
        <v>0</v>
      </c>
      <c r="AMZ782">
        <v>0</v>
      </c>
      <c r="ANA782">
        <v>0</v>
      </c>
      <c r="ANB782">
        <v>0</v>
      </c>
      <c r="ANC782">
        <v>0</v>
      </c>
      <c r="AND782">
        <v>0</v>
      </c>
      <c r="ANE782">
        <v>0</v>
      </c>
      <c r="ANF782">
        <v>0</v>
      </c>
      <c r="ANG782">
        <v>0</v>
      </c>
      <c r="ANH782">
        <v>0</v>
      </c>
      <c r="ANI782">
        <v>0</v>
      </c>
      <c r="ANJ782">
        <v>1</v>
      </c>
      <c r="ANK782">
        <v>1</v>
      </c>
      <c r="ANL782">
        <v>0</v>
      </c>
      <c r="ANM782">
        <v>1</v>
      </c>
      <c r="ANN782">
        <v>0</v>
      </c>
      <c r="ANO782">
        <v>0</v>
      </c>
      <c r="ANP782">
        <v>0</v>
      </c>
      <c r="ANQ782">
        <v>0</v>
      </c>
      <c r="ANR782">
        <v>0</v>
      </c>
      <c r="ANS782">
        <v>0</v>
      </c>
      <c r="ANT782">
        <v>0</v>
      </c>
      <c r="ANU782">
        <v>0</v>
      </c>
      <c r="ANV782">
        <v>0</v>
      </c>
      <c r="ANW782">
        <v>0</v>
      </c>
      <c r="ANX782">
        <v>0</v>
      </c>
      <c r="ANY782">
        <v>0</v>
      </c>
      <c r="ANZ782">
        <v>0</v>
      </c>
      <c r="AOA782">
        <v>0</v>
      </c>
      <c r="AOB782">
        <v>0</v>
      </c>
      <c r="AOC782">
        <v>0</v>
      </c>
      <c r="AOD782">
        <v>0</v>
      </c>
      <c r="AOE782">
        <v>0</v>
      </c>
      <c r="AOF782">
        <v>0</v>
      </c>
      <c r="AOG782">
        <v>0</v>
      </c>
      <c r="AOH782">
        <v>0</v>
      </c>
      <c r="AOI782">
        <v>0</v>
      </c>
      <c r="AOJ782">
        <v>0</v>
      </c>
      <c r="AOK782">
        <v>1</v>
      </c>
      <c r="AOL782">
        <v>1</v>
      </c>
      <c r="AOM782">
        <v>0</v>
      </c>
      <c r="AON782">
        <v>0</v>
      </c>
      <c r="AOO782">
        <v>0</v>
      </c>
      <c r="AOP782">
        <v>0</v>
      </c>
      <c r="AOQ782">
        <v>0</v>
      </c>
      <c r="AOR782">
        <v>0</v>
      </c>
      <c r="AOS782">
        <v>0</v>
      </c>
      <c r="AOT782">
        <v>0</v>
      </c>
      <c r="AOU782">
        <v>0</v>
      </c>
      <c r="AOV782">
        <v>0</v>
      </c>
      <c r="AOW782">
        <v>0</v>
      </c>
      <c r="AOX782">
        <v>0</v>
      </c>
      <c r="AOY782">
        <v>0</v>
      </c>
      <c r="AOZ782">
        <v>0</v>
      </c>
      <c r="APA782">
        <v>0</v>
      </c>
      <c r="APB782">
        <v>0</v>
      </c>
      <c r="APC782">
        <v>0</v>
      </c>
      <c r="APD782">
        <v>0</v>
      </c>
      <c r="APE782">
        <v>0</v>
      </c>
      <c r="APF782">
        <v>0</v>
      </c>
      <c r="APG782">
        <v>0</v>
      </c>
      <c r="APH782">
        <v>0</v>
      </c>
      <c r="API782">
        <v>0</v>
      </c>
      <c r="APJ782">
        <v>1</v>
      </c>
      <c r="APK782">
        <v>0</v>
      </c>
      <c r="APL782">
        <v>0</v>
      </c>
      <c r="APM782">
        <v>1</v>
      </c>
      <c r="APN782">
        <v>0</v>
      </c>
      <c r="APO782">
        <v>0</v>
      </c>
      <c r="APP782">
        <v>0</v>
      </c>
      <c r="APQ782">
        <v>0</v>
      </c>
      <c r="APR782">
        <v>0</v>
      </c>
      <c r="APS782">
        <v>0</v>
      </c>
      <c r="APT782">
        <v>0</v>
      </c>
      <c r="APU782">
        <v>0</v>
      </c>
      <c r="APV782">
        <v>0</v>
      </c>
      <c r="APW782">
        <v>0</v>
      </c>
      <c r="APX782">
        <v>0</v>
      </c>
      <c r="APY782">
        <v>0</v>
      </c>
      <c r="APZ782">
        <v>0</v>
      </c>
      <c r="AQA782">
        <v>1</v>
      </c>
      <c r="AQB782">
        <v>0</v>
      </c>
      <c r="AQC782">
        <v>0</v>
      </c>
      <c r="AQD782">
        <v>0</v>
      </c>
      <c r="AQE782">
        <v>0</v>
      </c>
      <c r="AQF782">
        <v>0</v>
      </c>
      <c r="AQG782">
        <v>0</v>
      </c>
      <c r="AQH782">
        <v>0</v>
      </c>
      <c r="AQI782">
        <v>0</v>
      </c>
      <c r="AQJ782">
        <v>0</v>
      </c>
      <c r="AQK782">
        <v>0</v>
      </c>
      <c r="AQL782">
        <v>0</v>
      </c>
      <c r="AQM782">
        <v>0</v>
      </c>
      <c r="AQN782">
        <v>0</v>
      </c>
      <c r="AQO782">
        <v>1</v>
      </c>
      <c r="AQP782">
        <v>1</v>
      </c>
      <c r="AQQ782">
        <v>1</v>
      </c>
      <c r="AQR782">
        <v>0</v>
      </c>
      <c r="AQS782">
        <v>1</v>
      </c>
      <c r="AQT782">
        <v>1</v>
      </c>
      <c r="AQU782">
        <v>0</v>
      </c>
      <c r="AQV782">
        <v>0</v>
      </c>
      <c r="AQW782">
        <v>0</v>
      </c>
      <c r="AQX782">
        <v>0</v>
      </c>
      <c r="AQY782">
        <v>0</v>
      </c>
      <c r="AQZ782">
        <v>0</v>
      </c>
      <c r="ARA782">
        <v>0</v>
      </c>
      <c r="ARB782">
        <v>0</v>
      </c>
      <c r="ARC782">
        <v>0</v>
      </c>
      <c r="ARD782">
        <v>0</v>
      </c>
      <c r="ARE782">
        <v>0</v>
      </c>
      <c r="ARF782">
        <v>0</v>
      </c>
      <c r="ARG782">
        <v>0</v>
      </c>
      <c r="ARH782">
        <v>0</v>
      </c>
      <c r="ARI782">
        <v>0</v>
      </c>
      <c r="ARJ782">
        <v>0</v>
      </c>
      <c r="ARK782">
        <v>0</v>
      </c>
      <c r="ARL782">
        <v>0</v>
      </c>
      <c r="ARM782">
        <v>0</v>
      </c>
      <c r="ARN782">
        <v>1</v>
      </c>
      <c r="ARO782">
        <v>1</v>
      </c>
      <c r="ARP782">
        <v>1</v>
      </c>
      <c r="ARQ782">
        <v>0</v>
      </c>
      <c r="ARR782">
        <v>0</v>
      </c>
      <c r="ARS782">
        <v>0</v>
      </c>
      <c r="ART782">
        <v>0</v>
      </c>
      <c r="ARU782">
        <v>0</v>
      </c>
      <c r="ARV782">
        <v>0</v>
      </c>
      <c r="ARW782">
        <v>0</v>
      </c>
      <c r="ARX782">
        <v>1</v>
      </c>
      <c r="ARY782">
        <v>0</v>
      </c>
      <c r="ARZ782">
        <v>0</v>
      </c>
      <c r="ASA782">
        <v>0</v>
      </c>
      <c r="ASB782">
        <v>0</v>
      </c>
      <c r="ASC782">
        <v>0</v>
      </c>
      <c r="ASD782">
        <v>0</v>
      </c>
      <c r="ASE782">
        <v>0</v>
      </c>
      <c r="ASF782">
        <v>0</v>
      </c>
      <c r="ASG782">
        <v>0</v>
      </c>
      <c r="ASH782">
        <v>0</v>
      </c>
      <c r="ASI782">
        <v>0</v>
      </c>
      <c r="ASJ782">
        <v>0</v>
      </c>
      <c r="ASK782">
        <v>0</v>
      </c>
      <c r="ASL782">
        <v>0</v>
      </c>
      <c r="ASM782">
        <v>0</v>
      </c>
      <c r="ASN782">
        <v>0</v>
      </c>
      <c r="ASO782">
        <v>0</v>
      </c>
      <c r="ASP782">
        <v>0</v>
      </c>
      <c r="ASQ782">
        <v>0</v>
      </c>
      <c r="ASR782">
        <v>0</v>
      </c>
      <c r="ASS782">
        <v>0</v>
      </c>
      <c r="AST782">
        <v>0</v>
      </c>
      <c r="ASU782">
        <v>0</v>
      </c>
      <c r="ASV782">
        <v>0</v>
      </c>
      <c r="ASW782">
        <v>0</v>
      </c>
      <c r="ASX782">
        <v>0</v>
      </c>
      <c r="ASY782">
        <v>1</v>
      </c>
      <c r="ASZ782">
        <v>1</v>
      </c>
      <c r="ATA782">
        <v>1</v>
      </c>
      <c r="ATB782">
        <v>1</v>
      </c>
      <c r="ATC782">
        <v>1</v>
      </c>
      <c r="ATD782">
        <v>1</v>
      </c>
      <c r="ATE782">
        <v>0</v>
      </c>
      <c r="ATF782">
        <v>0</v>
      </c>
      <c r="ATG782">
        <v>0</v>
      </c>
      <c r="ATH782">
        <v>0</v>
      </c>
      <c r="ATI782">
        <v>0</v>
      </c>
      <c r="ATJ782">
        <v>0</v>
      </c>
      <c r="ATK782">
        <v>0</v>
      </c>
      <c r="ATL782">
        <v>0</v>
      </c>
      <c r="ATM782">
        <v>0</v>
      </c>
      <c r="ATN782">
        <v>0</v>
      </c>
      <c r="ATO782">
        <v>0</v>
      </c>
      <c r="ATP782">
        <v>0</v>
      </c>
      <c r="ATQ782">
        <v>0</v>
      </c>
      <c r="ATR782">
        <v>0</v>
      </c>
      <c r="ATS782">
        <v>0</v>
      </c>
      <c r="ATT782">
        <v>0</v>
      </c>
      <c r="ATU782">
        <v>0</v>
      </c>
      <c r="ATV782">
        <v>0</v>
      </c>
      <c r="ATW782">
        <v>0</v>
      </c>
      <c r="ATX782">
        <v>0</v>
      </c>
      <c r="ATY782">
        <v>0</v>
      </c>
      <c r="ATZ782">
        <v>0</v>
      </c>
      <c r="AUA782">
        <v>0</v>
      </c>
      <c r="AUB782">
        <v>0</v>
      </c>
      <c r="AUC782">
        <v>0</v>
      </c>
      <c r="AUD782">
        <v>0</v>
      </c>
      <c r="AUE782">
        <v>0</v>
      </c>
      <c r="AUF782">
        <v>0</v>
      </c>
      <c r="AUG782">
        <v>0</v>
      </c>
      <c r="AUH782">
        <v>1</v>
      </c>
      <c r="AUI782">
        <v>1</v>
      </c>
      <c r="AUJ782">
        <v>1</v>
      </c>
      <c r="AUK782">
        <v>0</v>
      </c>
      <c r="AUL782">
        <v>0</v>
      </c>
      <c r="AUM782">
        <v>0</v>
      </c>
      <c r="AUN782">
        <v>0</v>
      </c>
      <c r="AUO782">
        <v>0</v>
      </c>
      <c r="AUP782">
        <v>0</v>
      </c>
      <c r="AUQ782">
        <v>1</v>
      </c>
      <c r="AUR782">
        <v>0</v>
      </c>
      <c r="AUS782">
        <v>0</v>
      </c>
      <c r="AUT782">
        <v>0</v>
      </c>
      <c r="AUU782">
        <v>0</v>
      </c>
      <c r="AUV782">
        <v>0</v>
      </c>
      <c r="AUW782">
        <v>0</v>
      </c>
      <c r="AUX782">
        <v>0</v>
      </c>
      <c r="AUY782">
        <v>1</v>
      </c>
      <c r="AUZ782">
        <v>0</v>
      </c>
      <c r="AVA782">
        <v>0</v>
      </c>
      <c r="AVB782">
        <v>1</v>
      </c>
      <c r="AVC782">
        <v>0</v>
      </c>
      <c r="AVD782">
        <v>0</v>
      </c>
      <c r="AVE782">
        <v>0</v>
      </c>
      <c r="AVF782">
        <v>0</v>
      </c>
      <c r="AVG782">
        <v>0</v>
      </c>
      <c r="AVH782">
        <v>0</v>
      </c>
      <c r="AVI782">
        <v>0</v>
      </c>
      <c r="AVJ782">
        <v>0</v>
      </c>
      <c r="AVK782">
        <v>0</v>
      </c>
      <c r="AVL782">
        <v>0</v>
      </c>
      <c r="AVM782">
        <v>1</v>
      </c>
      <c r="AVN782">
        <v>1</v>
      </c>
      <c r="AVO782">
        <v>1</v>
      </c>
      <c r="AVP782">
        <v>1</v>
      </c>
      <c r="AVQ782">
        <v>0</v>
      </c>
      <c r="AVR782">
        <v>1</v>
      </c>
      <c r="AVS782">
        <v>0</v>
      </c>
      <c r="AVT782">
        <v>0</v>
      </c>
      <c r="AVU782">
        <v>0</v>
      </c>
      <c r="AVV782">
        <v>1</v>
      </c>
      <c r="AVW782">
        <v>0</v>
      </c>
      <c r="AVX782">
        <v>1</v>
      </c>
      <c r="AVY782">
        <v>0</v>
      </c>
      <c r="AVZ782">
        <v>0</v>
      </c>
      <c r="AWA782">
        <v>1</v>
      </c>
      <c r="AWB782">
        <v>1</v>
      </c>
      <c r="AWC782">
        <v>0</v>
      </c>
      <c r="AWD782">
        <v>0</v>
      </c>
      <c r="AWE782">
        <v>0</v>
      </c>
      <c r="AWF782">
        <v>0</v>
      </c>
      <c r="AWG782">
        <v>0</v>
      </c>
      <c r="AWH782">
        <v>0</v>
      </c>
      <c r="AWI782">
        <v>0</v>
      </c>
      <c r="AWJ782">
        <v>0</v>
      </c>
      <c r="AWK782">
        <v>0</v>
      </c>
      <c r="AWL782">
        <v>0</v>
      </c>
      <c r="AWM782">
        <v>0</v>
      </c>
      <c r="AWN782">
        <v>0</v>
      </c>
      <c r="AWO782" s="16">
        <v>8</v>
      </c>
    </row>
    <row r="783" spans="1:1289" x14ac:dyDescent="0.25">
      <c r="A783">
        <v>3209</v>
      </c>
      <c r="B783">
        <v>1</v>
      </c>
      <c r="C783">
        <v>1</v>
      </c>
      <c r="D783">
        <v>1</v>
      </c>
      <c r="E783">
        <v>1</v>
      </c>
      <c r="F783">
        <v>1</v>
      </c>
      <c r="G783">
        <v>1</v>
      </c>
      <c r="H783">
        <v>1</v>
      </c>
      <c r="I783">
        <v>0</v>
      </c>
      <c r="J783">
        <v>0</v>
      </c>
      <c r="K783">
        <v>0</v>
      </c>
      <c r="L783">
        <v>1</v>
      </c>
      <c r="M783">
        <v>1</v>
      </c>
      <c r="N783">
        <v>0</v>
      </c>
      <c r="O783">
        <v>0</v>
      </c>
      <c r="P783">
        <v>1</v>
      </c>
      <c r="Q783">
        <v>1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1</v>
      </c>
      <c r="Y783">
        <v>0</v>
      </c>
      <c r="Z783">
        <v>0</v>
      </c>
      <c r="AA783">
        <v>0</v>
      </c>
      <c r="AB783">
        <v>1</v>
      </c>
      <c r="AC783">
        <v>1</v>
      </c>
      <c r="AD783">
        <v>0</v>
      </c>
      <c r="AE783">
        <v>0</v>
      </c>
      <c r="AF783">
        <v>0</v>
      </c>
      <c r="AG783">
        <v>0</v>
      </c>
      <c r="AH783">
        <v>1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1</v>
      </c>
      <c r="AT783">
        <v>0</v>
      </c>
      <c r="AU783">
        <v>1</v>
      </c>
      <c r="AV783">
        <v>0</v>
      </c>
      <c r="AW783">
        <v>0</v>
      </c>
      <c r="AX783">
        <v>0</v>
      </c>
      <c r="AY783">
        <v>0</v>
      </c>
      <c r="AZ783">
        <v>1</v>
      </c>
      <c r="BA783">
        <v>0</v>
      </c>
      <c r="BB783">
        <v>0</v>
      </c>
      <c r="BC783">
        <v>1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1</v>
      </c>
      <c r="BU783">
        <v>0</v>
      </c>
      <c r="BV783">
        <v>0</v>
      </c>
      <c r="BW783">
        <v>0</v>
      </c>
      <c r="BX783">
        <v>1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1</v>
      </c>
      <c r="CI783">
        <v>0</v>
      </c>
      <c r="CJ783">
        <v>0</v>
      </c>
      <c r="CK783">
        <v>1</v>
      </c>
      <c r="CL783">
        <v>0</v>
      </c>
      <c r="CM783">
        <v>0</v>
      </c>
      <c r="CN783">
        <v>0</v>
      </c>
      <c r="CO783">
        <v>1</v>
      </c>
      <c r="CP783">
        <v>0</v>
      </c>
      <c r="CQ783">
        <v>1</v>
      </c>
      <c r="CR783">
        <v>0</v>
      </c>
      <c r="CS783">
        <v>1</v>
      </c>
      <c r="CT783">
        <v>0</v>
      </c>
      <c r="CU783">
        <v>0</v>
      </c>
      <c r="CV783">
        <v>0</v>
      </c>
      <c r="CW783">
        <v>0</v>
      </c>
      <c r="CX783">
        <v>0</v>
      </c>
      <c r="CY783">
        <v>0</v>
      </c>
      <c r="CZ783">
        <v>0</v>
      </c>
      <c r="DA783">
        <v>0</v>
      </c>
      <c r="DB783">
        <v>0</v>
      </c>
      <c r="DC783">
        <v>0</v>
      </c>
      <c r="DD783">
        <v>0</v>
      </c>
      <c r="DE783">
        <v>0</v>
      </c>
      <c r="DF783">
        <v>0</v>
      </c>
      <c r="DG783">
        <v>0</v>
      </c>
      <c r="DH783">
        <v>0</v>
      </c>
      <c r="DI783">
        <v>1</v>
      </c>
      <c r="DJ783">
        <v>0</v>
      </c>
      <c r="DK783">
        <v>0</v>
      </c>
      <c r="DL783">
        <v>0</v>
      </c>
      <c r="DM783">
        <v>1</v>
      </c>
      <c r="DN783">
        <v>0</v>
      </c>
      <c r="DO783">
        <v>1</v>
      </c>
      <c r="DP783">
        <v>0</v>
      </c>
      <c r="DQ783">
        <v>0</v>
      </c>
      <c r="DR783">
        <v>0</v>
      </c>
      <c r="DS783">
        <v>0</v>
      </c>
      <c r="DT783">
        <v>0</v>
      </c>
      <c r="DU783">
        <v>0</v>
      </c>
      <c r="DV783">
        <v>0</v>
      </c>
      <c r="DW783">
        <v>0</v>
      </c>
      <c r="DX783">
        <v>0</v>
      </c>
      <c r="DY783">
        <v>0</v>
      </c>
      <c r="DZ783">
        <v>0</v>
      </c>
      <c r="EA783">
        <v>0</v>
      </c>
      <c r="EB783">
        <v>0</v>
      </c>
      <c r="EC783">
        <v>0</v>
      </c>
      <c r="ED783">
        <v>0</v>
      </c>
      <c r="EE783">
        <v>0</v>
      </c>
      <c r="EF783">
        <v>0</v>
      </c>
      <c r="EG783">
        <v>0</v>
      </c>
      <c r="EH783">
        <v>0</v>
      </c>
      <c r="EI783">
        <v>0</v>
      </c>
      <c r="EJ783">
        <v>0</v>
      </c>
      <c r="EK783">
        <v>0</v>
      </c>
      <c r="EL783">
        <v>0</v>
      </c>
      <c r="EM783">
        <v>0</v>
      </c>
      <c r="EN783">
        <v>0</v>
      </c>
      <c r="EO783">
        <v>0</v>
      </c>
      <c r="EP783">
        <v>0</v>
      </c>
      <c r="EQ783">
        <v>0</v>
      </c>
      <c r="ER783">
        <v>0</v>
      </c>
      <c r="ES783">
        <v>0</v>
      </c>
      <c r="ET783">
        <v>0</v>
      </c>
      <c r="EU783">
        <v>0</v>
      </c>
      <c r="EV783">
        <v>0</v>
      </c>
      <c r="EW783">
        <v>0</v>
      </c>
      <c r="EX783">
        <v>0</v>
      </c>
      <c r="EY783">
        <v>0</v>
      </c>
      <c r="EZ783">
        <v>0</v>
      </c>
      <c r="FA783">
        <v>0</v>
      </c>
      <c r="FB783">
        <v>0</v>
      </c>
      <c r="FC783">
        <v>0</v>
      </c>
      <c r="FD783">
        <v>0</v>
      </c>
      <c r="FE783">
        <v>0</v>
      </c>
      <c r="FF783">
        <v>0</v>
      </c>
      <c r="FG783">
        <v>0</v>
      </c>
      <c r="FH783">
        <v>0</v>
      </c>
      <c r="FI783">
        <v>1</v>
      </c>
      <c r="FJ783">
        <v>0</v>
      </c>
      <c r="FK783">
        <v>0</v>
      </c>
      <c r="FL783">
        <v>0</v>
      </c>
      <c r="FM783">
        <v>0</v>
      </c>
      <c r="FN783">
        <v>0</v>
      </c>
      <c r="FO783">
        <v>0</v>
      </c>
      <c r="FP783">
        <v>0</v>
      </c>
      <c r="FQ783">
        <v>0</v>
      </c>
      <c r="FR783">
        <v>0</v>
      </c>
      <c r="FS783">
        <v>0</v>
      </c>
      <c r="FT783">
        <v>0</v>
      </c>
      <c r="FU783">
        <v>0</v>
      </c>
      <c r="FV783">
        <v>0</v>
      </c>
      <c r="FW783">
        <v>0</v>
      </c>
      <c r="FX783">
        <v>0</v>
      </c>
      <c r="FY783">
        <v>0</v>
      </c>
      <c r="FZ783">
        <v>0</v>
      </c>
      <c r="GA783">
        <v>0</v>
      </c>
      <c r="GB783">
        <v>0</v>
      </c>
      <c r="GC783">
        <v>0</v>
      </c>
      <c r="GD783">
        <v>0</v>
      </c>
      <c r="GE783">
        <v>0</v>
      </c>
      <c r="GF783">
        <v>0</v>
      </c>
      <c r="GG783">
        <v>0</v>
      </c>
      <c r="GH783">
        <v>0</v>
      </c>
      <c r="GI783">
        <v>1</v>
      </c>
      <c r="GJ783">
        <v>0</v>
      </c>
      <c r="GK783">
        <v>0</v>
      </c>
      <c r="GL783">
        <v>0</v>
      </c>
      <c r="GM783">
        <v>0</v>
      </c>
      <c r="GN783">
        <v>1</v>
      </c>
      <c r="GO783">
        <v>0</v>
      </c>
      <c r="GP783">
        <v>0</v>
      </c>
      <c r="GQ783">
        <v>0</v>
      </c>
      <c r="GR783">
        <v>0</v>
      </c>
      <c r="GS783">
        <v>0</v>
      </c>
      <c r="GT783">
        <v>0</v>
      </c>
      <c r="GU783">
        <v>0</v>
      </c>
      <c r="GV783">
        <v>0</v>
      </c>
      <c r="GW783">
        <v>0</v>
      </c>
      <c r="GX783">
        <v>0</v>
      </c>
      <c r="GY783">
        <v>0</v>
      </c>
      <c r="GZ783">
        <v>0</v>
      </c>
      <c r="HA783">
        <v>0</v>
      </c>
      <c r="HB783">
        <v>0</v>
      </c>
      <c r="HC783">
        <v>0</v>
      </c>
      <c r="HD783">
        <v>0</v>
      </c>
      <c r="HE783">
        <v>0</v>
      </c>
      <c r="HF783">
        <v>0</v>
      </c>
      <c r="HG783">
        <v>0</v>
      </c>
      <c r="HH783">
        <v>0</v>
      </c>
      <c r="HI783">
        <v>0</v>
      </c>
      <c r="HJ783">
        <v>1</v>
      </c>
      <c r="HK783">
        <v>0</v>
      </c>
      <c r="HL783">
        <v>0</v>
      </c>
      <c r="HM783">
        <v>0</v>
      </c>
      <c r="HN783">
        <v>0</v>
      </c>
      <c r="HO783">
        <v>0</v>
      </c>
      <c r="HP783">
        <v>0</v>
      </c>
      <c r="HQ783">
        <v>0</v>
      </c>
      <c r="HR783">
        <v>0</v>
      </c>
      <c r="HS783">
        <v>0</v>
      </c>
      <c r="HT783">
        <v>0</v>
      </c>
      <c r="HU783">
        <v>0</v>
      </c>
      <c r="HV783">
        <v>0</v>
      </c>
      <c r="HW783">
        <v>0</v>
      </c>
      <c r="HX783">
        <v>0</v>
      </c>
      <c r="HY783">
        <v>0</v>
      </c>
      <c r="HZ783">
        <v>0</v>
      </c>
      <c r="IA783">
        <v>0</v>
      </c>
      <c r="IB783">
        <v>0</v>
      </c>
      <c r="IC783">
        <v>0</v>
      </c>
      <c r="ID783">
        <v>0</v>
      </c>
      <c r="IE783">
        <v>1</v>
      </c>
      <c r="IF783">
        <v>0</v>
      </c>
      <c r="IG783">
        <v>0</v>
      </c>
      <c r="IH783">
        <v>0</v>
      </c>
      <c r="II783">
        <v>0</v>
      </c>
      <c r="IJ783">
        <v>0</v>
      </c>
      <c r="IK783">
        <v>0</v>
      </c>
      <c r="IL783">
        <v>0</v>
      </c>
      <c r="IM783">
        <v>0</v>
      </c>
      <c r="IN783">
        <v>1</v>
      </c>
      <c r="IO783">
        <v>0</v>
      </c>
      <c r="IP783">
        <v>0</v>
      </c>
      <c r="IQ783">
        <v>0</v>
      </c>
      <c r="IR783">
        <v>0</v>
      </c>
      <c r="IS783">
        <v>0</v>
      </c>
      <c r="IT783">
        <v>1</v>
      </c>
      <c r="IU783">
        <v>0</v>
      </c>
      <c r="IV783">
        <v>0</v>
      </c>
      <c r="IW783">
        <v>0</v>
      </c>
      <c r="IX783">
        <v>0</v>
      </c>
      <c r="IY783">
        <v>0</v>
      </c>
      <c r="IZ783">
        <v>0</v>
      </c>
      <c r="JA783">
        <v>0</v>
      </c>
      <c r="JB783">
        <v>0</v>
      </c>
      <c r="JC783">
        <v>0</v>
      </c>
      <c r="JD783">
        <v>0</v>
      </c>
      <c r="JE783">
        <v>0</v>
      </c>
      <c r="JF783">
        <v>0</v>
      </c>
      <c r="JG783">
        <v>0</v>
      </c>
      <c r="JH783">
        <v>0</v>
      </c>
      <c r="JI783">
        <v>0</v>
      </c>
      <c r="JJ783">
        <v>0</v>
      </c>
      <c r="JK783">
        <v>0</v>
      </c>
      <c r="JL783">
        <v>0</v>
      </c>
      <c r="JM783">
        <v>0</v>
      </c>
      <c r="JN783">
        <v>0</v>
      </c>
      <c r="JO783">
        <v>0</v>
      </c>
      <c r="JP783">
        <v>0</v>
      </c>
      <c r="JQ783">
        <v>1</v>
      </c>
      <c r="JR783">
        <v>0</v>
      </c>
      <c r="JS783">
        <v>0</v>
      </c>
      <c r="JT783">
        <v>0</v>
      </c>
      <c r="JU783">
        <v>0</v>
      </c>
      <c r="JV783">
        <v>0</v>
      </c>
      <c r="JW783">
        <v>0</v>
      </c>
      <c r="JX783">
        <v>0</v>
      </c>
      <c r="JY783">
        <v>0</v>
      </c>
      <c r="JZ783">
        <v>0</v>
      </c>
      <c r="KA783">
        <v>0</v>
      </c>
      <c r="KB783">
        <v>0</v>
      </c>
      <c r="KC783">
        <v>0</v>
      </c>
      <c r="KD783">
        <v>1</v>
      </c>
      <c r="KE783">
        <v>0</v>
      </c>
      <c r="KF783">
        <v>0</v>
      </c>
      <c r="KG783">
        <v>0</v>
      </c>
      <c r="KH783">
        <v>0</v>
      </c>
      <c r="KI783">
        <v>0</v>
      </c>
      <c r="KJ783">
        <v>1</v>
      </c>
      <c r="KK783">
        <v>0</v>
      </c>
      <c r="KL783">
        <v>0</v>
      </c>
      <c r="KM783">
        <v>0</v>
      </c>
      <c r="KN783">
        <v>0</v>
      </c>
      <c r="KO783">
        <v>0</v>
      </c>
      <c r="KP783">
        <v>0</v>
      </c>
      <c r="KQ783">
        <v>0</v>
      </c>
      <c r="KR783">
        <v>0</v>
      </c>
      <c r="KS783">
        <v>0</v>
      </c>
      <c r="KT783">
        <v>0</v>
      </c>
      <c r="KU783">
        <v>0</v>
      </c>
      <c r="KV783">
        <v>0</v>
      </c>
      <c r="KW783">
        <v>0</v>
      </c>
      <c r="KX783">
        <v>0</v>
      </c>
      <c r="KY783">
        <v>0</v>
      </c>
      <c r="KZ783">
        <v>0</v>
      </c>
      <c r="LA783">
        <v>0</v>
      </c>
      <c r="LB783">
        <v>0</v>
      </c>
      <c r="LC783">
        <v>0</v>
      </c>
      <c r="LD783">
        <v>0</v>
      </c>
      <c r="LE783">
        <v>0</v>
      </c>
      <c r="LF783">
        <v>0</v>
      </c>
      <c r="LG783">
        <v>1</v>
      </c>
      <c r="LH783">
        <v>0</v>
      </c>
      <c r="LI783">
        <v>1</v>
      </c>
      <c r="LJ783">
        <v>0</v>
      </c>
      <c r="LK783">
        <v>0</v>
      </c>
      <c r="LL783">
        <v>0</v>
      </c>
      <c r="LM783">
        <v>0</v>
      </c>
      <c r="LN783">
        <v>0</v>
      </c>
      <c r="LO783">
        <v>0</v>
      </c>
      <c r="LP783">
        <v>0</v>
      </c>
      <c r="LQ783">
        <v>0</v>
      </c>
      <c r="LR783">
        <v>0</v>
      </c>
      <c r="LS783">
        <v>0</v>
      </c>
      <c r="LT783">
        <v>0</v>
      </c>
      <c r="LU783">
        <v>0</v>
      </c>
      <c r="LV783">
        <v>0</v>
      </c>
      <c r="LW783">
        <v>0</v>
      </c>
      <c r="LX783">
        <v>0</v>
      </c>
      <c r="LY783">
        <v>0</v>
      </c>
      <c r="LZ783">
        <v>0</v>
      </c>
      <c r="MA783">
        <v>0</v>
      </c>
      <c r="MB783">
        <v>0</v>
      </c>
      <c r="MC783">
        <v>0</v>
      </c>
      <c r="MD783">
        <v>0</v>
      </c>
      <c r="ME783">
        <v>0</v>
      </c>
      <c r="MF783">
        <v>0</v>
      </c>
      <c r="MG783">
        <v>0</v>
      </c>
      <c r="MH783">
        <v>0</v>
      </c>
      <c r="MI783">
        <v>0</v>
      </c>
      <c r="MJ783">
        <v>0</v>
      </c>
      <c r="MK783">
        <v>0</v>
      </c>
      <c r="ML783">
        <v>0</v>
      </c>
      <c r="MM783">
        <v>0</v>
      </c>
      <c r="MN783">
        <v>0</v>
      </c>
      <c r="MO783">
        <v>0</v>
      </c>
      <c r="MP783">
        <v>0</v>
      </c>
      <c r="MQ783">
        <v>0</v>
      </c>
      <c r="MR783">
        <v>0</v>
      </c>
      <c r="MS783">
        <v>0</v>
      </c>
      <c r="MT783">
        <v>0</v>
      </c>
      <c r="MU783">
        <v>0</v>
      </c>
      <c r="MV783">
        <v>0</v>
      </c>
      <c r="MW783">
        <v>0</v>
      </c>
      <c r="MX783">
        <v>0</v>
      </c>
      <c r="MY783">
        <v>0</v>
      </c>
      <c r="MZ783">
        <v>0</v>
      </c>
      <c r="NA783">
        <v>0</v>
      </c>
      <c r="NB783">
        <v>0</v>
      </c>
      <c r="NC783">
        <v>0</v>
      </c>
      <c r="ND783">
        <v>0</v>
      </c>
      <c r="NE783">
        <v>0</v>
      </c>
      <c r="NF783">
        <v>0</v>
      </c>
      <c r="NG783">
        <v>0</v>
      </c>
      <c r="NH783">
        <v>0</v>
      </c>
      <c r="NI783">
        <v>0</v>
      </c>
      <c r="NJ783">
        <v>0</v>
      </c>
      <c r="NK783">
        <v>0</v>
      </c>
      <c r="NL783">
        <v>0</v>
      </c>
      <c r="NM783">
        <v>0</v>
      </c>
      <c r="NN783">
        <v>0</v>
      </c>
      <c r="NO783">
        <v>0</v>
      </c>
      <c r="NP783">
        <v>0</v>
      </c>
      <c r="NQ783">
        <v>0</v>
      </c>
      <c r="NR783">
        <v>0</v>
      </c>
      <c r="NS783">
        <v>0</v>
      </c>
      <c r="NT783">
        <v>0</v>
      </c>
      <c r="NU783">
        <v>0</v>
      </c>
      <c r="NV783">
        <v>0</v>
      </c>
      <c r="NW783">
        <v>0</v>
      </c>
      <c r="NX783">
        <v>0</v>
      </c>
      <c r="NY783">
        <v>0</v>
      </c>
      <c r="NZ783">
        <v>0</v>
      </c>
      <c r="OA783">
        <v>0</v>
      </c>
      <c r="OB783">
        <v>0</v>
      </c>
      <c r="OC783">
        <v>0</v>
      </c>
      <c r="OD783">
        <v>0</v>
      </c>
      <c r="OE783">
        <v>0</v>
      </c>
      <c r="OF783">
        <v>0</v>
      </c>
      <c r="OG783">
        <v>0</v>
      </c>
      <c r="OH783">
        <v>0</v>
      </c>
      <c r="OI783">
        <v>0</v>
      </c>
      <c r="OJ783">
        <v>0</v>
      </c>
      <c r="OK783">
        <v>0</v>
      </c>
      <c r="OL783">
        <v>1</v>
      </c>
      <c r="OM783">
        <v>0</v>
      </c>
      <c r="ON783">
        <v>0</v>
      </c>
      <c r="OO783">
        <v>0</v>
      </c>
      <c r="OP783">
        <v>0</v>
      </c>
      <c r="OQ783">
        <v>0</v>
      </c>
      <c r="OR783">
        <v>0</v>
      </c>
      <c r="OS783">
        <v>0</v>
      </c>
      <c r="OT783">
        <v>0</v>
      </c>
      <c r="OU783">
        <v>0</v>
      </c>
      <c r="OV783">
        <v>1</v>
      </c>
      <c r="OW783">
        <v>0</v>
      </c>
      <c r="OX783">
        <v>0</v>
      </c>
      <c r="OY783">
        <v>0</v>
      </c>
      <c r="OZ783">
        <v>0</v>
      </c>
      <c r="PA783">
        <v>0</v>
      </c>
      <c r="PB783">
        <v>0</v>
      </c>
      <c r="PC783">
        <v>0</v>
      </c>
      <c r="PD783">
        <v>0</v>
      </c>
      <c r="PE783">
        <v>0</v>
      </c>
      <c r="PF783">
        <v>0</v>
      </c>
      <c r="PG783">
        <v>0</v>
      </c>
      <c r="PH783">
        <v>0</v>
      </c>
      <c r="PI783">
        <v>0</v>
      </c>
      <c r="PJ783">
        <v>0</v>
      </c>
      <c r="PK783">
        <v>0</v>
      </c>
      <c r="PL783">
        <v>0</v>
      </c>
      <c r="PM783">
        <v>0</v>
      </c>
      <c r="PN783">
        <v>0</v>
      </c>
      <c r="PO783">
        <v>0</v>
      </c>
      <c r="PP783">
        <v>0</v>
      </c>
      <c r="PQ783">
        <v>0</v>
      </c>
      <c r="PR783">
        <v>0</v>
      </c>
      <c r="PS783">
        <v>0</v>
      </c>
      <c r="PT783">
        <v>0</v>
      </c>
      <c r="PU783">
        <v>0</v>
      </c>
      <c r="PV783">
        <v>0</v>
      </c>
      <c r="PW783">
        <v>0</v>
      </c>
      <c r="PX783">
        <v>0</v>
      </c>
      <c r="PY783">
        <v>0</v>
      </c>
      <c r="PZ783">
        <v>0</v>
      </c>
      <c r="QA783">
        <v>0</v>
      </c>
      <c r="QB783">
        <v>0</v>
      </c>
      <c r="QC783">
        <v>0</v>
      </c>
      <c r="QD783">
        <v>0</v>
      </c>
      <c r="QE783">
        <v>0</v>
      </c>
      <c r="QF783">
        <v>0</v>
      </c>
      <c r="QG783">
        <v>0</v>
      </c>
      <c r="QH783">
        <v>0</v>
      </c>
      <c r="QI783">
        <v>0</v>
      </c>
      <c r="QJ783">
        <v>0</v>
      </c>
      <c r="QK783">
        <v>0</v>
      </c>
      <c r="QL783">
        <v>0</v>
      </c>
      <c r="QM783">
        <v>0</v>
      </c>
      <c r="QN783">
        <v>0</v>
      </c>
      <c r="QO783">
        <v>0</v>
      </c>
      <c r="QP783">
        <v>0</v>
      </c>
      <c r="QQ783">
        <v>0</v>
      </c>
      <c r="QR783">
        <v>0</v>
      </c>
      <c r="QS783">
        <v>0</v>
      </c>
      <c r="QT783">
        <v>0</v>
      </c>
      <c r="QU783">
        <v>0</v>
      </c>
      <c r="QV783">
        <v>0</v>
      </c>
      <c r="QW783">
        <v>0</v>
      </c>
      <c r="QX783">
        <v>0</v>
      </c>
      <c r="QY783">
        <v>0</v>
      </c>
      <c r="QZ783">
        <v>0</v>
      </c>
      <c r="RA783">
        <v>0</v>
      </c>
      <c r="RB783">
        <v>0</v>
      </c>
      <c r="RC783">
        <v>0</v>
      </c>
      <c r="RD783">
        <v>0</v>
      </c>
      <c r="RE783">
        <v>0</v>
      </c>
      <c r="RF783">
        <v>0</v>
      </c>
      <c r="RG783">
        <v>0</v>
      </c>
      <c r="RH783">
        <v>0</v>
      </c>
      <c r="RI783">
        <v>0</v>
      </c>
      <c r="RJ783">
        <v>0</v>
      </c>
      <c r="RK783">
        <v>0</v>
      </c>
      <c r="RL783">
        <v>0</v>
      </c>
      <c r="RM783">
        <v>1</v>
      </c>
      <c r="RN783">
        <v>0</v>
      </c>
      <c r="RO783">
        <v>0</v>
      </c>
      <c r="RP783">
        <v>0</v>
      </c>
      <c r="RQ783">
        <v>0</v>
      </c>
      <c r="RR783">
        <v>0</v>
      </c>
      <c r="RS783">
        <v>0</v>
      </c>
      <c r="RT783">
        <v>0</v>
      </c>
      <c r="RU783">
        <v>0</v>
      </c>
      <c r="RV783">
        <v>0</v>
      </c>
      <c r="RW783">
        <v>0</v>
      </c>
      <c r="RX783">
        <v>0</v>
      </c>
      <c r="RY783">
        <v>0</v>
      </c>
      <c r="RZ783">
        <v>0</v>
      </c>
      <c r="SA783">
        <v>0</v>
      </c>
      <c r="SB783">
        <v>0</v>
      </c>
      <c r="SC783">
        <v>1</v>
      </c>
      <c r="SD783">
        <v>0</v>
      </c>
      <c r="SE783">
        <v>0</v>
      </c>
      <c r="SF783">
        <v>0</v>
      </c>
      <c r="SG783">
        <v>0</v>
      </c>
      <c r="SH783">
        <v>0</v>
      </c>
      <c r="SI783">
        <v>0</v>
      </c>
      <c r="SJ783">
        <v>0</v>
      </c>
      <c r="SK783">
        <v>0</v>
      </c>
      <c r="SL783">
        <v>0</v>
      </c>
      <c r="SM783">
        <v>0</v>
      </c>
      <c r="SN783">
        <v>0</v>
      </c>
      <c r="SO783">
        <v>0</v>
      </c>
      <c r="SP783">
        <v>0</v>
      </c>
      <c r="SQ783">
        <v>0</v>
      </c>
      <c r="SR783">
        <v>0</v>
      </c>
      <c r="SS783">
        <v>0</v>
      </c>
      <c r="ST783">
        <v>0</v>
      </c>
      <c r="SU783">
        <v>0</v>
      </c>
      <c r="SV783">
        <v>0</v>
      </c>
      <c r="SW783">
        <v>1</v>
      </c>
      <c r="SX783">
        <v>0</v>
      </c>
      <c r="SY783">
        <v>0</v>
      </c>
      <c r="SZ783">
        <v>0</v>
      </c>
      <c r="TA783">
        <v>0</v>
      </c>
      <c r="TB783">
        <v>0</v>
      </c>
      <c r="TC783">
        <v>0</v>
      </c>
      <c r="TD783">
        <v>0</v>
      </c>
      <c r="TE783">
        <v>0</v>
      </c>
      <c r="TF783">
        <v>0</v>
      </c>
      <c r="TG783">
        <v>0</v>
      </c>
      <c r="TH783">
        <v>0</v>
      </c>
      <c r="TI783">
        <v>0</v>
      </c>
      <c r="TJ783">
        <v>0</v>
      </c>
      <c r="TK783">
        <v>0</v>
      </c>
      <c r="TL783">
        <v>0</v>
      </c>
      <c r="TM783">
        <v>0</v>
      </c>
      <c r="TN783">
        <v>0</v>
      </c>
      <c r="TO783">
        <v>0</v>
      </c>
      <c r="TP783">
        <v>0</v>
      </c>
      <c r="TQ783">
        <v>0</v>
      </c>
      <c r="TR783">
        <v>0</v>
      </c>
      <c r="TS783">
        <v>0</v>
      </c>
      <c r="TT783">
        <v>0</v>
      </c>
      <c r="TU783">
        <v>0</v>
      </c>
      <c r="TV783">
        <v>0</v>
      </c>
      <c r="TW783">
        <v>0</v>
      </c>
      <c r="TX783">
        <v>1</v>
      </c>
      <c r="TY783">
        <v>0</v>
      </c>
      <c r="TZ783">
        <v>0</v>
      </c>
      <c r="UA783">
        <v>0</v>
      </c>
      <c r="UB783">
        <v>0</v>
      </c>
      <c r="UC783">
        <v>0</v>
      </c>
      <c r="UD783">
        <v>0</v>
      </c>
      <c r="UE783">
        <v>0</v>
      </c>
      <c r="UF783">
        <v>0</v>
      </c>
      <c r="UG783">
        <v>0</v>
      </c>
      <c r="UH783">
        <v>0</v>
      </c>
      <c r="UI783">
        <v>0</v>
      </c>
      <c r="UJ783">
        <v>0</v>
      </c>
      <c r="UK783">
        <v>0</v>
      </c>
      <c r="UL783">
        <v>0</v>
      </c>
      <c r="UM783">
        <v>0</v>
      </c>
      <c r="UN783">
        <v>0</v>
      </c>
      <c r="UO783">
        <v>0</v>
      </c>
      <c r="UP783">
        <v>0</v>
      </c>
      <c r="UQ783">
        <v>0</v>
      </c>
      <c r="UR783">
        <v>0</v>
      </c>
      <c r="US783">
        <v>0</v>
      </c>
      <c r="UT783">
        <v>0</v>
      </c>
      <c r="UU783">
        <v>0</v>
      </c>
      <c r="UV783">
        <v>0</v>
      </c>
      <c r="UW783">
        <v>0</v>
      </c>
      <c r="UX783">
        <v>0</v>
      </c>
      <c r="UY783">
        <v>0</v>
      </c>
      <c r="UZ783">
        <v>0</v>
      </c>
      <c r="VA783">
        <v>0</v>
      </c>
      <c r="VB783">
        <v>0</v>
      </c>
      <c r="VC783">
        <v>0</v>
      </c>
      <c r="VD783">
        <v>0</v>
      </c>
      <c r="VE783">
        <v>0</v>
      </c>
      <c r="VF783">
        <v>0</v>
      </c>
      <c r="VG783">
        <v>0</v>
      </c>
      <c r="VH783">
        <v>0</v>
      </c>
      <c r="VI783">
        <v>0</v>
      </c>
      <c r="VJ783">
        <v>0</v>
      </c>
      <c r="VK783">
        <v>0</v>
      </c>
      <c r="VL783">
        <v>0</v>
      </c>
      <c r="VM783">
        <v>0</v>
      </c>
      <c r="VN783">
        <v>0</v>
      </c>
      <c r="VO783">
        <v>0</v>
      </c>
      <c r="VP783">
        <v>0</v>
      </c>
      <c r="VQ783">
        <v>0</v>
      </c>
      <c r="VR783">
        <v>0</v>
      </c>
      <c r="VS783">
        <v>0</v>
      </c>
      <c r="VT783">
        <v>0</v>
      </c>
      <c r="VU783">
        <v>0</v>
      </c>
      <c r="VV783">
        <v>0</v>
      </c>
      <c r="VW783">
        <v>1</v>
      </c>
      <c r="VX783">
        <v>0</v>
      </c>
      <c r="VY783">
        <v>0</v>
      </c>
      <c r="VZ783">
        <v>0</v>
      </c>
      <c r="WA783">
        <v>0</v>
      </c>
      <c r="WB783">
        <v>0</v>
      </c>
      <c r="WC783">
        <v>0</v>
      </c>
      <c r="WD783">
        <v>0</v>
      </c>
      <c r="WE783">
        <v>0</v>
      </c>
      <c r="WF783">
        <v>0</v>
      </c>
      <c r="WG783">
        <v>0</v>
      </c>
      <c r="WH783">
        <v>0</v>
      </c>
      <c r="WI783">
        <v>0</v>
      </c>
      <c r="WJ783">
        <v>0</v>
      </c>
      <c r="WK783">
        <v>0</v>
      </c>
      <c r="WL783">
        <v>0</v>
      </c>
      <c r="WM783">
        <v>0</v>
      </c>
      <c r="WN783">
        <v>0</v>
      </c>
      <c r="WO783">
        <v>0</v>
      </c>
      <c r="WP783">
        <v>0</v>
      </c>
      <c r="WQ783">
        <v>0</v>
      </c>
      <c r="WR783">
        <v>0</v>
      </c>
      <c r="WS783">
        <v>0</v>
      </c>
      <c r="WT783">
        <v>0</v>
      </c>
      <c r="WU783">
        <v>0</v>
      </c>
      <c r="WV783">
        <v>0</v>
      </c>
      <c r="WW783">
        <v>0</v>
      </c>
      <c r="WX783">
        <v>0</v>
      </c>
      <c r="WY783">
        <v>0</v>
      </c>
      <c r="WZ783">
        <v>0</v>
      </c>
      <c r="XA783">
        <v>0</v>
      </c>
      <c r="XB783">
        <v>0</v>
      </c>
      <c r="XC783">
        <v>0</v>
      </c>
      <c r="XD783">
        <v>0</v>
      </c>
      <c r="XE783">
        <v>0</v>
      </c>
      <c r="XF783">
        <v>0</v>
      </c>
      <c r="XG783">
        <v>0</v>
      </c>
      <c r="XH783">
        <v>0</v>
      </c>
      <c r="XI783">
        <v>0</v>
      </c>
      <c r="XJ783">
        <v>0</v>
      </c>
      <c r="XK783">
        <v>0</v>
      </c>
      <c r="XL783">
        <v>0</v>
      </c>
      <c r="XM783">
        <v>0</v>
      </c>
      <c r="XN783">
        <v>0</v>
      </c>
      <c r="XO783">
        <v>0</v>
      </c>
      <c r="XP783">
        <v>1</v>
      </c>
      <c r="XQ783">
        <v>0</v>
      </c>
      <c r="XR783">
        <v>0</v>
      </c>
      <c r="XS783">
        <v>0</v>
      </c>
      <c r="XT783">
        <v>0</v>
      </c>
      <c r="XU783">
        <v>0</v>
      </c>
      <c r="XV783">
        <v>0</v>
      </c>
      <c r="XW783">
        <v>0</v>
      </c>
      <c r="XX783">
        <v>0</v>
      </c>
      <c r="XY783">
        <v>0</v>
      </c>
      <c r="XZ783">
        <v>0</v>
      </c>
      <c r="YA783">
        <v>0</v>
      </c>
      <c r="YB783">
        <v>0</v>
      </c>
      <c r="YC783">
        <v>0</v>
      </c>
      <c r="YD783">
        <v>0</v>
      </c>
      <c r="YE783">
        <v>0</v>
      </c>
      <c r="YF783">
        <v>0</v>
      </c>
      <c r="YG783">
        <v>0</v>
      </c>
      <c r="YH783">
        <v>0</v>
      </c>
      <c r="YI783">
        <v>0</v>
      </c>
      <c r="YJ783">
        <v>0</v>
      </c>
      <c r="YK783">
        <v>0</v>
      </c>
      <c r="YL783">
        <v>0</v>
      </c>
      <c r="YM783">
        <v>0</v>
      </c>
      <c r="YN783">
        <v>0</v>
      </c>
      <c r="YO783">
        <v>0</v>
      </c>
      <c r="YP783">
        <v>0</v>
      </c>
      <c r="YQ783">
        <v>0</v>
      </c>
      <c r="YR783">
        <v>0</v>
      </c>
      <c r="YS783">
        <v>0</v>
      </c>
      <c r="YT783">
        <v>0</v>
      </c>
      <c r="YU783">
        <v>0</v>
      </c>
      <c r="YV783">
        <v>0</v>
      </c>
      <c r="YW783">
        <v>0</v>
      </c>
      <c r="YX783">
        <v>0</v>
      </c>
      <c r="YY783">
        <v>0</v>
      </c>
      <c r="YZ783">
        <v>1</v>
      </c>
      <c r="ZA783">
        <v>1</v>
      </c>
      <c r="ZB783">
        <v>0</v>
      </c>
      <c r="ZC783">
        <v>0</v>
      </c>
      <c r="ZD783">
        <v>0</v>
      </c>
      <c r="ZE783">
        <v>0</v>
      </c>
      <c r="ZF783">
        <v>0</v>
      </c>
      <c r="ZG783">
        <v>0</v>
      </c>
      <c r="ZH783">
        <v>0</v>
      </c>
      <c r="ZI783">
        <v>0</v>
      </c>
      <c r="ZJ783">
        <v>0</v>
      </c>
      <c r="ZK783">
        <v>0</v>
      </c>
      <c r="ZL783">
        <v>0</v>
      </c>
      <c r="ZM783">
        <v>0</v>
      </c>
      <c r="ZN783">
        <v>0</v>
      </c>
      <c r="ZO783">
        <v>0</v>
      </c>
      <c r="ZP783">
        <v>0</v>
      </c>
      <c r="ZQ783">
        <v>0</v>
      </c>
      <c r="ZR783">
        <v>0</v>
      </c>
      <c r="ZS783">
        <v>0</v>
      </c>
      <c r="ZT783">
        <v>0</v>
      </c>
      <c r="ZU783">
        <v>0</v>
      </c>
      <c r="ZV783">
        <v>1</v>
      </c>
      <c r="ZW783">
        <v>0</v>
      </c>
      <c r="ZX783">
        <v>0</v>
      </c>
      <c r="ZY783">
        <v>0</v>
      </c>
      <c r="ZZ783">
        <v>0</v>
      </c>
      <c r="AAA783">
        <v>0</v>
      </c>
      <c r="AAB783">
        <v>0</v>
      </c>
      <c r="AAC783">
        <v>0</v>
      </c>
      <c r="AAD783">
        <v>0</v>
      </c>
      <c r="AAE783">
        <v>0</v>
      </c>
      <c r="AAF783">
        <v>0</v>
      </c>
      <c r="AAG783">
        <v>0</v>
      </c>
      <c r="AAH783">
        <v>0</v>
      </c>
      <c r="AAI783">
        <v>0</v>
      </c>
      <c r="AAJ783">
        <v>0</v>
      </c>
      <c r="AAK783">
        <v>0</v>
      </c>
      <c r="AAL783">
        <v>0</v>
      </c>
      <c r="AAM783">
        <v>0</v>
      </c>
      <c r="AAN783">
        <v>0</v>
      </c>
      <c r="AAO783">
        <v>0</v>
      </c>
      <c r="AAP783">
        <v>0</v>
      </c>
      <c r="AAQ783">
        <v>0</v>
      </c>
      <c r="AAR783">
        <v>0</v>
      </c>
      <c r="AAS783">
        <v>0</v>
      </c>
      <c r="AAT783">
        <v>0</v>
      </c>
      <c r="AAU783">
        <v>0</v>
      </c>
      <c r="AAV783">
        <v>0</v>
      </c>
      <c r="AAW783">
        <v>0</v>
      </c>
      <c r="AAX783">
        <v>0</v>
      </c>
      <c r="AAY783">
        <v>0</v>
      </c>
      <c r="AAZ783">
        <v>1</v>
      </c>
      <c r="ABA783">
        <v>0</v>
      </c>
      <c r="ABB783">
        <v>0</v>
      </c>
      <c r="ABC783">
        <v>0</v>
      </c>
      <c r="ABD783">
        <v>0</v>
      </c>
      <c r="ABE783">
        <v>0</v>
      </c>
      <c r="ABF783">
        <v>0</v>
      </c>
      <c r="ABG783">
        <v>0</v>
      </c>
      <c r="ABH783">
        <v>0</v>
      </c>
      <c r="ABI783">
        <v>0</v>
      </c>
      <c r="ABJ783">
        <v>0</v>
      </c>
      <c r="ABK783">
        <v>0</v>
      </c>
      <c r="ABL783">
        <v>0</v>
      </c>
      <c r="ABM783">
        <v>0</v>
      </c>
      <c r="ABN783">
        <v>0</v>
      </c>
      <c r="ABO783">
        <v>0</v>
      </c>
      <c r="ABP783">
        <v>0</v>
      </c>
      <c r="ABQ783">
        <v>0</v>
      </c>
      <c r="ABR783">
        <v>0</v>
      </c>
      <c r="ABS783">
        <v>0</v>
      </c>
      <c r="ABT783">
        <v>0</v>
      </c>
      <c r="ABU783">
        <v>0</v>
      </c>
      <c r="ABV783">
        <v>0</v>
      </c>
      <c r="ABW783">
        <v>0</v>
      </c>
      <c r="ABX783">
        <v>0</v>
      </c>
      <c r="ABY783">
        <v>0</v>
      </c>
      <c r="ABZ783">
        <v>0</v>
      </c>
      <c r="ACA783">
        <v>0</v>
      </c>
      <c r="ACB783">
        <v>0</v>
      </c>
      <c r="ACC783">
        <v>0</v>
      </c>
      <c r="ACD783">
        <v>0</v>
      </c>
      <c r="ACE783">
        <v>0</v>
      </c>
      <c r="ACF783">
        <v>0</v>
      </c>
      <c r="ACG783">
        <v>0</v>
      </c>
      <c r="ACH783">
        <v>0</v>
      </c>
      <c r="ACI783">
        <v>0</v>
      </c>
      <c r="ACJ783">
        <v>0</v>
      </c>
      <c r="ACK783">
        <v>0</v>
      </c>
      <c r="ACL783">
        <v>0</v>
      </c>
      <c r="ACM783">
        <v>1</v>
      </c>
      <c r="ACN783">
        <v>0</v>
      </c>
      <c r="ACO783">
        <v>0</v>
      </c>
      <c r="ACP783">
        <v>0</v>
      </c>
      <c r="ACQ783">
        <v>0</v>
      </c>
      <c r="ACR783">
        <v>0</v>
      </c>
      <c r="ACS783">
        <v>0</v>
      </c>
      <c r="ACT783">
        <v>0</v>
      </c>
      <c r="ACU783">
        <v>0</v>
      </c>
      <c r="ACV783">
        <v>0</v>
      </c>
      <c r="ACW783">
        <v>0</v>
      </c>
      <c r="ACX783">
        <v>0</v>
      </c>
      <c r="ACY783">
        <v>0</v>
      </c>
      <c r="ACZ783">
        <v>0</v>
      </c>
      <c r="ADA783">
        <v>0</v>
      </c>
      <c r="ADB783">
        <v>0</v>
      </c>
      <c r="ADC783">
        <v>1</v>
      </c>
      <c r="ADD783">
        <v>0</v>
      </c>
      <c r="ADE783">
        <v>0</v>
      </c>
      <c r="ADF783">
        <v>0</v>
      </c>
      <c r="ADG783">
        <v>0</v>
      </c>
      <c r="ADH783">
        <v>0</v>
      </c>
      <c r="ADI783">
        <v>0</v>
      </c>
      <c r="ADJ783">
        <v>0</v>
      </c>
      <c r="ADK783">
        <v>0</v>
      </c>
      <c r="ADL783">
        <v>0</v>
      </c>
      <c r="ADM783">
        <v>0</v>
      </c>
      <c r="ADN783">
        <v>0</v>
      </c>
      <c r="ADO783">
        <v>0</v>
      </c>
      <c r="ADP783">
        <v>0</v>
      </c>
      <c r="ADQ783">
        <v>0</v>
      </c>
      <c r="ADR783">
        <v>1</v>
      </c>
      <c r="ADS783">
        <v>0</v>
      </c>
      <c r="ADT783">
        <v>0</v>
      </c>
      <c r="ADU783">
        <v>0</v>
      </c>
      <c r="ADV783">
        <v>0</v>
      </c>
      <c r="ADW783">
        <v>0</v>
      </c>
      <c r="ADX783">
        <v>0</v>
      </c>
      <c r="ADY783">
        <v>0</v>
      </c>
      <c r="ADZ783">
        <v>0</v>
      </c>
      <c r="AEA783">
        <v>0</v>
      </c>
      <c r="AEB783">
        <v>0</v>
      </c>
      <c r="AEC783">
        <v>0</v>
      </c>
      <c r="AED783">
        <v>0</v>
      </c>
      <c r="AEE783">
        <v>0</v>
      </c>
      <c r="AEF783">
        <v>0</v>
      </c>
      <c r="AEG783">
        <v>0</v>
      </c>
      <c r="AEH783">
        <v>0</v>
      </c>
      <c r="AEI783">
        <v>0</v>
      </c>
      <c r="AEJ783">
        <v>0</v>
      </c>
      <c r="AEK783">
        <v>0</v>
      </c>
      <c r="AEL783">
        <v>0</v>
      </c>
      <c r="AEM783">
        <v>0</v>
      </c>
      <c r="AEN783">
        <v>0</v>
      </c>
      <c r="AEO783">
        <v>0</v>
      </c>
      <c r="AEP783">
        <v>0</v>
      </c>
      <c r="AEQ783">
        <v>0</v>
      </c>
      <c r="AER783">
        <v>1</v>
      </c>
      <c r="AES783">
        <v>0</v>
      </c>
      <c r="AET783">
        <v>0</v>
      </c>
      <c r="AEU783">
        <v>0</v>
      </c>
      <c r="AEV783">
        <v>0</v>
      </c>
      <c r="AEW783">
        <v>0</v>
      </c>
      <c r="AEX783">
        <v>0</v>
      </c>
      <c r="AEY783">
        <v>0</v>
      </c>
      <c r="AEZ783">
        <v>0</v>
      </c>
      <c r="AFA783">
        <v>0</v>
      </c>
      <c r="AFB783">
        <v>0</v>
      </c>
      <c r="AFC783">
        <v>0</v>
      </c>
      <c r="AFD783">
        <v>0</v>
      </c>
      <c r="AFE783">
        <v>0</v>
      </c>
      <c r="AFF783">
        <v>0</v>
      </c>
      <c r="AFG783">
        <v>0</v>
      </c>
      <c r="AFH783">
        <v>0</v>
      </c>
      <c r="AFI783">
        <v>0</v>
      </c>
      <c r="AFJ783">
        <v>0</v>
      </c>
      <c r="AFK783">
        <v>0</v>
      </c>
      <c r="AFL783">
        <v>0</v>
      </c>
      <c r="AFM783">
        <v>0</v>
      </c>
      <c r="AFN783">
        <v>0</v>
      </c>
      <c r="AFO783">
        <v>0</v>
      </c>
      <c r="AFP783">
        <v>0</v>
      </c>
      <c r="AFQ783">
        <v>0</v>
      </c>
      <c r="AFR783">
        <v>0</v>
      </c>
      <c r="AFS783">
        <v>0</v>
      </c>
      <c r="AFT783">
        <v>0</v>
      </c>
      <c r="AFU783">
        <v>0</v>
      </c>
      <c r="AFV783">
        <v>0</v>
      </c>
      <c r="AFW783">
        <v>0</v>
      </c>
      <c r="AFX783">
        <v>1</v>
      </c>
      <c r="AFY783">
        <v>0</v>
      </c>
      <c r="AFZ783">
        <v>0</v>
      </c>
      <c r="AGA783">
        <v>0</v>
      </c>
      <c r="AGB783">
        <v>0</v>
      </c>
      <c r="AGC783">
        <v>0</v>
      </c>
      <c r="AGD783">
        <v>0</v>
      </c>
      <c r="AGE783">
        <v>0</v>
      </c>
      <c r="AGF783">
        <v>0</v>
      </c>
      <c r="AGG783">
        <v>0</v>
      </c>
      <c r="AGH783">
        <v>0</v>
      </c>
      <c r="AGI783">
        <v>0</v>
      </c>
      <c r="AGJ783">
        <v>0</v>
      </c>
      <c r="AGK783">
        <v>0</v>
      </c>
      <c r="AGL783">
        <v>0</v>
      </c>
      <c r="AGM783">
        <v>0</v>
      </c>
      <c r="AGN783">
        <v>0</v>
      </c>
      <c r="AGO783">
        <v>0</v>
      </c>
      <c r="AGP783">
        <v>0</v>
      </c>
      <c r="AGQ783">
        <v>0</v>
      </c>
      <c r="AGR783">
        <v>0</v>
      </c>
      <c r="AGS783">
        <v>0</v>
      </c>
      <c r="AGT783">
        <v>0</v>
      </c>
      <c r="AGU783">
        <v>0</v>
      </c>
      <c r="AGV783">
        <v>0</v>
      </c>
      <c r="AGW783">
        <v>0</v>
      </c>
      <c r="AGX783">
        <v>0</v>
      </c>
      <c r="AGY783">
        <v>0</v>
      </c>
      <c r="AGZ783">
        <v>0</v>
      </c>
      <c r="AHA783">
        <v>0</v>
      </c>
      <c r="AHB783">
        <v>0</v>
      </c>
      <c r="AHC783">
        <v>0</v>
      </c>
      <c r="AHD783">
        <v>0</v>
      </c>
      <c r="AHE783">
        <v>0</v>
      </c>
      <c r="AHF783">
        <v>0</v>
      </c>
      <c r="AHG783">
        <v>0</v>
      </c>
      <c r="AHH783">
        <v>0</v>
      </c>
      <c r="AHI783">
        <v>1</v>
      </c>
      <c r="AHJ783">
        <v>0</v>
      </c>
      <c r="AHK783">
        <v>0</v>
      </c>
      <c r="AHL783">
        <v>0</v>
      </c>
      <c r="AHM783">
        <v>0</v>
      </c>
      <c r="AHN783">
        <v>0</v>
      </c>
      <c r="AHO783">
        <v>0</v>
      </c>
      <c r="AHP783">
        <v>0</v>
      </c>
      <c r="AHQ783">
        <v>0</v>
      </c>
      <c r="AHR783">
        <v>0</v>
      </c>
      <c r="AHS783">
        <v>0</v>
      </c>
      <c r="AHT783">
        <v>0</v>
      </c>
      <c r="AHU783">
        <v>0</v>
      </c>
      <c r="AHV783">
        <v>0</v>
      </c>
      <c r="AHW783">
        <v>0</v>
      </c>
      <c r="AHX783">
        <v>0</v>
      </c>
      <c r="AHY783">
        <v>0</v>
      </c>
      <c r="AHZ783">
        <v>0</v>
      </c>
      <c r="AIA783">
        <v>0</v>
      </c>
      <c r="AIB783">
        <v>0</v>
      </c>
      <c r="AIC783">
        <v>0</v>
      </c>
      <c r="AID783">
        <v>0</v>
      </c>
      <c r="AIE783">
        <v>0</v>
      </c>
      <c r="AIF783">
        <v>0</v>
      </c>
      <c r="AIG783">
        <v>0</v>
      </c>
      <c r="AIH783">
        <v>0</v>
      </c>
      <c r="AII783">
        <v>0</v>
      </c>
      <c r="AIJ783">
        <v>0</v>
      </c>
      <c r="AIK783">
        <v>0</v>
      </c>
      <c r="AIL783">
        <v>0</v>
      </c>
      <c r="AIM783">
        <v>0</v>
      </c>
      <c r="AIN783">
        <v>0</v>
      </c>
      <c r="AIO783">
        <v>0</v>
      </c>
      <c r="AIP783">
        <v>0</v>
      </c>
      <c r="AIQ783">
        <v>0</v>
      </c>
      <c r="AIR783">
        <v>0</v>
      </c>
      <c r="AIS783">
        <v>0</v>
      </c>
      <c r="AIT783">
        <v>0</v>
      </c>
      <c r="AIU783">
        <v>0</v>
      </c>
      <c r="AIV783">
        <v>0</v>
      </c>
      <c r="AIW783">
        <v>0</v>
      </c>
      <c r="AIX783">
        <v>0</v>
      </c>
      <c r="AIY783">
        <v>0</v>
      </c>
      <c r="AIZ783">
        <v>0</v>
      </c>
      <c r="AJA783">
        <v>0</v>
      </c>
      <c r="AJB783">
        <v>0</v>
      </c>
      <c r="AJC783">
        <v>0</v>
      </c>
      <c r="AJD783">
        <v>0</v>
      </c>
      <c r="AJE783">
        <v>0</v>
      </c>
      <c r="AJF783">
        <v>0</v>
      </c>
      <c r="AJG783">
        <v>0</v>
      </c>
      <c r="AJH783">
        <v>0</v>
      </c>
      <c r="AJI783">
        <v>0</v>
      </c>
      <c r="AJJ783">
        <v>0</v>
      </c>
      <c r="AJK783">
        <v>0</v>
      </c>
      <c r="AJL783">
        <v>1</v>
      </c>
      <c r="AJM783">
        <v>0</v>
      </c>
      <c r="AJN783">
        <v>0</v>
      </c>
      <c r="AJO783">
        <v>0</v>
      </c>
      <c r="AJP783">
        <v>0</v>
      </c>
      <c r="AJQ783">
        <v>0</v>
      </c>
      <c r="AJR783">
        <v>0</v>
      </c>
      <c r="AJS783">
        <v>0</v>
      </c>
      <c r="AJT783">
        <v>0</v>
      </c>
      <c r="AJU783">
        <v>0</v>
      </c>
      <c r="AJV783">
        <v>0</v>
      </c>
      <c r="AJW783">
        <v>0</v>
      </c>
      <c r="AJX783">
        <v>0</v>
      </c>
      <c r="AJY783">
        <v>0</v>
      </c>
      <c r="AJZ783">
        <v>0</v>
      </c>
      <c r="AKA783">
        <v>0</v>
      </c>
      <c r="AKB783">
        <v>0</v>
      </c>
      <c r="AKC783">
        <v>0</v>
      </c>
      <c r="AKD783">
        <v>0</v>
      </c>
      <c r="AKE783">
        <v>0</v>
      </c>
      <c r="AKF783">
        <v>0</v>
      </c>
      <c r="AKG783">
        <v>0</v>
      </c>
      <c r="AKH783">
        <v>0</v>
      </c>
      <c r="AKI783">
        <v>0</v>
      </c>
      <c r="AKJ783">
        <v>0</v>
      </c>
      <c r="AKK783">
        <v>0</v>
      </c>
      <c r="AKL783">
        <v>0</v>
      </c>
      <c r="AKM783">
        <v>0</v>
      </c>
      <c r="AKN783">
        <v>0</v>
      </c>
      <c r="AKO783">
        <v>0</v>
      </c>
      <c r="AKP783">
        <v>0</v>
      </c>
      <c r="AKQ783">
        <v>0</v>
      </c>
      <c r="AKR783">
        <v>0</v>
      </c>
      <c r="AKS783">
        <v>0</v>
      </c>
      <c r="AKT783">
        <v>1</v>
      </c>
      <c r="AKU783">
        <v>0</v>
      </c>
      <c r="AKV783">
        <v>1</v>
      </c>
      <c r="AKW783">
        <v>0</v>
      </c>
      <c r="AKX783">
        <v>0</v>
      </c>
      <c r="AKY783">
        <v>0</v>
      </c>
      <c r="AKZ783">
        <v>0</v>
      </c>
      <c r="ALA783">
        <v>0</v>
      </c>
      <c r="ALB783">
        <v>0</v>
      </c>
      <c r="ALC783">
        <v>0</v>
      </c>
      <c r="ALD783">
        <v>0</v>
      </c>
      <c r="ALE783">
        <v>0</v>
      </c>
      <c r="ALF783">
        <v>0</v>
      </c>
      <c r="ALG783">
        <v>0</v>
      </c>
      <c r="ALH783">
        <v>0</v>
      </c>
      <c r="ALI783">
        <v>0</v>
      </c>
      <c r="ALJ783">
        <v>0</v>
      </c>
      <c r="ALK783">
        <v>0</v>
      </c>
      <c r="ALL783">
        <v>0</v>
      </c>
      <c r="ALM783">
        <v>0</v>
      </c>
      <c r="ALN783">
        <v>0</v>
      </c>
      <c r="ALO783">
        <v>0</v>
      </c>
      <c r="ALP783">
        <v>0</v>
      </c>
      <c r="ALQ783">
        <v>0</v>
      </c>
      <c r="ALR783">
        <v>0</v>
      </c>
      <c r="ALS783">
        <v>0</v>
      </c>
      <c r="ALT783">
        <v>0</v>
      </c>
      <c r="ALU783">
        <v>0</v>
      </c>
      <c r="ALV783">
        <v>0</v>
      </c>
      <c r="ALW783">
        <v>0</v>
      </c>
      <c r="ALX783">
        <v>0</v>
      </c>
      <c r="ALY783">
        <v>0</v>
      </c>
      <c r="ALZ783">
        <v>0</v>
      </c>
      <c r="AMA783">
        <v>0</v>
      </c>
      <c r="AMB783">
        <v>0</v>
      </c>
      <c r="AMC783">
        <v>0</v>
      </c>
      <c r="AMD783">
        <v>0</v>
      </c>
      <c r="AME783">
        <v>0</v>
      </c>
      <c r="AMF783">
        <v>0</v>
      </c>
      <c r="AMG783">
        <v>0</v>
      </c>
      <c r="AMH783">
        <v>0</v>
      </c>
      <c r="AMI783">
        <v>0</v>
      </c>
      <c r="AMJ783">
        <v>0</v>
      </c>
      <c r="AMK783">
        <v>0</v>
      </c>
      <c r="AML783">
        <v>0</v>
      </c>
      <c r="AMM783">
        <v>0</v>
      </c>
      <c r="AMN783">
        <v>0</v>
      </c>
      <c r="AMO783">
        <v>1</v>
      </c>
      <c r="AMP783">
        <v>0</v>
      </c>
      <c r="AMQ783">
        <v>0</v>
      </c>
      <c r="AMR783">
        <v>0</v>
      </c>
      <c r="AMS783">
        <v>1</v>
      </c>
      <c r="AMT783">
        <v>0</v>
      </c>
      <c r="AMU783">
        <v>0</v>
      </c>
      <c r="AMV783">
        <v>0</v>
      </c>
      <c r="AMW783">
        <v>0</v>
      </c>
      <c r="AMX783">
        <v>0</v>
      </c>
      <c r="AMY783">
        <v>0</v>
      </c>
      <c r="AMZ783">
        <v>0</v>
      </c>
      <c r="ANA783">
        <v>0</v>
      </c>
      <c r="ANB783">
        <v>0</v>
      </c>
      <c r="ANC783">
        <v>0</v>
      </c>
      <c r="AND783">
        <v>0</v>
      </c>
      <c r="ANE783">
        <v>0</v>
      </c>
      <c r="ANF783">
        <v>0</v>
      </c>
      <c r="ANG783">
        <v>0</v>
      </c>
      <c r="ANH783">
        <v>0</v>
      </c>
      <c r="ANI783">
        <v>0</v>
      </c>
      <c r="ANJ783">
        <v>0</v>
      </c>
      <c r="ANK783">
        <v>0</v>
      </c>
      <c r="ANL783">
        <v>0</v>
      </c>
      <c r="ANM783">
        <v>1</v>
      </c>
      <c r="ANN783">
        <v>0</v>
      </c>
      <c r="ANO783">
        <v>0</v>
      </c>
      <c r="ANP783">
        <v>0</v>
      </c>
      <c r="ANQ783">
        <v>0</v>
      </c>
      <c r="ANR783">
        <v>0</v>
      </c>
      <c r="ANS783">
        <v>0</v>
      </c>
      <c r="ANT783">
        <v>0</v>
      </c>
      <c r="ANU783">
        <v>0</v>
      </c>
      <c r="ANV783">
        <v>0</v>
      </c>
      <c r="ANW783">
        <v>0</v>
      </c>
      <c r="ANX783">
        <v>0</v>
      </c>
      <c r="ANY783">
        <v>0</v>
      </c>
      <c r="ANZ783">
        <v>0</v>
      </c>
      <c r="AOA783">
        <v>0</v>
      </c>
      <c r="AOB783">
        <v>0</v>
      </c>
      <c r="AOC783">
        <v>0</v>
      </c>
      <c r="AOD783">
        <v>0</v>
      </c>
      <c r="AOE783">
        <v>0</v>
      </c>
      <c r="AOF783">
        <v>0</v>
      </c>
      <c r="AOG783">
        <v>0</v>
      </c>
      <c r="AOH783">
        <v>0</v>
      </c>
      <c r="AOI783">
        <v>0</v>
      </c>
      <c r="AOJ783">
        <v>0</v>
      </c>
      <c r="AOK783">
        <v>0</v>
      </c>
      <c r="AOL783">
        <v>0</v>
      </c>
      <c r="AOM783">
        <v>0</v>
      </c>
      <c r="AON783">
        <v>0</v>
      </c>
      <c r="AOO783">
        <v>0</v>
      </c>
      <c r="AOP783">
        <v>0</v>
      </c>
      <c r="AOQ783">
        <v>0</v>
      </c>
      <c r="AOR783">
        <v>0</v>
      </c>
      <c r="AOS783">
        <v>0</v>
      </c>
      <c r="AOT783">
        <v>0</v>
      </c>
      <c r="AOU783">
        <v>0</v>
      </c>
      <c r="AOV783">
        <v>0</v>
      </c>
      <c r="AOW783">
        <v>0</v>
      </c>
      <c r="AOX783">
        <v>0</v>
      </c>
      <c r="AOY783">
        <v>0</v>
      </c>
      <c r="AOZ783">
        <v>0</v>
      </c>
      <c r="APA783">
        <v>0</v>
      </c>
      <c r="APB783">
        <v>0</v>
      </c>
      <c r="APC783">
        <v>0</v>
      </c>
      <c r="APD783">
        <v>0</v>
      </c>
      <c r="APE783">
        <v>0</v>
      </c>
      <c r="APF783">
        <v>0</v>
      </c>
      <c r="APG783">
        <v>0</v>
      </c>
      <c r="APH783">
        <v>0</v>
      </c>
      <c r="API783">
        <v>0</v>
      </c>
      <c r="APJ783">
        <v>0</v>
      </c>
      <c r="APK783">
        <v>0</v>
      </c>
      <c r="APL783">
        <v>0</v>
      </c>
      <c r="APM783">
        <v>0</v>
      </c>
      <c r="APN783">
        <v>0</v>
      </c>
      <c r="APO783">
        <v>0</v>
      </c>
      <c r="APP783">
        <v>0</v>
      </c>
      <c r="APQ783">
        <v>0</v>
      </c>
      <c r="APR783">
        <v>0</v>
      </c>
      <c r="APS783">
        <v>0</v>
      </c>
      <c r="APT783">
        <v>0</v>
      </c>
      <c r="APU783">
        <v>0</v>
      </c>
      <c r="APV783">
        <v>0</v>
      </c>
      <c r="APW783">
        <v>0</v>
      </c>
      <c r="APX783">
        <v>0</v>
      </c>
      <c r="APY783">
        <v>0</v>
      </c>
      <c r="APZ783">
        <v>0</v>
      </c>
      <c r="AQA783">
        <v>0</v>
      </c>
      <c r="AQB783">
        <v>0</v>
      </c>
      <c r="AQC783">
        <v>0</v>
      </c>
      <c r="AQD783">
        <v>0</v>
      </c>
      <c r="AQE783">
        <v>0</v>
      </c>
      <c r="AQF783">
        <v>0</v>
      </c>
      <c r="AQG783">
        <v>0</v>
      </c>
      <c r="AQH783">
        <v>0</v>
      </c>
      <c r="AQI783">
        <v>0</v>
      </c>
      <c r="AQJ783">
        <v>0</v>
      </c>
      <c r="AQK783">
        <v>0</v>
      </c>
      <c r="AQL783">
        <v>0</v>
      </c>
      <c r="AQM783">
        <v>0</v>
      </c>
      <c r="AQN783">
        <v>0</v>
      </c>
      <c r="AQO783">
        <v>0</v>
      </c>
      <c r="AQP783">
        <v>0</v>
      </c>
      <c r="AQQ783">
        <v>0</v>
      </c>
      <c r="AQR783">
        <v>0</v>
      </c>
      <c r="AQS783">
        <v>0</v>
      </c>
      <c r="AQT783">
        <v>0</v>
      </c>
      <c r="AQU783">
        <v>0</v>
      </c>
      <c r="AQV783">
        <v>0</v>
      </c>
      <c r="AQW783">
        <v>0</v>
      </c>
      <c r="AQX783">
        <v>0</v>
      </c>
      <c r="AQY783">
        <v>0</v>
      </c>
      <c r="AQZ783">
        <v>0</v>
      </c>
      <c r="ARA783">
        <v>0</v>
      </c>
      <c r="ARB783">
        <v>0</v>
      </c>
      <c r="ARC783">
        <v>0</v>
      </c>
      <c r="ARD783">
        <v>0</v>
      </c>
      <c r="ARE783">
        <v>0</v>
      </c>
      <c r="ARF783">
        <v>0</v>
      </c>
      <c r="ARG783">
        <v>0</v>
      </c>
      <c r="ARH783">
        <v>0</v>
      </c>
      <c r="ARI783">
        <v>0</v>
      </c>
      <c r="ARJ783">
        <v>0</v>
      </c>
      <c r="ARK783">
        <v>0</v>
      </c>
      <c r="ARL783">
        <v>0</v>
      </c>
      <c r="ARM783">
        <v>0</v>
      </c>
      <c r="ARN783">
        <v>0</v>
      </c>
      <c r="ARO783">
        <v>0</v>
      </c>
      <c r="ARP783">
        <v>0</v>
      </c>
      <c r="ARQ783">
        <v>0</v>
      </c>
      <c r="ARR783">
        <v>0</v>
      </c>
      <c r="ARS783">
        <v>0</v>
      </c>
      <c r="ART783">
        <v>0</v>
      </c>
      <c r="ARU783">
        <v>0</v>
      </c>
      <c r="ARV783">
        <v>0</v>
      </c>
      <c r="ARW783">
        <v>0</v>
      </c>
      <c r="ARX783">
        <v>0</v>
      </c>
      <c r="ARY783">
        <v>0</v>
      </c>
      <c r="ARZ783">
        <v>0</v>
      </c>
      <c r="ASA783">
        <v>0</v>
      </c>
      <c r="ASB783">
        <v>0</v>
      </c>
      <c r="ASC783">
        <v>0</v>
      </c>
      <c r="ASD783">
        <v>0</v>
      </c>
      <c r="ASE783">
        <v>0</v>
      </c>
      <c r="ASF783">
        <v>0</v>
      </c>
      <c r="ASG783">
        <v>0</v>
      </c>
      <c r="ASH783">
        <v>0</v>
      </c>
      <c r="ASI783">
        <v>0</v>
      </c>
      <c r="ASJ783">
        <v>0</v>
      </c>
      <c r="ASK783">
        <v>0</v>
      </c>
      <c r="ASL783">
        <v>0</v>
      </c>
      <c r="ASM783">
        <v>0</v>
      </c>
      <c r="ASN783">
        <v>0</v>
      </c>
      <c r="ASO783">
        <v>0</v>
      </c>
      <c r="ASP783">
        <v>0</v>
      </c>
      <c r="ASQ783">
        <v>0</v>
      </c>
      <c r="ASR783">
        <v>0</v>
      </c>
      <c r="ASS783">
        <v>0</v>
      </c>
      <c r="AST783">
        <v>0</v>
      </c>
      <c r="ASU783">
        <v>0</v>
      </c>
      <c r="ASV783">
        <v>0</v>
      </c>
      <c r="ASW783">
        <v>0</v>
      </c>
      <c r="ASX783">
        <v>0</v>
      </c>
      <c r="ASY783">
        <v>0</v>
      </c>
      <c r="ASZ783">
        <v>1</v>
      </c>
      <c r="ATA783">
        <v>1</v>
      </c>
      <c r="ATB783">
        <v>0</v>
      </c>
      <c r="ATC783">
        <v>0</v>
      </c>
      <c r="ATD783">
        <v>0</v>
      </c>
      <c r="ATE783">
        <v>0</v>
      </c>
      <c r="ATF783">
        <v>0</v>
      </c>
      <c r="ATG783">
        <v>0</v>
      </c>
      <c r="ATH783">
        <v>0</v>
      </c>
      <c r="ATI783">
        <v>0</v>
      </c>
      <c r="ATJ783">
        <v>0</v>
      </c>
      <c r="ATK783">
        <v>0</v>
      </c>
      <c r="ATL783">
        <v>0</v>
      </c>
      <c r="ATM783">
        <v>0</v>
      </c>
      <c r="ATN783">
        <v>0</v>
      </c>
      <c r="ATO783">
        <v>0</v>
      </c>
      <c r="ATP783">
        <v>0</v>
      </c>
      <c r="ATQ783">
        <v>0</v>
      </c>
      <c r="ATR783">
        <v>0</v>
      </c>
      <c r="ATS783">
        <v>0</v>
      </c>
      <c r="ATT783">
        <v>0</v>
      </c>
      <c r="ATU783">
        <v>0</v>
      </c>
      <c r="ATV783">
        <v>0</v>
      </c>
      <c r="ATW783">
        <v>0</v>
      </c>
      <c r="ATX783">
        <v>0</v>
      </c>
      <c r="ATY783">
        <v>0</v>
      </c>
      <c r="ATZ783">
        <v>0</v>
      </c>
      <c r="AUA783">
        <v>0</v>
      </c>
      <c r="AUB783">
        <v>0</v>
      </c>
      <c r="AUC783">
        <v>0</v>
      </c>
      <c r="AUD783">
        <v>0</v>
      </c>
      <c r="AUE783">
        <v>0</v>
      </c>
      <c r="AUF783">
        <v>0</v>
      </c>
      <c r="AUG783">
        <v>0</v>
      </c>
      <c r="AUH783">
        <v>0</v>
      </c>
      <c r="AUI783">
        <v>0</v>
      </c>
      <c r="AUJ783">
        <v>0</v>
      </c>
      <c r="AUK783">
        <v>0</v>
      </c>
      <c r="AUL783">
        <v>0</v>
      </c>
      <c r="AUM783">
        <v>0</v>
      </c>
      <c r="AUN783">
        <v>0</v>
      </c>
      <c r="AUO783">
        <v>0</v>
      </c>
      <c r="AUP783">
        <v>0</v>
      </c>
      <c r="AUQ783">
        <v>0</v>
      </c>
      <c r="AUR783">
        <v>0</v>
      </c>
      <c r="AUS783">
        <v>0</v>
      </c>
      <c r="AUT783">
        <v>0</v>
      </c>
      <c r="AUU783">
        <v>0</v>
      </c>
      <c r="AUV783">
        <v>0</v>
      </c>
      <c r="AUW783">
        <v>0</v>
      </c>
      <c r="AUX783">
        <v>0</v>
      </c>
      <c r="AUY783">
        <v>0</v>
      </c>
      <c r="AUZ783">
        <v>0</v>
      </c>
      <c r="AVA783">
        <v>0</v>
      </c>
      <c r="AVB783">
        <v>0</v>
      </c>
      <c r="AVC783">
        <v>0</v>
      </c>
      <c r="AVD783">
        <v>0</v>
      </c>
      <c r="AVE783">
        <v>0</v>
      </c>
      <c r="AVF783">
        <v>0</v>
      </c>
      <c r="AVG783">
        <v>0</v>
      </c>
      <c r="AVH783">
        <v>0</v>
      </c>
      <c r="AVI783">
        <v>0</v>
      </c>
      <c r="AVJ783">
        <v>0</v>
      </c>
      <c r="AVK783">
        <v>0</v>
      </c>
      <c r="AVL783">
        <v>0</v>
      </c>
      <c r="AVM783">
        <v>1</v>
      </c>
      <c r="AVN783">
        <v>0</v>
      </c>
      <c r="AVO783">
        <v>0</v>
      </c>
      <c r="AVP783">
        <v>0</v>
      </c>
      <c r="AVQ783">
        <v>0</v>
      </c>
      <c r="AVR783">
        <v>0</v>
      </c>
      <c r="AVS783">
        <v>0</v>
      </c>
      <c r="AVT783">
        <v>0</v>
      </c>
      <c r="AVU783">
        <v>0</v>
      </c>
      <c r="AVV783">
        <v>0</v>
      </c>
      <c r="AVW783">
        <v>0</v>
      </c>
      <c r="AVX783">
        <v>0</v>
      </c>
      <c r="AVY783">
        <v>0</v>
      </c>
      <c r="AVZ783">
        <v>0</v>
      </c>
      <c r="AWA783">
        <v>0</v>
      </c>
      <c r="AWB783">
        <v>0</v>
      </c>
      <c r="AWC783">
        <v>0</v>
      </c>
      <c r="AWD783">
        <v>0</v>
      </c>
      <c r="AWE783">
        <v>0</v>
      </c>
      <c r="AWF783">
        <v>0</v>
      </c>
      <c r="AWG783">
        <v>0</v>
      </c>
      <c r="AWH783">
        <v>0</v>
      </c>
      <c r="AWI783">
        <v>0</v>
      </c>
      <c r="AWJ783">
        <v>0</v>
      </c>
      <c r="AWK783">
        <v>0</v>
      </c>
      <c r="AWL783">
        <v>0</v>
      </c>
      <c r="AWM783">
        <v>0</v>
      </c>
      <c r="AWN783">
        <v>0</v>
      </c>
      <c r="AWO783" s="16">
        <v>3</v>
      </c>
    </row>
    <row r="784" spans="1:1289" x14ac:dyDescent="0.25">
      <c r="A784">
        <v>3211</v>
      </c>
      <c r="B784">
        <v>1</v>
      </c>
      <c r="C784">
        <v>1</v>
      </c>
      <c r="D784">
        <v>1</v>
      </c>
      <c r="E784">
        <v>1</v>
      </c>
      <c r="F784">
        <v>1</v>
      </c>
      <c r="G784">
        <v>1</v>
      </c>
      <c r="H784">
        <v>1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1</v>
      </c>
      <c r="O784">
        <v>1</v>
      </c>
      <c r="P784">
        <v>1</v>
      </c>
      <c r="Q784">
        <v>1</v>
      </c>
      <c r="R784">
        <v>0</v>
      </c>
      <c r="S784">
        <v>0</v>
      </c>
      <c r="T784">
        <v>1</v>
      </c>
      <c r="U784">
        <v>0</v>
      </c>
      <c r="V784">
        <v>0</v>
      </c>
      <c r="W784">
        <v>0</v>
      </c>
      <c r="X784">
        <v>1</v>
      </c>
      <c r="Y784">
        <v>0</v>
      </c>
      <c r="Z784">
        <v>0</v>
      </c>
      <c r="AA784">
        <v>0</v>
      </c>
      <c r="AB784">
        <v>0</v>
      </c>
      <c r="AC784">
        <v>1</v>
      </c>
      <c r="AD784">
        <v>0</v>
      </c>
      <c r="AE784">
        <v>0</v>
      </c>
      <c r="AF784">
        <v>0</v>
      </c>
      <c r="AG784">
        <v>0</v>
      </c>
      <c r="AH784">
        <v>1</v>
      </c>
      <c r="AI784">
        <v>0</v>
      </c>
      <c r="AJ784">
        <v>0</v>
      </c>
      <c r="AK784">
        <v>0</v>
      </c>
      <c r="AL784">
        <v>0</v>
      </c>
      <c r="AM784">
        <v>1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1</v>
      </c>
      <c r="AT784">
        <v>0</v>
      </c>
      <c r="AU784">
        <v>1</v>
      </c>
      <c r="AV784">
        <v>0</v>
      </c>
      <c r="AW784">
        <v>0</v>
      </c>
      <c r="AX784">
        <v>0</v>
      </c>
      <c r="AY784">
        <v>1</v>
      </c>
      <c r="AZ784">
        <v>1</v>
      </c>
      <c r="BA784">
        <v>0</v>
      </c>
      <c r="BB784">
        <v>0</v>
      </c>
      <c r="BC784">
        <v>1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1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0</v>
      </c>
      <c r="CO784">
        <v>0</v>
      </c>
      <c r="CP784">
        <v>0</v>
      </c>
      <c r="CQ784">
        <v>1</v>
      </c>
      <c r="CR784">
        <v>0</v>
      </c>
      <c r="CS784">
        <v>0</v>
      </c>
      <c r="CT784">
        <v>0</v>
      </c>
      <c r="CU784">
        <v>0</v>
      </c>
      <c r="CV784">
        <v>1</v>
      </c>
      <c r="CW784">
        <v>0</v>
      </c>
      <c r="CX784">
        <v>0</v>
      </c>
      <c r="CY784">
        <v>0</v>
      </c>
      <c r="CZ784">
        <v>0</v>
      </c>
      <c r="DA784">
        <v>0</v>
      </c>
      <c r="DB784">
        <v>0</v>
      </c>
      <c r="DC784">
        <v>0</v>
      </c>
      <c r="DD784">
        <v>1</v>
      </c>
      <c r="DE784">
        <v>1</v>
      </c>
      <c r="DF784">
        <v>0</v>
      </c>
      <c r="DG784">
        <v>0</v>
      </c>
      <c r="DH784">
        <v>0</v>
      </c>
      <c r="DI784">
        <v>0</v>
      </c>
      <c r="DJ784">
        <v>1</v>
      </c>
      <c r="DK784">
        <v>0</v>
      </c>
      <c r="DL784">
        <v>0</v>
      </c>
      <c r="DM784">
        <v>0</v>
      </c>
      <c r="DN784">
        <v>0</v>
      </c>
      <c r="DO784">
        <v>1</v>
      </c>
      <c r="DP784">
        <v>0</v>
      </c>
      <c r="DQ784">
        <v>0</v>
      </c>
      <c r="DR784">
        <v>0</v>
      </c>
      <c r="DS784">
        <v>0</v>
      </c>
      <c r="DT784">
        <v>0</v>
      </c>
      <c r="DU784">
        <v>0</v>
      </c>
      <c r="DV784">
        <v>0</v>
      </c>
      <c r="DW784">
        <v>0</v>
      </c>
      <c r="DX784">
        <v>0</v>
      </c>
      <c r="DY784">
        <v>0</v>
      </c>
      <c r="DZ784">
        <v>0</v>
      </c>
      <c r="EA784">
        <v>0</v>
      </c>
      <c r="EB784">
        <v>0</v>
      </c>
      <c r="EC784">
        <v>0</v>
      </c>
      <c r="ED784">
        <v>1</v>
      </c>
      <c r="EE784">
        <v>0</v>
      </c>
      <c r="EF784">
        <v>0</v>
      </c>
      <c r="EG784">
        <v>0</v>
      </c>
      <c r="EH784">
        <v>0</v>
      </c>
      <c r="EI784">
        <v>0</v>
      </c>
      <c r="EJ784">
        <v>0</v>
      </c>
      <c r="EK784">
        <v>0</v>
      </c>
      <c r="EL784">
        <v>0</v>
      </c>
      <c r="EM784">
        <v>0</v>
      </c>
      <c r="EN784">
        <v>0</v>
      </c>
      <c r="EO784">
        <v>0</v>
      </c>
      <c r="EP784">
        <v>0</v>
      </c>
      <c r="EQ784">
        <v>0</v>
      </c>
      <c r="ER784">
        <v>0</v>
      </c>
      <c r="ES784">
        <v>0</v>
      </c>
      <c r="ET784">
        <v>0</v>
      </c>
      <c r="EU784">
        <v>0</v>
      </c>
      <c r="EV784">
        <v>0</v>
      </c>
      <c r="EW784">
        <v>0</v>
      </c>
      <c r="EX784">
        <v>0</v>
      </c>
      <c r="EY784">
        <v>0</v>
      </c>
      <c r="EZ784">
        <v>0</v>
      </c>
      <c r="FA784">
        <v>0</v>
      </c>
      <c r="FB784">
        <v>0</v>
      </c>
      <c r="FC784">
        <v>1</v>
      </c>
      <c r="FD784">
        <v>1</v>
      </c>
      <c r="FE784">
        <v>0</v>
      </c>
      <c r="FF784">
        <v>0</v>
      </c>
      <c r="FG784">
        <v>0</v>
      </c>
      <c r="FH784">
        <v>0</v>
      </c>
      <c r="FI784">
        <v>0</v>
      </c>
      <c r="FJ784">
        <v>0</v>
      </c>
      <c r="FK784">
        <v>0</v>
      </c>
      <c r="FL784">
        <v>0</v>
      </c>
      <c r="FM784">
        <v>0</v>
      </c>
      <c r="FN784">
        <v>0</v>
      </c>
      <c r="FO784">
        <v>0</v>
      </c>
      <c r="FP784">
        <v>0</v>
      </c>
      <c r="FQ784">
        <v>0</v>
      </c>
      <c r="FR784">
        <v>0</v>
      </c>
      <c r="FS784">
        <v>0</v>
      </c>
      <c r="FT784">
        <v>0</v>
      </c>
      <c r="FU784">
        <v>0</v>
      </c>
      <c r="FV784">
        <v>0</v>
      </c>
      <c r="FW784">
        <v>0</v>
      </c>
      <c r="FX784">
        <v>0</v>
      </c>
      <c r="FY784">
        <v>0</v>
      </c>
      <c r="FZ784">
        <v>0</v>
      </c>
      <c r="GA784">
        <v>0</v>
      </c>
      <c r="GB784">
        <v>0</v>
      </c>
      <c r="GC784">
        <v>0</v>
      </c>
      <c r="GD784">
        <v>0</v>
      </c>
      <c r="GE784">
        <v>0</v>
      </c>
      <c r="GF784">
        <v>0</v>
      </c>
      <c r="GG784">
        <v>0</v>
      </c>
      <c r="GH784">
        <v>0</v>
      </c>
      <c r="GI784">
        <v>0</v>
      </c>
      <c r="GJ784">
        <v>0</v>
      </c>
      <c r="GK784">
        <v>0</v>
      </c>
      <c r="GL784">
        <v>0</v>
      </c>
      <c r="GM784">
        <v>0</v>
      </c>
      <c r="GN784">
        <v>0</v>
      </c>
      <c r="GO784">
        <v>1</v>
      </c>
      <c r="GP784">
        <v>0</v>
      </c>
      <c r="GQ784">
        <v>0</v>
      </c>
      <c r="GR784">
        <v>0</v>
      </c>
      <c r="GS784">
        <v>0</v>
      </c>
      <c r="GT784">
        <v>0</v>
      </c>
      <c r="GU784">
        <v>0</v>
      </c>
      <c r="GV784">
        <v>0</v>
      </c>
      <c r="GW784">
        <v>0</v>
      </c>
      <c r="GX784">
        <v>0</v>
      </c>
      <c r="GY784">
        <v>0</v>
      </c>
      <c r="GZ784">
        <v>0</v>
      </c>
      <c r="HA784">
        <v>0</v>
      </c>
      <c r="HB784">
        <v>0</v>
      </c>
      <c r="HC784">
        <v>0</v>
      </c>
      <c r="HD784">
        <v>0</v>
      </c>
      <c r="HE784">
        <v>0</v>
      </c>
      <c r="HF784">
        <v>0</v>
      </c>
      <c r="HG784">
        <v>0</v>
      </c>
      <c r="HH784">
        <v>0</v>
      </c>
      <c r="HI784">
        <v>0</v>
      </c>
      <c r="HJ784">
        <v>0</v>
      </c>
      <c r="HK784">
        <v>0</v>
      </c>
      <c r="HL784">
        <v>1</v>
      </c>
      <c r="HM784">
        <v>0</v>
      </c>
      <c r="HN784">
        <v>0</v>
      </c>
      <c r="HO784">
        <v>0</v>
      </c>
      <c r="HP784">
        <v>0</v>
      </c>
      <c r="HQ784">
        <v>1</v>
      </c>
      <c r="HR784">
        <v>0</v>
      </c>
      <c r="HS784">
        <v>0</v>
      </c>
      <c r="HT784">
        <v>0</v>
      </c>
      <c r="HU784">
        <v>0</v>
      </c>
      <c r="HV784">
        <v>0</v>
      </c>
      <c r="HW784">
        <v>1</v>
      </c>
      <c r="HX784">
        <v>0</v>
      </c>
      <c r="HY784">
        <v>0</v>
      </c>
      <c r="HZ784">
        <v>0</v>
      </c>
      <c r="IA784">
        <v>0</v>
      </c>
      <c r="IB784">
        <v>0</v>
      </c>
      <c r="IC784">
        <v>0</v>
      </c>
      <c r="ID784">
        <v>0</v>
      </c>
      <c r="IE784">
        <v>0</v>
      </c>
      <c r="IF784">
        <v>0</v>
      </c>
      <c r="IG784">
        <v>0</v>
      </c>
      <c r="IH784">
        <v>0</v>
      </c>
      <c r="II784">
        <v>0</v>
      </c>
      <c r="IJ784">
        <v>0</v>
      </c>
      <c r="IK784">
        <v>0</v>
      </c>
      <c r="IL784">
        <v>0</v>
      </c>
      <c r="IM784">
        <v>0</v>
      </c>
      <c r="IN784">
        <v>1</v>
      </c>
      <c r="IO784">
        <v>0</v>
      </c>
      <c r="IP784">
        <v>0</v>
      </c>
      <c r="IQ784">
        <v>0</v>
      </c>
      <c r="IR784">
        <v>0</v>
      </c>
      <c r="IS784">
        <v>0</v>
      </c>
      <c r="IT784">
        <v>0</v>
      </c>
      <c r="IU784">
        <v>0</v>
      </c>
      <c r="IV784">
        <v>0</v>
      </c>
      <c r="IW784">
        <v>0</v>
      </c>
      <c r="IX784">
        <v>0</v>
      </c>
      <c r="IY784">
        <v>0</v>
      </c>
      <c r="IZ784">
        <v>1</v>
      </c>
      <c r="JA784">
        <v>0</v>
      </c>
      <c r="JB784">
        <v>0</v>
      </c>
      <c r="JC784">
        <v>0</v>
      </c>
      <c r="JD784">
        <v>0</v>
      </c>
      <c r="JE784">
        <v>0</v>
      </c>
      <c r="JF784">
        <v>0</v>
      </c>
      <c r="JG784">
        <v>0</v>
      </c>
      <c r="JH784">
        <v>0</v>
      </c>
      <c r="JI784">
        <v>0</v>
      </c>
      <c r="JJ784">
        <v>0</v>
      </c>
      <c r="JK784">
        <v>0</v>
      </c>
      <c r="JL784">
        <v>0</v>
      </c>
      <c r="JM784">
        <v>0</v>
      </c>
      <c r="JN784">
        <v>0</v>
      </c>
      <c r="JO784">
        <v>0</v>
      </c>
      <c r="JP784">
        <v>0</v>
      </c>
      <c r="JQ784">
        <v>0</v>
      </c>
      <c r="JR784">
        <v>0</v>
      </c>
      <c r="JS784">
        <v>0</v>
      </c>
      <c r="JT784">
        <v>0</v>
      </c>
      <c r="JU784">
        <v>0</v>
      </c>
      <c r="JV784">
        <v>0</v>
      </c>
      <c r="JW784">
        <v>0</v>
      </c>
      <c r="JX784">
        <v>0</v>
      </c>
      <c r="JY784">
        <v>0</v>
      </c>
      <c r="JZ784">
        <v>0</v>
      </c>
      <c r="KA784">
        <v>0</v>
      </c>
      <c r="KB784">
        <v>0</v>
      </c>
      <c r="KC784">
        <v>0</v>
      </c>
      <c r="KD784">
        <v>0</v>
      </c>
      <c r="KE784">
        <v>0</v>
      </c>
      <c r="KF784">
        <v>0</v>
      </c>
      <c r="KG784">
        <v>0</v>
      </c>
      <c r="KH784">
        <v>0</v>
      </c>
      <c r="KI784">
        <v>0</v>
      </c>
      <c r="KJ784">
        <v>0</v>
      </c>
      <c r="KK784">
        <v>0</v>
      </c>
      <c r="KL784">
        <v>0</v>
      </c>
      <c r="KM784">
        <v>0</v>
      </c>
      <c r="KN784">
        <v>0</v>
      </c>
      <c r="KO784">
        <v>0</v>
      </c>
      <c r="KP784">
        <v>1</v>
      </c>
      <c r="KQ784">
        <v>0</v>
      </c>
      <c r="KR784">
        <v>0</v>
      </c>
      <c r="KS784">
        <v>0</v>
      </c>
      <c r="KT784">
        <v>0</v>
      </c>
      <c r="KU784">
        <v>0</v>
      </c>
      <c r="KV784">
        <v>0</v>
      </c>
      <c r="KW784">
        <v>0</v>
      </c>
      <c r="KX784">
        <v>0</v>
      </c>
      <c r="KY784">
        <v>0</v>
      </c>
      <c r="KZ784">
        <v>0</v>
      </c>
      <c r="LA784">
        <v>0</v>
      </c>
      <c r="LB784">
        <v>0</v>
      </c>
      <c r="LC784">
        <v>0</v>
      </c>
      <c r="LD784">
        <v>0</v>
      </c>
      <c r="LE784">
        <v>0</v>
      </c>
      <c r="LF784">
        <v>0</v>
      </c>
      <c r="LG784">
        <v>0</v>
      </c>
      <c r="LH784">
        <v>0</v>
      </c>
      <c r="LI784">
        <v>0</v>
      </c>
      <c r="LJ784">
        <v>0</v>
      </c>
      <c r="LK784">
        <v>0</v>
      </c>
      <c r="LL784">
        <v>0</v>
      </c>
      <c r="LM784">
        <v>0</v>
      </c>
      <c r="LN784">
        <v>0</v>
      </c>
      <c r="LO784">
        <v>0</v>
      </c>
      <c r="LP784">
        <v>0</v>
      </c>
      <c r="LQ784">
        <v>0</v>
      </c>
      <c r="LR784">
        <v>0</v>
      </c>
      <c r="LS784">
        <v>1</v>
      </c>
      <c r="LT784">
        <v>0</v>
      </c>
      <c r="LU784">
        <v>0</v>
      </c>
      <c r="LV784">
        <v>0</v>
      </c>
      <c r="LW784">
        <v>0</v>
      </c>
      <c r="LX784">
        <v>0</v>
      </c>
      <c r="LY784">
        <v>0</v>
      </c>
      <c r="LZ784">
        <v>0</v>
      </c>
      <c r="MA784">
        <v>0</v>
      </c>
      <c r="MB784">
        <v>0</v>
      </c>
      <c r="MC784">
        <v>0</v>
      </c>
      <c r="MD784">
        <v>0</v>
      </c>
      <c r="ME784">
        <v>0</v>
      </c>
      <c r="MF784">
        <v>0</v>
      </c>
      <c r="MG784">
        <v>0</v>
      </c>
      <c r="MH784">
        <v>0</v>
      </c>
      <c r="MI784">
        <v>0</v>
      </c>
      <c r="MJ784">
        <v>0</v>
      </c>
      <c r="MK784">
        <v>0</v>
      </c>
      <c r="ML784">
        <v>0</v>
      </c>
      <c r="MM784">
        <v>0</v>
      </c>
      <c r="MN784">
        <v>0</v>
      </c>
      <c r="MO784">
        <v>0</v>
      </c>
      <c r="MP784">
        <v>0</v>
      </c>
      <c r="MQ784">
        <v>0</v>
      </c>
      <c r="MR784">
        <v>0</v>
      </c>
      <c r="MS784">
        <v>0</v>
      </c>
      <c r="MT784">
        <v>0</v>
      </c>
      <c r="MU784">
        <v>0</v>
      </c>
      <c r="MV784">
        <v>0</v>
      </c>
      <c r="MW784">
        <v>0</v>
      </c>
      <c r="MX784">
        <v>0</v>
      </c>
      <c r="MY784">
        <v>0</v>
      </c>
      <c r="MZ784">
        <v>0</v>
      </c>
      <c r="NA784">
        <v>0</v>
      </c>
      <c r="NB784">
        <v>0</v>
      </c>
      <c r="NC784">
        <v>0</v>
      </c>
      <c r="ND784">
        <v>1</v>
      </c>
      <c r="NE784">
        <v>0</v>
      </c>
      <c r="NF784">
        <v>0</v>
      </c>
      <c r="NG784">
        <v>0</v>
      </c>
      <c r="NH784">
        <v>0</v>
      </c>
      <c r="NI784">
        <v>0</v>
      </c>
      <c r="NJ784">
        <v>0</v>
      </c>
      <c r="NK784">
        <v>0</v>
      </c>
      <c r="NL784">
        <v>0</v>
      </c>
      <c r="NM784">
        <v>0</v>
      </c>
      <c r="NN784">
        <v>0</v>
      </c>
      <c r="NO784">
        <v>0</v>
      </c>
      <c r="NP784">
        <v>0</v>
      </c>
      <c r="NQ784">
        <v>0</v>
      </c>
      <c r="NR784">
        <v>0</v>
      </c>
      <c r="NS784">
        <v>0</v>
      </c>
      <c r="NT784">
        <v>0</v>
      </c>
      <c r="NU784">
        <v>0</v>
      </c>
      <c r="NV784">
        <v>0</v>
      </c>
      <c r="NW784">
        <v>0</v>
      </c>
      <c r="NX784">
        <v>0</v>
      </c>
      <c r="NY784">
        <v>0</v>
      </c>
      <c r="NZ784">
        <v>0</v>
      </c>
      <c r="OA784">
        <v>0</v>
      </c>
      <c r="OB784">
        <v>0</v>
      </c>
      <c r="OC784">
        <v>0</v>
      </c>
      <c r="OD784">
        <v>0</v>
      </c>
      <c r="OE784">
        <v>0</v>
      </c>
      <c r="OF784">
        <v>0</v>
      </c>
      <c r="OG784">
        <v>0</v>
      </c>
      <c r="OH784">
        <v>0</v>
      </c>
      <c r="OI784">
        <v>0</v>
      </c>
      <c r="OJ784">
        <v>0</v>
      </c>
      <c r="OK784">
        <v>0</v>
      </c>
      <c r="OL784">
        <v>0</v>
      </c>
      <c r="OM784">
        <v>0</v>
      </c>
      <c r="ON784">
        <v>0</v>
      </c>
      <c r="OO784">
        <v>0</v>
      </c>
      <c r="OP784">
        <v>0</v>
      </c>
      <c r="OQ784">
        <v>0</v>
      </c>
      <c r="OR784">
        <v>0</v>
      </c>
      <c r="OS784">
        <v>0</v>
      </c>
      <c r="OT784">
        <v>0</v>
      </c>
      <c r="OU784">
        <v>0</v>
      </c>
      <c r="OV784">
        <v>0</v>
      </c>
      <c r="OW784">
        <v>0</v>
      </c>
      <c r="OX784">
        <v>0</v>
      </c>
      <c r="OY784">
        <v>0</v>
      </c>
      <c r="OZ784">
        <v>0</v>
      </c>
      <c r="PA784">
        <v>0</v>
      </c>
      <c r="PB784">
        <v>0</v>
      </c>
      <c r="PC784">
        <v>0</v>
      </c>
      <c r="PD784">
        <v>0</v>
      </c>
      <c r="PE784">
        <v>0</v>
      </c>
      <c r="PF784">
        <v>0</v>
      </c>
      <c r="PG784">
        <v>0</v>
      </c>
      <c r="PH784">
        <v>0</v>
      </c>
      <c r="PI784">
        <v>0</v>
      </c>
      <c r="PJ784">
        <v>0</v>
      </c>
      <c r="PK784">
        <v>0</v>
      </c>
      <c r="PL784">
        <v>0</v>
      </c>
      <c r="PM784">
        <v>0</v>
      </c>
      <c r="PN784">
        <v>0</v>
      </c>
      <c r="PO784">
        <v>0</v>
      </c>
      <c r="PP784">
        <v>0</v>
      </c>
      <c r="PQ784">
        <v>0</v>
      </c>
      <c r="PR784">
        <v>0</v>
      </c>
      <c r="PS784">
        <v>0</v>
      </c>
      <c r="PT784">
        <v>0</v>
      </c>
      <c r="PU784">
        <v>0</v>
      </c>
      <c r="PV784">
        <v>0</v>
      </c>
      <c r="PW784">
        <v>0</v>
      </c>
      <c r="PX784">
        <v>0</v>
      </c>
      <c r="PY784">
        <v>0</v>
      </c>
      <c r="PZ784">
        <v>0</v>
      </c>
      <c r="QA784">
        <v>0</v>
      </c>
      <c r="QB784">
        <v>0</v>
      </c>
      <c r="QC784">
        <v>0</v>
      </c>
      <c r="QD784">
        <v>0</v>
      </c>
      <c r="QE784">
        <v>0</v>
      </c>
      <c r="QF784">
        <v>0</v>
      </c>
      <c r="QG784">
        <v>0</v>
      </c>
      <c r="QH784">
        <v>0</v>
      </c>
      <c r="QI784">
        <v>0</v>
      </c>
      <c r="QJ784">
        <v>0</v>
      </c>
      <c r="QK784">
        <v>0</v>
      </c>
      <c r="QL784">
        <v>0</v>
      </c>
      <c r="QM784">
        <v>0</v>
      </c>
      <c r="QN784">
        <v>0</v>
      </c>
      <c r="QO784">
        <v>0</v>
      </c>
      <c r="QP784">
        <v>0</v>
      </c>
      <c r="QQ784">
        <v>0</v>
      </c>
      <c r="QR784">
        <v>0</v>
      </c>
      <c r="QS784">
        <v>0</v>
      </c>
      <c r="QT784">
        <v>0</v>
      </c>
      <c r="QU784">
        <v>0</v>
      </c>
      <c r="QV784">
        <v>0</v>
      </c>
      <c r="QW784">
        <v>0</v>
      </c>
      <c r="QX784">
        <v>0</v>
      </c>
      <c r="QY784">
        <v>0</v>
      </c>
      <c r="QZ784">
        <v>0</v>
      </c>
      <c r="RA784">
        <v>0</v>
      </c>
      <c r="RB784">
        <v>0</v>
      </c>
      <c r="RC784">
        <v>0</v>
      </c>
      <c r="RD784">
        <v>0</v>
      </c>
      <c r="RE784">
        <v>0</v>
      </c>
      <c r="RF784">
        <v>0</v>
      </c>
      <c r="RG784">
        <v>0</v>
      </c>
      <c r="RH784">
        <v>0</v>
      </c>
      <c r="RI784">
        <v>0</v>
      </c>
      <c r="RJ784">
        <v>0</v>
      </c>
      <c r="RK784">
        <v>0</v>
      </c>
      <c r="RL784">
        <v>0</v>
      </c>
      <c r="RM784">
        <v>0</v>
      </c>
      <c r="RN784">
        <v>0</v>
      </c>
      <c r="RO784">
        <v>0</v>
      </c>
      <c r="RP784">
        <v>0</v>
      </c>
      <c r="RQ784">
        <v>0</v>
      </c>
      <c r="RR784">
        <v>0</v>
      </c>
      <c r="RS784">
        <v>0</v>
      </c>
      <c r="RT784">
        <v>0</v>
      </c>
      <c r="RU784">
        <v>0</v>
      </c>
      <c r="RV784">
        <v>0</v>
      </c>
      <c r="RW784">
        <v>0</v>
      </c>
      <c r="RX784">
        <v>0</v>
      </c>
      <c r="RY784">
        <v>0</v>
      </c>
      <c r="RZ784">
        <v>0</v>
      </c>
      <c r="SA784">
        <v>0</v>
      </c>
      <c r="SB784">
        <v>0</v>
      </c>
      <c r="SC784">
        <v>0</v>
      </c>
      <c r="SD784">
        <v>0</v>
      </c>
      <c r="SE784">
        <v>0</v>
      </c>
      <c r="SF784">
        <v>0</v>
      </c>
      <c r="SG784">
        <v>0</v>
      </c>
      <c r="SH784">
        <v>0</v>
      </c>
      <c r="SI784">
        <v>0</v>
      </c>
      <c r="SJ784">
        <v>0</v>
      </c>
      <c r="SK784">
        <v>0</v>
      </c>
      <c r="SL784">
        <v>0</v>
      </c>
      <c r="SM784">
        <v>0</v>
      </c>
      <c r="SN784">
        <v>0</v>
      </c>
      <c r="SO784">
        <v>0</v>
      </c>
      <c r="SP784">
        <v>0</v>
      </c>
      <c r="SQ784">
        <v>0</v>
      </c>
      <c r="SR784">
        <v>0</v>
      </c>
      <c r="SS784">
        <v>0</v>
      </c>
      <c r="ST784">
        <v>0</v>
      </c>
      <c r="SU784">
        <v>0</v>
      </c>
      <c r="SV784">
        <v>0</v>
      </c>
      <c r="SW784">
        <v>0</v>
      </c>
      <c r="SX784">
        <v>0</v>
      </c>
      <c r="SY784">
        <v>0</v>
      </c>
      <c r="SZ784">
        <v>0</v>
      </c>
      <c r="TA784">
        <v>0</v>
      </c>
      <c r="TB784">
        <v>0</v>
      </c>
      <c r="TC784">
        <v>0</v>
      </c>
      <c r="TD784">
        <v>0</v>
      </c>
      <c r="TE784">
        <v>0</v>
      </c>
      <c r="TF784">
        <v>0</v>
      </c>
      <c r="TG784">
        <v>0</v>
      </c>
      <c r="TH784">
        <v>0</v>
      </c>
      <c r="TI784">
        <v>1</v>
      </c>
      <c r="TJ784">
        <v>0</v>
      </c>
      <c r="TK784">
        <v>0</v>
      </c>
      <c r="TL784">
        <v>0</v>
      </c>
      <c r="TM784">
        <v>0</v>
      </c>
      <c r="TN784">
        <v>0</v>
      </c>
      <c r="TO784">
        <v>0</v>
      </c>
      <c r="TP784">
        <v>0</v>
      </c>
      <c r="TQ784">
        <v>0</v>
      </c>
      <c r="TR784">
        <v>0</v>
      </c>
      <c r="TS784">
        <v>1</v>
      </c>
      <c r="TT784">
        <v>0</v>
      </c>
      <c r="TU784">
        <v>0</v>
      </c>
      <c r="TV784">
        <v>0</v>
      </c>
      <c r="TW784">
        <v>0</v>
      </c>
      <c r="TX784">
        <v>0</v>
      </c>
      <c r="TY784">
        <v>0</v>
      </c>
      <c r="TZ784">
        <v>0</v>
      </c>
      <c r="UA784">
        <v>0</v>
      </c>
      <c r="UB784">
        <v>0</v>
      </c>
      <c r="UC784">
        <v>0</v>
      </c>
      <c r="UD784">
        <v>0</v>
      </c>
      <c r="UE784">
        <v>0</v>
      </c>
      <c r="UF784">
        <v>0</v>
      </c>
      <c r="UG784">
        <v>0</v>
      </c>
      <c r="UH784">
        <v>0</v>
      </c>
      <c r="UI784">
        <v>0</v>
      </c>
      <c r="UJ784">
        <v>0</v>
      </c>
      <c r="UK784">
        <v>0</v>
      </c>
      <c r="UL784">
        <v>0</v>
      </c>
      <c r="UM784">
        <v>0</v>
      </c>
      <c r="UN784">
        <v>0</v>
      </c>
      <c r="UO784">
        <v>0</v>
      </c>
      <c r="UP784">
        <v>0</v>
      </c>
      <c r="UQ784">
        <v>0</v>
      </c>
      <c r="UR784">
        <v>1</v>
      </c>
      <c r="US784">
        <v>0</v>
      </c>
      <c r="UT784">
        <v>0</v>
      </c>
      <c r="UU784">
        <v>0</v>
      </c>
      <c r="UV784">
        <v>0</v>
      </c>
      <c r="UW784">
        <v>1</v>
      </c>
      <c r="UX784">
        <v>0</v>
      </c>
      <c r="UY784">
        <v>0</v>
      </c>
      <c r="UZ784">
        <v>0</v>
      </c>
      <c r="VA784">
        <v>0</v>
      </c>
      <c r="VB784">
        <v>0</v>
      </c>
      <c r="VC784">
        <v>0</v>
      </c>
      <c r="VD784">
        <v>0</v>
      </c>
      <c r="VE784">
        <v>0</v>
      </c>
      <c r="VF784">
        <v>0</v>
      </c>
      <c r="VG784">
        <v>0</v>
      </c>
      <c r="VH784">
        <v>0</v>
      </c>
      <c r="VI784">
        <v>0</v>
      </c>
      <c r="VJ784">
        <v>0</v>
      </c>
      <c r="VK784">
        <v>0</v>
      </c>
      <c r="VL784">
        <v>0</v>
      </c>
      <c r="VM784">
        <v>0</v>
      </c>
      <c r="VN784">
        <v>0</v>
      </c>
      <c r="VO784">
        <v>0</v>
      </c>
      <c r="VP784">
        <v>0</v>
      </c>
      <c r="VQ784">
        <v>0</v>
      </c>
      <c r="VR784">
        <v>0</v>
      </c>
      <c r="VS784">
        <v>0</v>
      </c>
      <c r="VT784">
        <v>0</v>
      </c>
      <c r="VU784">
        <v>0</v>
      </c>
      <c r="VV784">
        <v>0</v>
      </c>
      <c r="VW784">
        <v>0</v>
      </c>
      <c r="VX784">
        <v>0</v>
      </c>
      <c r="VY784">
        <v>0</v>
      </c>
      <c r="VZ784">
        <v>0</v>
      </c>
      <c r="WA784">
        <v>0</v>
      </c>
      <c r="WB784">
        <v>0</v>
      </c>
      <c r="WC784">
        <v>0</v>
      </c>
      <c r="WD784">
        <v>0</v>
      </c>
      <c r="WE784">
        <v>0</v>
      </c>
      <c r="WF784">
        <v>0</v>
      </c>
      <c r="WG784">
        <v>0</v>
      </c>
      <c r="WH784">
        <v>0</v>
      </c>
      <c r="WI784">
        <v>0</v>
      </c>
      <c r="WJ784">
        <v>0</v>
      </c>
      <c r="WK784">
        <v>0</v>
      </c>
      <c r="WL784">
        <v>0</v>
      </c>
      <c r="WM784">
        <v>0</v>
      </c>
      <c r="WN784">
        <v>0</v>
      </c>
      <c r="WO784">
        <v>0</v>
      </c>
      <c r="WP784">
        <v>0</v>
      </c>
      <c r="WQ784">
        <v>0</v>
      </c>
      <c r="WR784">
        <v>0</v>
      </c>
      <c r="WS784">
        <v>0</v>
      </c>
      <c r="WT784">
        <v>0</v>
      </c>
      <c r="WU784">
        <v>0</v>
      </c>
      <c r="WV784">
        <v>0</v>
      </c>
      <c r="WW784">
        <v>0</v>
      </c>
      <c r="WX784">
        <v>0</v>
      </c>
      <c r="WY784">
        <v>0</v>
      </c>
      <c r="WZ784">
        <v>0</v>
      </c>
      <c r="XA784">
        <v>0</v>
      </c>
      <c r="XB784">
        <v>0</v>
      </c>
      <c r="XC784">
        <v>0</v>
      </c>
      <c r="XD784">
        <v>0</v>
      </c>
      <c r="XE784">
        <v>0</v>
      </c>
      <c r="XF784">
        <v>0</v>
      </c>
      <c r="XG784">
        <v>1</v>
      </c>
      <c r="XH784">
        <v>0</v>
      </c>
      <c r="XI784">
        <v>0</v>
      </c>
      <c r="XJ784">
        <v>0</v>
      </c>
      <c r="XK784">
        <v>0</v>
      </c>
      <c r="XL784">
        <v>0</v>
      </c>
      <c r="XM784">
        <v>0</v>
      </c>
      <c r="XN784">
        <v>0</v>
      </c>
      <c r="XO784">
        <v>0</v>
      </c>
      <c r="XP784">
        <v>0</v>
      </c>
      <c r="XQ784">
        <v>0</v>
      </c>
      <c r="XR784">
        <v>0</v>
      </c>
      <c r="XS784">
        <v>0</v>
      </c>
      <c r="XT784">
        <v>0</v>
      </c>
      <c r="XU784">
        <v>0</v>
      </c>
      <c r="XV784">
        <v>0</v>
      </c>
      <c r="XW784">
        <v>0</v>
      </c>
      <c r="XX784">
        <v>0</v>
      </c>
      <c r="XY784">
        <v>0</v>
      </c>
      <c r="XZ784">
        <v>0</v>
      </c>
      <c r="YA784">
        <v>0</v>
      </c>
      <c r="YB784">
        <v>0</v>
      </c>
      <c r="YC784">
        <v>0</v>
      </c>
      <c r="YD784">
        <v>0</v>
      </c>
      <c r="YE784">
        <v>1</v>
      </c>
      <c r="YF784">
        <v>0</v>
      </c>
      <c r="YG784">
        <v>0</v>
      </c>
      <c r="YH784">
        <v>0</v>
      </c>
      <c r="YI784">
        <v>0</v>
      </c>
      <c r="YJ784">
        <v>0</v>
      </c>
      <c r="YK784">
        <v>0</v>
      </c>
      <c r="YL784">
        <v>0</v>
      </c>
      <c r="YM784">
        <v>0</v>
      </c>
      <c r="YN784">
        <v>0</v>
      </c>
      <c r="YO784">
        <v>0</v>
      </c>
      <c r="YP784">
        <v>0</v>
      </c>
      <c r="YQ784">
        <v>0</v>
      </c>
      <c r="YR784">
        <v>0</v>
      </c>
      <c r="YS784">
        <v>0</v>
      </c>
      <c r="YT784">
        <v>0</v>
      </c>
      <c r="YU784">
        <v>0</v>
      </c>
      <c r="YV784">
        <v>0</v>
      </c>
      <c r="YW784">
        <v>0</v>
      </c>
      <c r="YX784">
        <v>0</v>
      </c>
      <c r="YY784">
        <v>0</v>
      </c>
      <c r="YZ784">
        <v>0</v>
      </c>
      <c r="ZA784">
        <v>0</v>
      </c>
      <c r="ZB784">
        <v>0</v>
      </c>
      <c r="ZC784">
        <v>0</v>
      </c>
      <c r="ZD784">
        <v>0</v>
      </c>
      <c r="ZE784">
        <v>0</v>
      </c>
      <c r="ZF784">
        <v>0</v>
      </c>
      <c r="ZG784">
        <v>0</v>
      </c>
      <c r="ZH784">
        <v>0</v>
      </c>
      <c r="ZI784">
        <v>0</v>
      </c>
      <c r="ZJ784">
        <v>0</v>
      </c>
      <c r="ZK784">
        <v>0</v>
      </c>
      <c r="ZL784">
        <v>0</v>
      </c>
      <c r="ZM784">
        <v>0</v>
      </c>
      <c r="ZN784">
        <v>0</v>
      </c>
      <c r="ZO784">
        <v>0</v>
      </c>
      <c r="ZP784">
        <v>0</v>
      </c>
      <c r="ZQ784">
        <v>0</v>
      </c>
      <c r="ZR784">
        <v>0</v>
      </c>
      <c r="ZS784">
        <v>0</v>
      </c>
      <c r="ZT784">
        <v>0</v>
      </c>
      <c r="ZU784">
        <v>0</v>
      </c>
      <c r="ZV784">
        <v>0</v>
      </c>
      <c r="ZW784">
        <v>0</v>
      </c>
      <c r="ZX784">
        <v>0</v>
      </c>
      <c r="ZY784">
        <v>1</v>
      </c>
      <c r="ZZ784">
        <v>0</v>
      </c>
      <c r="AAA784">
        <v>0</v>
      </c>
      <c r="AAB784">
        <v>0</v>
      </c>
      <c r="AAC784">
        <v>0</v>
      </c>
      <c r="AAD784">
        <v>0</v>
      </c>
      <c r="AAE784">
        <v>0</v>
      </c>
      <c r="AAF784">
        <v>0</v>
      </c>
      <c r="AAG784">
        <v>0</v>
      </c>
      <c r="AAH784">
        <v>0</v>
      </c>
      <c r="AAI784">
        <v>0</v>
      </c>
      <c r="AAJ784">
        <v>0</v>
      </c>
      <c r="AAK784">
        <v>0</v>
      </c>
      <c r="AAL784">
        <v>0</v>
      </c>
      <c r="AAM784">
        <v>0</v>
      </c>
      <c r="AAN784">
        <v>0</v>
      </c>
      <c r="AAO784">
        <v>0</v>
      </c>
      <c r="AAP784">
        <v>0</v>
      </c>
      <c r="AAQ784">
        <v>0</v>
      </c>
      <c r="AAR784">
        <v>0</v>
      </c>
      <c r="AAS784">
        <v>1</v>
      </c>
      <c r="AAT784">
        <v>0</v>
      </c>
      <c r="AAU784">
        <v>0</v>
      </c>
      <c r="AAV784">
        <v>0</v>
      </c>
      <c r="AAW784">
        <v>0</v>
      </c>
      <c r="AAX784">
        <v>0</v>
      </c>
      <c r="AAY784">
        <v>1</v>
      </c>
      <c r="AAZ784">
        <v>0</v>
      </c>
      <c r="ABA784">
        <v>0</v>
      </c>
      <c r="ABB784">
        <v>0</v>
      </c>
      <c r="ABC784">
        <v>0</v>
      </c>
      <c r="ABD784">
        <v>0</v>
      </c>
      <c r="ABE784">
        <v>0</v>
      </c>
      <c r="ABF784">
        <v>0</v>
      </c>
      <c r="ABG784">
        <v>0</v>
      </c>
      <c r="ABH784">
        <v>0</v>
      </c>
      <c r="ABI784">
        <v>0</v>
      </c>
      <c r="ABJ784">
        <v>0</v>
      </c>
      <c r="ABK784">
        <v>0</v>
      </c>
      <c r="ABL784">
        <v>0</v>
      </c>
      <c r="ABM784">
        <v>0</v>
      </c>
      <c r="ABN784">
        <v>0</v>
      </c>
      <c r="ABO784">
        <v>0</v>
      </c>
      <c r="ABP784">
        <v>0</v>
      </c>
      <c r="ABQ784">
        <v>0</v>
      </c>
      <c r="ABR784">
        <v>0</v>
      </c>
      <c r="ABS784">
        <v>0</v>
      </c>
      <c r="ABT784">
        <v>0</v>
      </c>
      <c r="ABU784">
        <v>0</v>
      </c>
      <c r="ABV784">
        <v>0</v>
      </c>
      <c r="ABW784">
        <v>0</v>
      </c>
      <c r="ABX784">
        <v>0</v>
      </c>
      <c r="ABY784">
        <v>0</v>
      </c>
      <c r="ABZ784">
        <v>0</v>
      </c>
      <c r="ACA784">
        <v>0</v>
      </c>
      <c r="ACB784">
        <v>0</v>
      </c>
      <c r="ACC784">
        <v>0</v>
      </c>
      <c r="ACD784">
        <v>0</v>
      </c>
      <c r="ACE784">
        <v>0</v>
      </c>
      <c r="ACF784">
        <v>0</v>
      </c>
      <c r="ACG784">
        <v>0</v>
      </c>
      <c r="ACH784">
        <v>0</v>
      </c>
      <c r="ACI784">
        <v>0</v>
      </c>
      <c r="ACJ784">
        <v>0</v>
      </c>
      <c r="ACK784">
        <v>0</v>
      </c>
      <c r="ACL784">
        <v>0</v>
      </c>
      <c r="ACM784">
        <v>0</v>
      </c>
      <c r="ACN784">
        <v>0</v>
      </c>
      <c r="ACO784">
        <v>0</v>
      </c>
      <c r="ACP784">
        <v>0</v>
      </c>
      <c r="ACQ784">
        <v>0</v>
      </c>
      <c r="ACR784">
        <v>0</v>
      </c>
      <c r="ACS784">
        <v>0</v>
      </c>
      <c r="ACT784">
        <v>0</v>
      </c>
      <c r="ACU784">
        <v>0</v>
      </c>
      <c r="ACV784">
        <v>0</v>
      </c>
      <c r="ACW784">
        <v>0</v>
      </c>
      <c r="ACX784">
        <v>0</v>
      </c>
      <c r="ACY784">
        <v>0</v>
      </c>
      <c r="ACZ784">
        <v>1</v>
      </c>
      <c r="ADA784">
        <v>0</v>
      </c>
      <c r="ADB784">
        <v>0</v>
      </c>
      <c r="ADC784">
        <v>0</v>
      </c>
      <c r="ADD784">
        <v>0</v>
      </c>
      <c r="ADE784">
        <v>0</v>
      </c>
      <c r="ADF784">
        <v>0</v>
      </c>
      <c r="ADG784">
        <v>0</v>
      </c>
      <c r="ADH784">
        <v>0</v>
      </c>
      <c r="ADI784">
        <v>0</v>
      </c>
      <c r="ADJ784">
        <v>0</v>
      </c>
      <c r="ADK784">
        <v>0</v>
      </c>
      <c r="ADL784">
        <v>0</v>
      </c>
      <c r="ADM784">
        <v>0</v>
      </c>
      <c r="ADN784">
        <v>0</v>
      </c>
      <c r="ADO784">
        <v>0</v>
      </c>
      <c r="ADP784">
        <v>0</v>
      </c>
      <c r="ADQ784">
        <v>0</v>
      </c>
      <c r="ADR784">
        <v>0</v>
      </c>
      <c r="ADS784">
        <v>0</v>
      </c>
      <c r="ADT784">
        <v>0</v>
      </c>
      <c r="ADU784">
        <v>0</v>
      </c>
      <c r="ADV784">
        <v>0</v>
      </c>
      <c r="ADW784">
        <v>0</v>
      </c>
      <c r="ADX784">
        <v>0</v>
      </c>
      <c r="ADY784">
        <v>0</v>
      </c>
      <c r="ADZ784">
        <v>0</v>
      </c>
      <c r="AEA784">
        <v>0</v>
      </c>
      <c r="AEB784">
        <v>0</v>
      </c>
      <c r="AEC784">
        <v>0</v>
      </c>
      <c r="AED784">
        <v>0</v>
      </c>
      <c r="AEE784">
        <v>0</v>
      </c>
      <c r="AEF784">
        <v>0</v>
      </c>
      <c r="AEG784">
        <v>0</v>
      </c>
      <c r="AEH784">
        <v>0</v>
      </c>
      <c r="AEI784">
        <v>0</v>
      </c>
      <c r="AEJ784">
        <v>0</v>
      </c>
      <c r="AEK784">
        <v>0</v>
      </c>
      <c r="AEL784">
        <v>0</v>
      </c>
      <c r="AEM784">
        <v>0</v>
      </c>
      <c r="AEN784">
        <v>0</v>
      </c>
      <c r="AEO784">
        <v>0</v>
      </c>
      <c r="AEP784">
        <v>0</v>
      </c>
      <c r="AEQ784">
        <v>0</v>
      </c>
      <c r="AER784">
        <v>0</v>
      </c>
      <c r="AES784">
        <v>0</v>
      </c>
      <c r="AET784">
        <v>0</v>
      </c>
      <c r="AEU784">
        <v>0</v>
      </c>
      <c r="AEV784">
        <v>0</v>
      </c>
      <c r="AEW784">
        <v>0</v>
      </c>
      <c r="AEX784">
        <v>0</v>
      </c>
      <c r="AEY784">
        <v>0</v>
      </c>
      <c r="AEZ784">
        <v>0</v>
      </c>
      <c r="AFA784">
        <v>0</v>
      </c>
      <c r="AFB784">
        <v>0</v>
      </c>
      <c r="AFC784">
        <v>0</v>
      </c>
      <c r="AFD784">
        <v>0</v>
      </c>
      <c r="AFE784">
        <v>0</v>
      </c>
      <c r="AFF784">
        <v>0</v>
      </c>
      <c r="AFG784">
        <v>0</v>
      </c>
      <c r="AFH784">
        <v>0</v>
      </c>
      <c r="AFI784">
        <v>0</v>
      </c>
      <c r="AFJ784">
        <v>0</v>
      </c>
      <c r="AFK784">
        <v>0</v>
      </c>
      <c r="AFL784">
        <v>0</v>
      </c>
      <c r="AFM784">
        <v>0</v>
      </c>
      <c r="AFN784">
        <v>0</v>
      </c>
      <c r="AFO784">
        <v>0</v>
      </c>
      <c r="AFP784">
        <v>0</v>
      </c>
      <c r="AFQ784">
        <v>0</v>
      </c>
      <c r="AFR784">
        <v>0</v>
      </c>
      <c r="AFS784">
        <v>0</v>
      </c>
      <c r="AFT784">
        <v>0</v>
      </c>
      <c r="AFU784">
        <v>1</v>
      </c>
      <c r="AFV784">
        <v>0</v>
      </c>
      <c r="AFW784">
        <v>0</v>
      </c>
      <c r="AFX784">
        <v>0</v>
      </c>
      <c r="AFY784">
        <v>0</v>
      </c>
      <c r="AFZ784">
        <v>0</v>
      </c>
      <c r="AGA784">
        <v>0</v>
      </c>
      <c r="AGB784">
        <v>0</v>
      </c>
      <c r="AGC784">
        <v>0</v>
      </c>
      <c r="AGD784">
        <v>0</v>
      </c>
      <c r="AGE784">
        <v>0</v>
      </c>
      <c r="AGF784">
        <v>0</v>
      </c>
      <c r="AGG784">
        <v>0</v>
      </c>
      <c r="AGH784">
        <v>0</v>
      </c>
      <c r="AGI784">
        <v>0</v>
      </c>
      <c r="AGJ784">
        <v>0</v>
      </c>
      <c r="AGK784">
        <v>0</v>
      </c>
      <c r="AGL784">
        <v>0</v>
      </c>
      <c r="AGM784">
        <v>0</v>
      </c>
      <c r="AGN784">
        <v>1</v>
      </c>
      <c r="AGO784">
        <v>0</v>
      </c>
      <c r="AGP784">
        <v>0</v>
      </c>
      <c r="AGQ784">
        <v>0</v>
      </c>
      <c r="AGR784">
        <v>0</v>
      </c>
      <c r="AGS784">
        <v>0</v>
      </c>
      <c r="AGT784">
        <v>0</v>
      </c>
      <c r="AGU784">
        <v>0</v>
      </c>
      <c r="AGV784">
        <v>0</v>
      </c>
      <c r="AGW784">
        <v>0</v>
      </c>
      <c r="AGX784">
        <v>0</v>
      </c>
      <c r="AGY784">
        <v>0</v>
      </c>
      <c r="AGZ784">
        <v>0</v>
      </c>
      <c r="AHA784">
        <v>0</v>
      </c>
      <c r="AHB784">
        <v>0</v>
      </c>
      <c r="AHC784">
        <v>0</v>
      </c>
      <c r="AHD784">
        <v>0</v>
      </c>
      <c r="AHE784">
        <v>0</v>
      </c>
      <c r="AHF784">
        <v>0</v>
      </c>
      <c r="AHG784">
        <v>0</v>
      </c>
      <c r="AHH784">
        <v>0</v>
      </c>
      <c r="AHI784">
        <v>0</v>
      </c>
      <c r="AHJ784">
        <v>0</v>
      </c>
      <c r="AHK784">
        <v>0</v>
      </c>
      <c r="AHL784">
        <v>0</v>
      </c>
      <c r="AHM784">
        <v>0</v>
      </c>
      <c r="AHN784">
        <v>0</v>
      </c>
      <c r="AHO784">
        <v>0</v>
      </c>
      <c r="AHP784">
        <v>0</v>
      </c>
      <c r="AHQ784">
        <v>0</v>
      </c>
      <c r="AHR784">
        <v>0</v>
      </c>
      <c r="AHS784">
        <v>0</v>
      </c>
      <c r="AHT784">
        <v>0</v>
      </c>
      <c r="AHU784">
        <v>0</v>
      </c>
      <c r="AHV784">
        <v>0</v>
      </c>
      <c r="AHW784">
        <v>0</v>
      </c>
      <c r="AHX784">
        <v>0</v>
      </c>
      <c r="AHY784">
        <v>0</v>
      </c>
      <c r="AHZ784">
        <v>0</v>
      </c>
      <c r="AIA784">
        <v>0</v>
      </c>
      <c r="AIB784">
        <v>1</v>
      </c>
      <c r="AIC784">
        <v>0</v>
      </c>
      <c r="AID784">
        <v>0</v>
      </c>
      <c r="AIE784">
        <v>0</v>
      </c>
      <c r="AIF784">
        <v>0</v>
      </c>
      <c r="AIG784">
        <v>0</v>
      </c>
      <c r="AIH784">
        <v>0</v>
      </c>
      <c r="AII784">
        <v>0</v>
      </c>
      <c r="AIJ784">
        <v>0</v>
      </c>
      <c r="AIK784">
        <v>0</v>
      </c>
      <c r="AIL784">
        <v>0</v>
      </c>
      <c r="AIM784">
        <v>0</v>
      </c>
      <c r="AIN784">
        <v>0</v>
      </c>
      <c r="AIO784">
        <v>0</v>
      </c>
      <c r="AIP784">
        <v>0</v>
      </c>
      <c r="AIQ784">
        <v>0</v>
      </c>
      <c r="AIR784">
        <v>0</v>
      </c>
      <c r="AIS784">
        <v>0</v>
      </c>
      <c r="AIT784">
        <v>0</v>
      </c>
      <c r="AIU784">
        <v>0</v>
      </c>
      <c r="AIV784">
        <v>0</v>
      </c>
      <c r="AIW784">
        <v>0</v>
      </c>
      <c r="AIX784">
        <v>0</v>
      </c>
      <c r="AIY784">
        <v>0</v>
      </c>
      <c r="AIZ784">
        <v>0</v>
      </c>
      <c r="AJA784">
        <v>0</v>
      </c>
      <c r="AJB784">
        <v>0</v>
      </c>
      <c r="AJC784">
        <v>0</v>
      </c>
      <c r="AJD784">
        <v>1</v>
      </c>
      <c r="AJE784">
        <v>0</v>
      </c>
      <c r="AJF784">
        <v>0</v>
      </c>
      <c r="AJG784">
        <v>0</v>
      </c>
      <c r="AJH784">
        <v>0</v>
      </c>
      <c r="AJI784">
        <v>0</v>
      </c>
      <c r="AJJ784">
        <v>0</v>
      </c>
      <c r="AJK784">
        <v>0</v>
      </c>
      <c r="AJL784">
        <v>0</v>
      </c>
      <c r="AJM784">
        <v>0</v>
      </c>
      <c r="AJN784">
        <v>0</v>
      </c>
      <c r="AJO784">
        <v>0</v>
      </c>
      <c r="AJP784">
        <v>0</v>
      </c>
      <c r="AJQ784">
        <v>0</v>
      </c>
      <c r="AJR784">
        <v>0</v>
      </c>
      <c r="AJS784">
        <v>0</v>
      </c>
      <c r="AJT784">
        <v>0</v>
      </c>
      <c r="AJU784">
        <v>0</v>
      </c>
      <c r="AJV784">
        <v>0</v>
      </c>
      <c r="AJW784">
        <v>0</v>
      </c>
      <c r="AJX784">
        <v>0</v>
      </c>
      <c r="AJY784">
        <v>0</v>
      </c>
      <c r="AJZ784">
        <v>0</v>
      </c>
      <c r="AKA784">
        <v>0</v>
      </c>
      <c r="AKB784">
        <v>0</v>
      </c>
      <c r="AKC784">
        <v>0</v>
      </c>
      <c r="AKD784">
        <v>0</v>
      </c>
      <c r="AKE784">
        <v>0</v>
      </c>
      <c r="AKF784">
        <v>0</v>
      </c>
      <c r="AKG784">
        <v>0</v>
      </c>
      <c r="AKH784">
        <v>0</v>
      </c>
      <c r="AKI784">
        <v>0</v>
      </c>
      <c r="AKJ784">
        <v>0</v>
      </c>
      <c r="AKK784">
        <v>0</v>
      </c>
      <c r="AKL784">
        <v>0</v>
      </c>
      <c r="AKM784">
        <v>0</v>
      </c>
      <c r="AKN784">
        <v>0</v>
      </c>
      <c r="AKO784">
        <v>0</v>
      </c>
      <c r="AKP784">
        <v>0</v>
      </c>
      <c r="AKQ784">
        <v>0</v>
      </c>
      <c r="AKR784">
        <v>0</v>
      </c>
      <c r="AKS784">
        <v>0</v>
      </c>
      <c r="AKT784">
        <v>0</v>
      </c>
      <c r="AKU784">
        <v>0</v>
      </c>
      <c r="AKV784">
        <v>0</v>
      </c>
      <c r="AKW784">
        <v>0</v>
      </c>
      <c r="AKX784">
        <v>0</v>
      </c>
      <c r="AKY784">
        <v>0</v>
      </c>
      <c r="AKZ784">
        <v>0</v>
      </c>
      <c r="ALA784">
        <v>0</v>
      </c>
      <c r="ALB784">
        <v>0</v>
      </c>
      <c r="ALC784">
        <v>0</v>
      </c>
      <c r="ALD784">
        <v>0</v>
      </c>
      <c r="ALE784">
        <v>0</v>
      </c>
      <c r="ALF784">
        <v>0</v>
      </c>
      <c r="ALG784">
        <v>0</v>
      </c>
      <c r="ALH784">
        <v>0</v>
      </c>
      <c r="ALI784">
        <v>0</v>
      </c>
      <c r="ALJ784">
        <v>0</v>
      </c>
      <c r="ALK784">
        <v>0</v>
      </c>
      <c r="ALL784">
        <v>0</v>
      </c>
      <c r="ALM784">
        <v>0</v>
      </c>
      <c r="ALN784">
        <v>0</v>
      </c>
      <c r="ALO784">
        <v>0</v>
      </c>
      <c r="ALP784">
        <v>0</v>
      </c>
      <c r="ALQ784">
        <v>0</v>
      </c>
      <c r="ALR784">
        <v>0</v>
      </c>
      <c r="ALS784">
        <v>0</v>
      </c>
      <c r="ALT784">
        <v>0</v>
      </c>
      <c r="ALU784">
        <v>0</v>
      </c>
      <c r="ALV784">
        <v>0</v>
      </c>
      <c r="ALW784">
        <v>0</v>
      </c>
      <c r="ALX784">
        <v>0</v>
      </c>
      <c r="ALY784">
        <v>0</v>
      </c>
      <c r="ALZ784">
        <v>0</v>
      </c>
      <c r="AMA784">
        <v>0</v>
      </c>
      <c r="AMB784">
        <v>0</v>
      </c>
      <c r="AMC784">
        <v>0</v>
      </c>
      <c r="AMD784">
        <v>0</v>
      </c>
      <c r="AME784">
        <v>0</v>
      </c>
      <c r="AMF784">
        <v>0</v>
      </c>
      <c r="AMG784">
        <v>0</v>
      </c>
      <c r="AMH784">
        <v>0</v>
      </c>
      <c r="AMI784">
        <v>0</v>
      </c>
      <c r="AMJ784">
        <v>0</v>
      </c>
      <c r="AMK784">
        <v>0</v>
      </c>
      <c r="AML784">
        <v>0</v>
      </c>
      <c r="AMM784">
        <v>0</v>
      </c>
      <c r="AMN784">
        <v>0</v>
      </c>
      <c r="AMO784">
        <v>0</v>
      </c>
      <c r="AMP784">
        <v>0</v>
      </c>
      <c r="AMQ784">
        <v>0</v>
      </c>
      <c r="AMR784">
        <v>0</v>
      </c>
      <c r="AMS784">
        <v>0</v>
      </c>
      <c r="AMT784">
        <v>0</v>
      </c>
      <c r="AMU784">
        <v>0</v>
      </c>
      <c r="AMV784">
        <v>0</v>
      </c>
      <c r="AMW784">
        <v>0</v>
      </c>
      <c r="AMX784">
        <v>0</v>
      </c>
      <c r="AMY784">
        <v>0</v>
      </c>
      <c r="AMZ784">
        <v>0</v>
      </c>
      <c r="ANA784">
        <v>0</v>
      </c>
      <c r="ANB784">
        <v>0</v>
      </c>
      <c r="ANC784">
        <v>0</v>
      </c>
      <c r="AND784">
        <v>0</v>
      </c>
      <c r="ANE784">
        <v>0</v>
      </c>
      <c r="ANF784">
        <v>0</v>
      </c>
      <c r="ANG784">
        <v>0</v>
      </c>
      <c r="ANH784">
        <v>0</v>
      </c>
      <c r="ANI784">
        <v>0</v>
      </c>
      <c r="ANJ784">
        <v>0</v>
      </c>
      <c r="ANK784">
        <v>0</v>
      </c>
      <c r="ANL784">
        <v>0</v>
      </c>
      <c r="ANM784">
        <v>0</v>
      </c>
      <c r="ANN784">
        <v>0</v>
      </c>
      <c r="ANO784">
        <v>0</v>
      </c>
      <c r="ANP784">
        <v>0</v>
      </c>
      <c r="ANQ784">
        <v>0</v>
      </c>
      <c r="ANR784">
        <v>0</v>
      </c>
      <c r="ANS784">
        <v>0</v>
      </c>
      <c r="ANT784">
        <v>0</v>
      </c>
      <c r="ANU784">
        <v>0</v>
      </c>
      <c r="ANV784">
        <v>0</v>
      </c>
      <c r="ANW784">
        <v>0</v>
      </c>
      <c r="ANX784">
        <v>0</v>
      </c>
      <c r="ANY784">
        <v>0</v>
      </c>
      <c r="ANZ784">
        <v>0</v>
      </c>
      <c r="AOA784">
        <v>0</v>
      </c>
      <c r="AOB784">
        <v>0</v>
      </c>
      <c r="AOC784">
        <v>0</v>
      </c>
      <c r="AOD784">
        <v>0</v>
      </c>
      <c r="AOE784">
        <v>0</v>
      </c>
      <c r="AOF784">
        <v>0</v>
      </c>
      <c r="AOG784">
        <v>0</v>
      </c>
      <c r="AOH784">
        <v>0</v>
      </c>
      <c r="AOI784">
        <v>0</v>
      </c>
      <c r="AOJ784">
        <v>0</v>
      </c>
      <c r="AOK784">
        <v>0</v>
      </c>
      <c r="AOL784">
        <v>0</v>
      </c>
      <c r="AOM784">
        <v>0</v>
      </c>
      <c r="AON784">
        <v>0</v>
      </c>
      <c r="AOO784">
        <v>0</v>
      </c>
      <c r="AOP784">
        <v>0</v>
      </c>
      <c r="AOQ784">
        <v>0</v>
      </c>
      <c r="AOR784">
        <v>0</v>
      </c>
      <c r="AOS784">
        <v>0</v>
      </c>
      <c r="AOT784">
        <v>0</v>
      </c>
      <c r="AOU784">
        <v>0</v>
      </c>
      <c r="AOV784">
        <v>0</v>
      </c>
      <c r="AOW784">
        <v>0</v>
      </c>
      <c r="AOX784">
        <v>0</v>
      </c>
      <c r="AOY784">
        <v>0</v>
      </c>
      <c r="AOZ784">
        <v>0</v>
      </c>
      <c r="APA784">
        <v>0</v>
      </c>
      <c r="APB784">
        <v>0</v>
      </c>
      <c r="APC784">
        <v>0</v>
      </c>
      <c r="APD784">
        <v>0</v>
      </c>
      <c r="APE784">
        <v>0</v>
      </c>
      <c r="APF784">
        <v>0</v>
      </c>
      <c r="APG784">
        <v>0</v>
      </c>
      <c r="APH784">
        <v>0</v>
      </c>
      <c r="API784">
        <v>0</v>
      </c>
      <c r="APJ784">
        <v>0</v>
      </c>
      <c r="APK784">
        <v>0</v>
      </c>
      <c r="APL784">
        <v>0</v>
      </c>
      <c r="APM784">
        <v>0</v>
      </c>
      <c r="APN784">
        <v>0</v>
      </c>
      <c r="APO784">
        <v>0</v>
      </c>
      <c r="APP784">
        <v>0</v>
      </c>
      <c r="APQ784">
        <v>0</v>
      </c>
      <c r="APR784">
        <v>0</v>
      </c>
      <c r="APS784">
        <v>0</v>
      </c>
      <c r="APT784">
        <v>0</v>
      </c>
      <c r="APU784">
        <v>0</v>
      </c>
      <c r="APV784">
        <v>0</v>
      </c>
      <c r="APW784">
        <v>0</v>
      </c>
      <c r="APX784">
        <v>0</v>
      </c>
      <c r="APY784">
        <v>0</v>
      </c>
      <c r="APZ784">
        <v>0</v>
      </c>
      <c r="AQA784">
        <v>0</v>
      </c>
      <c r="AQB784">
        <v>0</v>
      </c>
      <c r="AQC784">
        <v>0</v>
      </c>
      <c r="AQD784">
        <v>0</v>
      </c>
      <c r="AQE784">
        <v>0</v>
      </c>
      <c r="AQF784">
        <v>0</v>
      </c>
      <c r="AQG784">
        <v>0</v>
      </c>
      <c r="AQH784">
        <v>1</v>
      </c>
      <c r="AQI784">
        <v>0</v>
      </c>
      <c r="AQJ784">
        <v>0</v>
      </c>
      <c r="AQK784">
        <v>0</v>
      </c>
      <c r="AQL784">
        <v>0</v>
      </c>
      <c r="AQM784">
        <v>0</v>
      </c>
      <c r="AQN784">
        <v>0</v>
      </c>
      <c r="AQO784">
        <v>0</v>
      </c>
      <c r="AQP784">
        <v>0</v>
      </c>
      <c r="AQQ784">
        <v>0</v>
      </c>
      <c r="AQR784">
        <v>0</v>
      </c>
      <c r="AQS784">
        <v>0</v>
      </c>
      <c r="AQT784">
        <v>0</v>
      </c>
      <c r="AQU784">
        <v>0</v>
      </c>
      <c r="AQV784">
        <v>0</v>
      </c>
      <c r="AQW784">
        <v>0</v>
      </c>
      <c r="AQX784">
        <v>0</v>
      </c>
      <c r="AQY784">
        <v>0</v>
      </c>
      <c r="AQZ784">
        <v>0</v>
      </c>
      <c r="ARA784">
        <v>0</v>
      </c>
      <c r="ARB784">
        <v>0</v>
      </c>
      <c r="ARC784">
        <v>0</v>
      </c>
      <c r="ARD784">
        <v>0</v>
      </c>
      <c r="ARE784">
        <v>0</v>
      </c>
      <c r="ARF784">
        <v>0</v>
      </c>
      <c r="ARG784">
        <v>0</v>
      </c>
      <c r="ARH784">
        <v>0</v>
      </c>
      <c r="ARI784">
        <v>0</v>
      </c>
      <c r="ARJ784">
        <v>0</v>
      </c>
      <c r="ARK784">
        <v>0</v>
      </c>
      <c r="ARL784">
        <v>0</v>
      </c>
      <c r="ARM784">
        <v>0</v>
      </c>
      <c r="ARN784">
        <v>0</v>
      </c>
      <c r="ARO784">
        <v>0</v>
      </c>
      <c r="ARP784">
        <v>0</v>
      </c>
      <c r="ARQ784">
        <v>0</v>
      </c>
      <c r="ARR784">
        <v>0</v>
      </c>
      <c r="ARS784">
        <v>0</v>
      </c>
      <c r="ART784">
        <v>0</v>
      </c>
      <c r="ARU784">
        <v>0</v>
      </c>
      <c r="ARV784">
        <v>0</v>
      </c>
      <c r="ARW784">
        <v>0</v>
      </c>
      <c r="ARX784">
        <v>0</v>
      </c>
      <c r="ARY784">
        <v>0</v>
      </c>
      <c r="ARZ784">
        <v>0</v>
      </c>
      <c r="ASA784">
        <v>0</v>
      </c>
      <c r="ASB784">
        <v>0</v>
      </c>
      <c r="ASC784">
        <v>0</v>
      </c>
      <c r="ASD784">
        <v>0</v>
      </c>
      <c r="ASE784">
        <v>0</v>
      </c>
      <c r="ASF784">
        <v>0</v>
      </c>
      <c r="ASG784">
        <v>0</v>
      </c>
      <c r="ASH784">
        <v>0</v>
      </c>
      <c r="ASI784">
        <v>0</v>
      </c>
      <c r="ASJ784">
        <v>0</v>
      </c>
      <c r="ASK784">
        <v>0</v>
      </c>
      <c r="ASL784">
        <v>0</v>
      </c>
      <c r="ASM784">
        <v>0</v>
      </c>
      <c r="ASN784">
        <v>0</v>
      </c>
      <c r="ASO784">
        <v>0</v>
      </c>
      <c r="ASP784">
        <v>0</v>
      </c>
      <c r="ASQ784">
        <v>0</v>
      </c>
      <c r="ASR784">
        <v>0</v>
      </c>
      <c r="ASS784">
        <v>0</v>
      </c>
      <c r="AST784">
        <v>0</v>
      </c>
      <c r="ASU784">
        <v>0</v>
      </c>
      <c r="ASV784">
        <v>0</v>
      </c>
      <c r="ASW784">
        <v>0</v>
      </c>
      <c r="ASX784">
        <v>0</v>
      </c>
      <c r="ASY784">
        <v>0</v>
      </c>
      <c r="ASZ784">
        <v>0</v>
      </c>
      <c r="ATA784">
        <v>0</v>
      </c>
      <c r="ATB784">
        <v>0</v>
      </c>
      <c r="ATC784">
        <v>0</v>
      </c>
      <c r="ATD784">
        <v>0</v>
      </c>
      <c r="ATE784">
        <v>1</v>
      </c>
      <c r="ATF784">
        <v>0</v>
      </c>
      <c r="ATG784">
        <v>0</v>
      </c>
      <c r="ATH784">
        <v>0</v>
      </c>
      <c r="ATI784">
        <v>0</v>
      </c>
      <c r="ATJ784">
        <v>0</v>
      </c>
      <c r="ATK784">
        <v>0</v>
      </c>
      <c r="ATL784">
        <v>0</v>
      </c>
      <c r="ATM784">
        <v>0</v>
      </c>
      <c r="ATN784">
        <v>0</v>
      </c>
      <c r="ATO784">
        <v>0</v>
      </c>
      <c r="ATP784">
        <v>0</v>
      </c>
      <c r="ATQ784">
        <v>0</v>
      </c>
      <c r="ATR784">
        <v>0</v>
      </c>
      <c r="ATS784">
        <v>0</v>
      </c>
      <c r="ATT784">
        <v>0</v>
      </c>
      <c r="ATU784">
        <v>0</v>
      </c>
      <c r="ATV784">
        <v>0</v>
      </c>
      <c r="ATW784">
        <v>0</v>
      </c>
      <c r="ATX784">
        <v>0</v>
      </c>
      <c r="ATY784">
        <v>0</v>
      </c>
      <c r="ATZ784">
        <v>0</v>
      </c>
      <c r="AUA784">
        <v>0</v>
      </c>
      <c r="AUB784">
        <v>0</v>
      </c>
      <c r="AUC784">
        <v>0</v>
      </c>
      <c r="AUD784">
        <v>0</v>
      </c>
      <c r="AUE784">
        <v>0</v>
      </c>
      <c r="AUF784">
        <v>0</v>
      </c>
      <c r="AUG784">
        <v>0</v>
      </c>
      <c r="AUH784">
        <v>0</v>
      </c>
      <c r="AUI784">
        <v>0</v>
      </c>
      <c r="AUJ784">
        <v>0</v>
      </c>
      <c r="AUK784">
        <v>0</v>
      </c>
      <c r="AUL784">
        <v>0</v>
      </c>
      <c r="AUM784">
        <v>0</v>
      </c>
      <c r="AUN784">
        <v>0</v>
      </c>
      <c r="AUO784">
        <v>0</v>
      </c>
      <c r="AUP784">
        <v>0</v>
      </c>
      <c r="AUQ784">
        <v>0</v>
      </c>
      <c r="AUR784">
        <v>0</v>
      </c>
      <c r="AUS784">
        <v>0</v>
      </c>
      <c r="AUT784">
        <v>0</v>
      </c>
      <c r="AUU784">
        <v>0</v>
      </c>
      <c r="AUV784">
        <v>0</v>
      </c>
      <c r="AUW784">
        <v>0</v>
      </c>
      <c r="AUX784">
        <v>0</v>
      </c>
      <c r="AUY784">
        <v>0</v>
      </c>
      <c r="AUZ784">
        <v>0</v>
      </c>
      <c r="AVA784">
        <v>0</v>
      </c>
      <c r="AVB784">
        <v>0</v>
      </c>
      <c r="AVC784">
        <v>0</v>
      </c>
      <c r="AVD784">
        <v>0</v>
      </c>
      <c r="AVE784">
        <v>0</v>
      </c>
      <c r="AVF784">
        <v>0</v>
      </c>
      <c r="AVG784">
        <v>0</v>
      </c>
      <c r="AVH784">
        <v>0</v>
      </c>
      <c r="AVI784">
        <v>0</v>
      </c>
      <c r="AVJ784">
        <v>0</v>
      </c>
      <c r="AVK784">
        <v>0</v>
      </c>
      <c r="AVL784">
        <v>0</v>
      </c>
      <c r="AVM784">
        <v>0</v>
      </c>
      <c r="AVN784">
        <v>0</v>
      </c>
      <c r="AVO784">
        <v>0</v>
      </c>
      <c r="AVP784">
        <v>0</v>
      </c>
      <c r="AVQ784">
        <v>0</v>
      </c>
      <c r="AVR784">
        <v>0</v>
      </c>
      <c r="AVS784">
        <v>0</v>
      </c>
      <c r="AVT784">
        <v>0</v>
      </c>
      <c r="AVU784">
        <v>0</v>
      </c>
      <c r="AVV784">
        <v>0</v>
      </c>
      <c r="AVW784">
        <v>0</v>
      </c>
      <c r="AVX784">
        <v>0</v>
      </c>
      <c r="AVY784">
        <v>0</v>
      </c>
      <c r="AVZ784">
        <v>0</v>
      </c>
      <c r="AWA784">
        <v>0</v>
      </c>
      <c r="AWB784">
        <v>0</v>
      </c>
      <c r="AWC784">
        <v>0</v>
      </c>
      <c r="AWD784">
        <v>0</v>
      </c>
      <c r="AWE784">
        <v>0</v>
      </c>
      <c r="AWF784">
        <v>0</v>
      </c>
      <c r="AWG784">
        <v>0</v>
      </c>
      <c r="AWH784">
        <v>0</v>
      </c>
      <c r="AWI784">
        <v>0</v>
      </c>
      <c r="AWJ784">
        <v>0</v>
      </c>
      <c r="AWK784">
        <v>0</v>
      </c>
      <c r="AWL784">
        <v>0</v>
      </c>
      <c r="AWM784">
        <v>0</v>
      </c>
      <c r="AWN784">
        <v>0</v>
      </c>
      <c r="AWO784" s="16">
        <v>3</v>
      </c>
    </row>
    <row r="785" spans="1:1289" x14ac:dyDescent="0.25">
      <c r="A785">
        <v>3213</v>
      </c>
      <c r="B785">
        <v>1</v>
      </c>
      <c r="C785">
        <v>1</v>
      </c>
      <c r="D785">
        <v>1</v>
      </c>
      <c r="E785">
        <v>1</v>
      </c>
      <c r="F785">
        <v>1</v>
      </c>
      <c r="G785">
        <v>1</v>
      </c>
      <c r="H785">
        <v>1</v>
      </c>
      <c r="I785">
        <v>1</v>
      </c>
      <c r="J785">
        <v>1</v>
      </c>
      <c r="K785">
        <v>1</v>
      </c>
      <c r="L785">
        <v>1</v>
      </c>
      <c r="M785">
        <v>1</v>
      </c>
      <c r="N785">
        <v>1</v>
      </c>
      <c r="O785">
        <v>1</v>
      </c>
      <c r="P785">
        <v>1</v>
      </c>
      <c r="Q785">
        <v>1</v>
      </c>
      <c r="R785">
        <v>1</v>
      </c>
      <c r="S785">
        <v>1</v>
      </c>
      <c r="T785">
        <v>1</v>
      </c>
      <c r="U785">
        <v>1</v>
      </c>
      <c r="V785">
        <v>1</v>
      </c>
      <c r="W785">
        <v>1</v>
      </c>
      <c r="X785">
        <v>1</v>
      </c>
      <c r="Y785">
        <v>1</v>
      </c>
      <c r="Z785">
        <v>1</v>
      </c>
      <c r="AA785">
        <v>1</v>
      </c>
      <c r="AB785">
        <v>1</v>
      </c>
      <c r="AC785">
        <v>0</v>
      </c>
      <c r="AD785">
        <v>1</v>
      </c>
      <c r="AE785">
        <v>1</v>
      </c>
      <c r="AF785">
        <v>1</v>
      </c>
      <c r="AG785">
        <v>0</v>
      </c>
      <c r="AH785">
        <v>0</v>
      </c>
      <c r="AI785">
        <v>1</v>
      </c>
      <c r="AJ785">
        <v>0</v>
      </c>
      <c r="AK785">
        <v>0</v>
      </c>
      <c r="AL785">
        <v>0</v>
      </c>
      <c r="AM785">
        <v>1</v>
      </c>
      <c r="AN785">
        <v>0</v>
      </c>
      <c r="AO785">
        <v>1</v>
      </c>
      <c r="AP785">
        <v>0</v>
      </c>
      <c r="AQ785">
        <v>1</v>
      </c>
      <c r="AR785">
        <v>1</v>
      </c>
      <c r="AS785">
        <v>1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1</v>
      </c>
      <c r="AZ785">
        <v>1</v>
      </c>
      <c r="BA785">
        <v>1</v>
      </c>
      <c r="BB785">
        <v>0</v>
      </c>
      <c r="BC785">
        <v>0</v>
      </c>
      <c r="BD785">
        <v>1</v>
      </c>
      <c r="BE785">
        <v>0</v>
      </c>
      <c r="BF785">
        <v>0</v>
      </c>
      <c r="BG785">
        <v>0</v>
      </c>
      <c r="BH785">
        <v>0</v>
      </c>
      <c r="BI785">
        <v>1</v>
      </c>
      <c r="BJ785">
        <v>0</v>
      </c>
      <c r="BK785">
        <v>0</v>
      </c>
      <c r="BL785">
        <v>0</v>
      </c>
      <c r="BM785">
        <v>0</v>
      </c>
      <c r="BN785">
        <v>1</v>
      </c>
      <c r="BO785">
        <v>1</v>
      </c>
      <c r="BP785">
        <v>1</v>
      </c>
      <c r="BQ785">
        <v>1</v>
      </c>
      <c r="BR785">
        <v>0</v>
      </c>
      <c r="BS785">
        <v>1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1</v>
      </c>
      <c r="CA785">
        <v>1</v>
      </c>
      <c r="CB785">
        <v>1</v>
      </c>
      <c r="CC785">
        <v>0</v>
      </c>
      <c r="CD785">
        <v>0</v>
      </c>
      <c r="CE785">
        <v>1</v>
      </c>
      <c r="CF785">
        <v>0</v>
      </c>
      <c r="CG785">
        <v>1</v>
      </c>
      <c r="CH785">
        <v>0</v>
      </c>
      <c r="CI785">
        <v>1</v>
      </c>
      <c r="CJ785">
        <v>1</v>
      </c>
      <c r="CK785">
        <v>1</v>
      </c>
      <c r="CL785">
        <v>0</v>
      </c>
      <c r="CM785">
        <v>0</v>
      </c>
      <c r="CN785">
        <v>1</v>
      </c>
      <c r="CO785">
        <v>1</v>
      </c>
      <c r="CP785">
        <v>0</v>
      </c>
      <c r="CQ785">
        <v>0</v>
      </c>
      <c r="CR785">
        <v>1</v>
      </c>
      <c r="CS785">
        <v>0</v>
      </c>
      <c r="CT785">
        <v>1</v>
      </c>
      <c r="CU785">
        <v>1</v>
      </c>
      <c r="CV785">
        <v>1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1</v>
      </c>
      <c r="DE785">
        <v>1</v>
      </c>
      <c r="DF785">
        <v>0</v>
      </c>
      <c r="DG785">
        <v>0</v>
      </c>
      <c r="DH785">
        <v>0</v>
      </c>
      <c r="DI785">
        <v>0</v>
      </c>
      <c r="DJ785">
        <v>0</v>
      </c>
      <c r="DK785">
        <v>0</v>
      </c>
      <c r="DL785">
        <v>0</v>
      </c>
      <c r="DM785">
        <v>0</v>
      </c>
      <c r="DN785">
        <v>0</v>
      </c>
      <c r="DO785">
        <v>0</v>
      </c>
      <c r="DP785">
        <v>1</v>
      </c>
      <c r="DQ785">
        <v>0</v>
      </c>
      <c r="DR785">
        <v>0</v>
      </c>
      <c r="DS785">
        <v>0</v>
      </c>
      <c r="DT785">
        <v>1</v>
      </c>
      <c r="DU785">
        <v>0</v>
      </c>
      <c r="DV785">
        <v>0</v>
      </c>
      <c r="DW785">
        <v>0</v>
      </c>
      <c r="DX785">
        <v>0</v>
      </c>
      <c r="DY785">
        <v>0</v>
      </c>
      <c r="DZ785">
        <v>0</v>
      </c>
      <c r="EA785">
        <v>1</v>
      </c>
      <c r="EB785">
        <v>0</v>
      </c>
      <c r="EC785">
        <v>0</v>
      </c>
      <c r="ED785">
        <v>0</v>
      </c>
      <c r="EE785">
        <v>1</v>
      </c>
      <c r="EF785">
        <v>0</v>
      </c>
      <c r="EG785">
        <v>0</v>
      </c>
      <c r="EH785">
        <v>0</v>
      </c>
      <c r="EI785">
        <v>0</v>
      </c>
      <c r="EJ785">
        <v>1</v>
      </c>
      <c r="EK785">
        <v>1</v>
      </c>
      <c r="EL785">
        <v>0</v>
      </c>
      <c r="EM785">
        <v>0</v>
      </c>
      <c r="EN785">
        <v>0</v>
      </c>
      <c r="EO785">
        <v>0</v>
      </c>
      <c r="EP785">
        <v>0</v>
      </c>
      <c r="EQ785">
        <v>0</v>
      </c>
      <c r="ER785">
        <v>0</v>
      </c>
      <c r="ES785">
        <v>1</v>
      </c>
      <c r="ET785">
        <v>0</v>
      </c>
      <c r="EU785">
        <v>1</v>
      </c>
      <c r="EV785">
        <v>1</v>
      </c>
      <c r="EW785">
        <v>1</v>
      </c>
      <c r="EX785">
        <v>1</v>
      </c>
      <c r="EY785">
        <v>0</v>
      </c>
      <c r="EZ785">
        <v>1</v>
      </c>
      <c r="FA785">
        <v>1</v>
      </c>
      <c r="FB785">
        <v>0</v>
      </c>
      <c r="FC785">
        <v>1</v>
      </c>
      <c r="FD785">
        <v>0</v>
      </c>
      <c r="FE785">
        <v>1</v>
      </c>
      <c r="FF785">
        <v>1</v>
      </c>
      <c r="FG785">
        <v>1</v>
      </c>
      <c r="FH785">
        <v>0</v>
      </c>
      <c r="FI785">
        <v>0</v>
      </c>
      <c r="FJ785">
        <v>1</v>
      </c>
      <c r="FK785">
        <v>0</v>
      </c>
      <c r="FL785">
        <v>0</v>
      </c>
      <c r="FM785">
        <v>0</v>
      </c>
      <c r="FN785">
        <v>0</v>
      </c>
      <c r="FO785">
        <v>1</v>
      </c>
      <c r="FP785">
        <v>1</v>
      </c>
      <c r="FQ785">
        <v>1</v>
      </c>
      <c r="FR785">
        <v>0</v>
      </c>
      <c r="FS785">
        <v>0</v>
      </c>
      <c r="FT785">
        <v>0</v>
      </c>
      <c r="FU785">
        <v>1</v>
      </c>
      <c r="FV785">
        <v>0</v>
      </c>
      <c r="FW785">
        <v>0</v>
      </c>
      <c r="FX785">
        <v>1</v>
      </c>
      <c r="FY785">
        <v>0</v>
      </c>
      <c r="FZ785">
        <v>0</v>
      </c>
      <c r="GA785">
        <v>0</v>
      </c>
      <c r="GB785">
        <v>0</v>
      </c>
      <c r="GC785">
        <v>0</v>
      </c>
      <c r="GD785">
        <v>0</v>
      </c>
      <c r="GE785">
        <v>0</v>
      </c>
      <c r="GF785">
        <v>0</v>
      </c>
      <c r="GG785">
        <v>0</v>
      </c>
      <c r="GH785">
        <v>0</v>
      </c>
      <c r="GI785">
        <v>0</v>
      </c>
      <c r="GJ785">
        <v>1</v>
      </c>
      <c r="GK785">
        <v>0</v>
      </c>
      <c r="GL785">
        <v>0</v>
      </c>
      <c r="GM785">
        <v>1</v>
      </c>
      <c r="GN785">
        <v>1</v>
      </c>
      <c r="GO785">
        <v>0</v>
      </c>
      <c r="GP785">
        <v>0</v>
      </c>
      <c r="GQ785">
        <v>0</v>
      </c>
      <c r="GR785">
        <v>1</v>
      </c>
      <c r="GS785">
        <v>1</v>
      </c>
      <c r="GT785">
        <v>0</v>
      </c>
      <c r="GU785">
        <v>1</v>
      </c>
      <c r="GV785">
        <v>0</v>
      </c>
      <c r="GW785">
        <v>0</v>
      </c>
      <c r="GX785">
        <v>0</v>
      </c>
      <c r="GY785">
        <v>0</v>
      </c>
      <c r="GZ785">
        <v>0</v>
      </c>
      <c r="HA785">
        <v>0</v>
      </c>
      <c r="HB785">
        <v>0</v>
      </c>
      <c r="HC785">
        <v>0</v>
      </c>
      <c r="HD785">
        <v>0</v>
      </c>
      <c r="HE785">
        <v>0</v>
      </c>
      <c r="HF785">
        <v>0</v>
      </c>
      <c r="HG785">
        <v>1</v>
      </c>
      <c r="HH785">
        <v>0</v>
      </c>
      <c r="HI785">
        <v>1</v>
      </c>
      <c r="HJ785">
        <v>0</v>
      </c>
      <c r="HK785">
        <v>0</v>
      </c>
      <c r="HL785">
        <v>1</v>
      </c>
      <c r="HM785">
        <v>0</v>
      </c>
      <c r="HN785">
        <v>0</v>
      </c>
      <c r="HO785">
        <v>0</v>
      </c>
      <c r="HP785">
        <v>0</v>
      </c>
      <c r="HQ785">
        <v>0</v>
      </c>
      <c r="HR785">
        <v>0</v>
      </c>
      <c r="HS785">
        <v>0</v>
      </c>
      <c r="HT785">
        <v>0</v>
      </c>
      <c r="HU785">
        <v>1</v>
      </c>
      <c r="HV785">
        <v>0</v>
      </c>
      <c r="HW785">
        <v>0</v>
      </c>
      <c r="HX785">
        <v>0</v>
      </c>
      <c r="HY785">
        <v>0</v>
      </c>
      <c r="HZ785">
        <v>0</v>
      </c>
      <c r="IA785">
        <v>0</v>
      </c>
      <c r="IB785">
        <v>0</v>
      </c>
      <c r="IC785">
        <v>0</v>
      </c>
      <c r="ID785">
        <v>0</v>
      </c>
      <c r="IE785">
        <v>0</v>
      </c>
      <c r="IF785">
        <v>1</v>
      </c>
      <c r="IG785">
        <v>0</v>
      </c>
      <c r="IH785">
        <v>0</v>
      </c>
      <c r="II785">
        <v>0</v>
      </c>
      <c r="IJ785">
        <v>1</v>
      </c>
      <c r="IK785">
        <v>0</v>
      </c>
      <c r="IL785">
        <v>0</v>
      </c>
      <c r="IM785">
        <v>0</v>
      </c>
      <c r="IN785">
        <v>0</v>
      </c>
      <c r="IO785">
        <v>0</v>
      </c>
      <c r="IP785">
        <v>1</v>
      </c>
      <c r="IQ785">
        <v>0</v>
      </c>
      <c r="IR785">
        <v>0</v>
      </c>
      <c r="IS785">
        <v>0</v>
      </c>
      <c r="IT785">
        <v>0</v>
      </c>
      <c r="IU785">
        <v>1</v>
      </c>
      <c r="IV785">
        <v>0</v>
      </c>
      <c r="IW785">
        <v>0</v>
      </c>
      <c r="IX785">
        <v>0</v>
      </c>
      <c r="IY785">
        <v>0</v>
      </c>
      <c r="IZ785">
        <v>0</v>
      </c>
      <c r="JA785">
        <v>0</v>
      </c>
      <c r="JB785">
        <v>0</v>
      </c>
      <c r="JC785">
        <v>0</v>
      </c>
      <c r="JD785">
        <v>0</v>
      </c>
      <c r="JE785">
        <v>0</v>
      </c>
      <c r="JF785">
        <v>1</v>
      </c>
      <c r="JG785">
        <v>0</v>
      </c>
      <c r="JH785">
        <v>0</v>
      </c>
      <c r="JI785">
        <v>0</v>
      </c>
      <c r="JJ785">
        <v>0</v>
      </c>
      <c r="JK785">
        <v>0</v>
      </c>
      <c r="JL785">
        <v>0</v>
      </c>
      <c r="JM785">
        <v>0</v>
      </c>
      <c r="JN785">
        <v>0</v>
      </c>
      <c r="JO785">
        <v>0</v>
      </c>
      <c r="JP785">
        <v>1</v>
      </c>
      <c r="JQ785">
        <v>0</v>
      </c>
      <c r="JR785">
        <v>1</v>
      </c>
      <c r="JS785">
        <v>0</v>
      </c>
      <c r="JT785">
        <v>0</v>
      </c>
      <c r="JU785">
        <v>0</v>
      </c>
      <c r="JV785">
        <v>0</v>
      </c>
      <c r="JW785">
        <v>0</v>
      </c>
      <c r="JX785">
        <v>0</v>
      </c>
      <c r="JY785">
        <v>0</v>
      </c>
      <c r="JZ785">
        <v>0</v>
      </c>
      <c r="KA785">
        <v>0</v>
      </c>
      <c r="KB785">
        <v>0</v>
      </c>
      <c r="KC785">
        <v>0</v>
      </c>
      <c r="KD785">
        <v>0</v>
      </c>
      <c r="KE785">
        <v>0</v>
      </c>
      <c r="KF785">
        <v>0</v>
      </c>
      <c r="KG785">
        <v>0</v>
      </c>
      <c r="KH785">
        <v>0</v>
      </c>
      <c r="KI785">
        <v>1</v>
      </c>
      <c r="KJ785">
        <v>0</v>
      </c>
      <c r="KK785">
        <v>1</v>
      </c>
      <c r="KL785">
        <v>0</v>
      </c>
      <c r="KM785">
        <v>0</v>
      </c>
      <c r="KN785">
        <v>0</v>
      </c>
      <c r="KO785">
        <v>0</v>
      </c>
      <c r="KP785">
        <v>0</v>
      </c>
      <c r="KQ785">
        <v>0</v>
      </c>
      <c r="KR785">
        <v>0</v>
      </c>
      <c r="KS785">
        <v>0</v>
      </c>
      <c r="KT785">
        <v>0</v>
      </c>
      <c r="KU785">
        <v>0</v>
      </c>
      <c r="KV785">
        <v>0</v>
      </c>
      <c r="KW785">
        <v>0</v>
      </c>
      <c r="KX785">
        <v>0</v>
      </c>
      <c r="KY785">
        <v>0</v>
      </c>
      <c r="KZ785">
        <v>0</v>
      </c>
      <c r="LA785">
        <v>0</v>
      </c>
      <c r="LB785">
        <v>0</v>
      </c>
      <c r="LC785">
        <v>0</v>
      </c>
      <c r="LD785">
        <v>0</v>
      </c>
      <c r="LE785">
        <v>1</v>
      </c>
      <c r="LF785">
        <v>1</v>
      </c>
      <c r="LG785">
        <v>1</v>
      </c>
      <c r="LH785">
        <v>0</v>
      </c>
      <c r="LI785">
        <v>0</v>
      </c>
      <c r="LJ785">
        <v>0</v>
      </c>
      <c r="LK785">
        <v>0</v>
      </c>
      <c r="LL785">
        <v>0</v>
      </c>
      <c r="LM785">
        <v>0</v>
      </c>
      <c r="LN785">
        <v>0</v>
      </c>
      <c r="LO785">
        <v>0</v>
      </c>
      <c r="LP785">
        <v>0</v>
      </c>
      <c r="LQ785">
        <v>0</v>
      </c>
      <c r="LR785">
        <v>0</v>
      </c>
      <c r="LS785">
        <v>0</v>
      </c>
      <c r="LT785">
        <v>0</v>
      </c>
      <c r="LU785">
        <v>0</v>
      </c>
      <c r="LV785">
        <v>0</v>
      </c>
      <c r="LW785">
        <v>0</v>
      </c>
      <c r="LX785">
        <v>1</v>
      </c>
      <c r="LY785">
        <v>0</v>
      </c>
      <c r="LZ785">
        <v>0</v>
      </c>
      <c r="MA785">
        <v>0</v>
      </c>
      <c r="MB785">
        <v>1</v>
      </c>
      <c r="MC785">
        <v>0</v>
      </c>
      <c r="MD785">
        <v>0</v>
      </c>
      <c r="ME785">
        <v>0</v>
      </c>
      <c r="MF785">
        <v>1</v>
      </c>
      <c r="MG785">
        <v>0</v>
      </c>
      <c r="MH785">
        <v>0</v>
      </c>
      <c r="MI785">
        <v>0</v>
      </c>
      <c r="MJ785">
        <v>0</v>
      </c>
      <c r="MK785">
        <v>0</v>
      </c>
      <c r="ML785">
        <v>0</v>
      </c>
      <c r="MM785">
        <v>0</v>
      </c>
      <c r="MN785">
        <v>0</v>
      </c>
      <c r="MO785">
        <v>0</v>
      </c>
      <c r="MP785">
        <v>0</v>
      </c>
      <c r="MQ785">
        <v>0</v>
      </c>
      <c r="MR785">
        <v>0</v>
      </c>
      <c r="MS785">
        <v>0</v>
      </c>
      <c r="MT785">
        <v>1</v>
      </c>
      <c r="MU785">
        <v>0</v>
      </c>
      <c r="MV785">
        <v>0</v>
      </c>
      <c r="MW785">
        <v>0</v>
      </c>
      <c r="MX785">
        <v>0</v>
      </c>
      <c r="MY785">
        <v>1</v>
      </c>
      <c r="MZ785">
        <v>0</v>
      </c>
      <c r="NA785">
        <v>1</v>
      </c>
      <c r="NB785">
        <v>1</v>
      </c>
      <c r="NC785">
        <v>1</v>
      </c>
      <c r="ND785">
        <v>0</v>
      </c>
      <c r="NE785">
        <v>0</v>
      </c>
      <c r="NF785">
        <v>0</v>
      </c>
      <c r="NG785">
        <v>0</v>
      </c>
      <c r="NH785">
        <v>0</v>
      </c>
      <c r="NI785">
        <v>0</v>
      </c>
      <c r="NJ785">
        <v>0</v>
      </c>
      <c r="NK785">
        <v>0</v>
      </c>
      <c r="NL785">
        <v>0</v>
      </c>
      <c r="NM785">
        <v>0</v>
      </c>
      <c r="NN785">
        <v>0</v>
      </c>
      <c r="NO785">
        <v>1</v>
      </c>
      <c r="NP785">
        <v>0</v>
      </c>
      <c r="NQ785">
        <v>0</v>
      </c>
      <c r="NR785">
        <v>0</v>
      </c>
      <c r="NS785">
        <v>0</v>
      </c>
      <c r="NT785">
        <v>0</v>
      </c>
      <c r="NU785">
        <v>0</v>
      </c>
      <c r="NV785">
        <v>0</v>
      </c>
      <c r="NW785">
        <v>0</v>
      </c>
      <c r="NX785">
        <v>1</v>
      </c>
      <c r="NY785">
        <v>0</v>
      </c>
      <c r="NZ785">
        <v>1</v>
      </c>
      <c r="OA785">
        <v>1</v>
      </c>
      <c r="OB785">
        <v>0</v>
      </c>
      <c r="OC785">
        <v>0</v>
      </c>
      <c r="OD785">
        <v>0</v>
      </c>
      <c r="OE785">
        <v>0</v>
      </c>
      <c r="OF785">
        <v>0</v>
      </c>
      <c r="OG785">
        <v>0</v>
      </c>
      <c r="OH785">
        <v>0</v>
      </c>
      <c r="OI785">
        <v>0</v>
      </c>
      <c r="OJ785">
        <v>0</v>
      </c>
      <c r="OK785">
        <v>0</v>
      </c>
      <c r="OL785">
        <v>0</v>
      </c>
      <c r="OM785">
        <v>0</v>
      </c>
      <c r="ON785">
        <v>0</v>
      </c>
      <c r="OO785">
        <v>0</v>
      </c>
      <c r="OP785">
        <v>0</v>
      </c>
      <c r="OQ785">
        <v>0</v>
      </c>
      <c r="OR785">
        <v>1</v>
      </c>
      <c r="OS785">
        <v>0</v>
      </c>
      <c r="OT785">
        <v>0</v>
      </c>
      <c r="OU785">
        <v>0</v>
      </c>
      <c r="OV785">
        <v>0</v>
      </c>
      <c r="OW785">
        <v>0</v>
      </c>
      <c r="OX785">
        <v>0</v>
      </c>
      <c r="OY785">
        <v>0</v>
      </c>
      <c r="OZ785">
        <v>0</v>
      </c>
      <c r="PA785">
        <v>0</v>
      </c>
      <c r="PB785">
        <v>0</v>
      </c>
      <c r="PC785">
        <v>0</v>
      </c>
      <c r="PD785">
        <v>0</v>
      </c>
      <c r="PE785">
        <v>0</v>
      </c>
      <c r="PF785">
        <v>0</v>
      </c>
      <c r="PG785">
        <v>0</v>
      </c>
      <c r="PH785">
        <v>0</v>
      </c>
      <c r="PI785">
        <v>0</v>
      </c>
      <c r="PJ785">
        <v>0</v>
      </c>
      <c r="PK785">
        <v>0</v>
      </c>
      <c r="PL785">
        <v>0</v>
      </c>
      <c r="PM785">
        <v>0</v>
      </c>
      <c r="PN785">
        <v>0</v>
      </c>
      <c r="PO785">
        <v>0</v>
      </c>
      <c r="PP785">
        <v>0</v>
      </c>
      <c r="PQ785">
        <v>0</v>
      </c>
      <c r="PR785">
        <v>0</v>
      </c>
      <c r="PS785">
        <v>0</v>
      </c>
      <c r="PT785">
        <v>0</v>
      </c>
      <c r="PU785">
        <v>0</v>
      </c>
      <c r="PV785">
        <v>0</v>
      </c>
      <c r="PW785">
        <v>0</v>
      </c>
      <c r="PX785">
        <v>1</v>
      </c>
      <c r="PY785">
        <v>0</v>
      </c>
      <c r="PZ785">
        <v>0</v>
      </c>
      <c r="QA785">
        <v>0</v>
      </c>
      <c r="QB785">
        <v>0</v>
      </c>
      <c r="QC785">
        <v>0</v>
      </c>
      <c r="QD785">
        <v>0</v>
      </c>
      <c r="QE785">
        <v>0</v>
      </c>
      <c r="QF785">
        <v>0</v>
      </c>
      <c r="QG785">
        <v>0</v>
      </c>
      <c r="QH785">
        <v>0</v>
      </c>
      <c r="QI785">
        <v>0</v>
      </c>
      <c r="QJ785">
        <v>1</v>
      </c>
      <c r="QK785">
        <v>0</v>
      </c>
      <c r="QL785">
        <v>0</v>
      </c>
      <c r="QM785">
        <v>0</v>
      </c>
      <c r="QN785">
        <v>0</v>
      </c>
      <c r="QO785">
        <v>0</v>
      </c>
      <c r="QP785">
        <v>0</v>
      </c>
      <c r="QQ785">
        <v>0</v>
      </c>
      <c r="QR785">
        <v>0</v>
      </c>
      <c r="QS785">
        <v>1</v>
      </c>
      <c r="QT785">
        <v>0</v>
      </c>
      <c r="QU785">
        <v>0</v>
      </c>
      <c r="QV785">
        <v>0</v>
      </c>
      <c r="QW785">
        <v>0</v>
      </c>
      <c r="QX785">
        <v>0</v>
      </c>
      <c r="QY785">
        <v>0</v>
      </c>
      <c r="QZ785">
        <v>1</v>
      </c>
      <c r="RA785">
        <v>0</v>
      </c>
      <c r="RB785">
        <v>1</v>
      </c>
      <c r="RC785">
        <v>0</v>
      </c>
      <c r="RD785">
        <v>0</v>
      </c>
      <c r="RE785">
        <v>0</v>
      </c>
      <c r="RF785">
        <v>0</v>
      </c>
      <c r="RG785">
        <v>0</v>
      </c>
      <c r="RH785">
        <v>0</v>
      </c>
      <c r="RI785">
        <v>0</v>
      </c>
      <c r="RJ785">
        <v>0</v>
      </c>
      <c r="RK785">
        <v>0</v>
      </c>
      <c r="RL785">
        <v>0</v>
      </c>
      <c r="RM785">
        <v>0</v>
      </c>
      <c r="RN785">
        <v>0</v>
      </c>
      <c r="RO785">
        <v>0</v>
      </c>
      <c r="RP785">
        <v>0</v>
      </c>
      <c r="RQ785">
        <v>0</v>
      </c>
      <c r="RR785">
        <v>0</v>
      </c>
      <c r="RS785">
        <v>0</v>
      </c>
      <c r="RT785">
        <v>1</v>
      </c>
      <c r="RU785">
        <v>0</v>
      </c>
      <c r="RV785">
        <v>0</v>
      </c>
      <c r="RW785">
        <v>0</v>
      </c>
      <c r="RX785">
        <v>0</v>
      </c>
      <c r="RY785">
        <v>0</v>
      </c>
      <c r="RZ785">
        <v>0</v>
      </c>
      <c r="SA785">
        <v>0</v>
      </c>
      <c r="SB785">
        <v>0</v>
      </c>
      <c r="SC785">
        <v>0</v>
      </c>
      <c r="SD785">
        <v>0</v>
      </c>
      <c r="SE785">
        <v>0</v>
      </c>
      <c r="SF785">
        <v>0</v>
      </c>
      <c r="SG785">
        <v>0</v>
      </c>
      <c r="SH785">
        <v>0</v>
      </c>
      <c r="SI785">
        <v>0</v>
      </c>
      <c r="SJ785">
        <v>0</v>
      </c>
      <c r="SK785">
        <v>0</v>
      </c>
      <c r="SL785">
        <v>0</v>
      </c>
      <c r="SM785">
        <v>0</v>
      </c>
      <c r="SN785">
        <v>0</v>
      </c>
      <c r="SO785">
        <v>0</v>
      </c>
      <c r="SP785">
        <v>0</v>
      </c>
      <c r="SQ785">
        <v>0</v>
      </c>
      <c r="SR785">
        <v>0</v>
      </c>
      <c r="SS785">
        <v>0</v>
      </c>
      <c r="ST785">
        <v>1</v>
      </c>
      <c r="SU785">
        <v>0</v>
      </c>
      <c r="SV785">
        <v>0</v>
      </c>
      <c r="SW785">
        <v>0</v>
      </c>
      <c r="SX785">
        <v>0</v>
      </c>
      <c r="SY785">
        <v>0</v>
      </c>
      <c r="SZ785">
        <v>0</v>
      </c>
      <c r="TA785">
        <v>1</v>
      </c>
      <c r="TB785">
        <v>0</v>
      </c>
      <c r="TC785">
        <v>0</v>
      </c>
      <c r="TD785">
        <v>0</v>
      </c>
      <c r="TE785">
        <v>1</v>
      </c>
      <c r="TF785">
        <v>0</v>
      </c>
      <c r="TG785">
        <v>0</v>
      </c>
      <c r="TH785">
        <v>0</v>
      </c>
      <c r="TI785">
        <v>1</v>
      </c>
      <c r="TJ785">
        <v>0</v>
      </c>
      <c r="TK785">
        <v>0</v>
      </c>
      <c r="TL785">
        <v>0</v>
      </c>
      <c r="TM785">
        <v>0</v>
      </c>
      <c r="TN785">
        <v>0</v>
      </c>
      <c r="TO785">
        <v>0</v>
      </c>
      <c r="TP785">
        <v>0</v>
      </c>
      <c r="TQ785">
        <v>0</v>
      </c>
      <c r="TR785">
        <v>0</v>
      </c>
      <c r="TS785">
        <v>0</v>
      </c>
      <c r="TT785">
        <v>0</v>
      </c>
      <c r="TU785">
        <v>0</v>
      </c>
      <c r="TV785">
        <v>0</v>
      </c>
      <c r="TW785">
        <v>0</v>
      </c>
      <c r="TX785">
        <v>0</v>
      </c>
      <c r="TY785">
        <v>0</v>
      </c>
      <c r="TZ785">
        <v>0</v>
      </c>
      <c r="UA785">
        <v>0</v>
      </c>
      <c r="UB785">
        <v>0</v>
      </c>
      <c r="UC785">
        <v>0</v>
      </c>
      <c r="UD785">
        <v>0</v>
      </c>
      <c r="UE785">
        <v>0</v>
      </c>
      <c r="UF785">
        <v>0</v>
      </c>
      <c r="UG785">
        <v>0</v>
      </c>
      <c r="UH785">
        <v>0</v>
      </c>
      <c r="UI785">
        <v>0</v>
      </c>
      <c r="UJ785">
        <v>0</v>
      </c>
      <c r="UK785">
        <v>0</v>
      </c>
      <c r="UL785">
        <v>0</v>
      </c>
      <c r="UM785">
        <v>0</v>
      </c>
      <c r="UN785">
        <v>0</v>
      </c>
      <c r="UO785">
        <v>0</v>
      </c>
      <c r="UP785">
        <v>0</v>
      </c>
      <c r="UQ785">
        <v>0</v>
      </c>
      <c r="UR785">
        <v>1</v>
      </c>
      <c r="US785">
        <v>0</v>
      </c>
      <c r="UT785">
        <v>0</v>
      </c>
      <c r="UU785">
        <v>0</v>
      </c>
      <c r="UV785">
        <v>0</v>
      </c>
      <c r="UW785">
        <v>0</v>
      </c>
      <c r="UX785">
        <v>0</v>
      </c>
      <c r="UY785">
        <v>0</v>
      </c>
      <c r="UZ785">
        <v>0</v>
      </c>
      <c r="VA785">
        <v>0</v>
      </c>
      <c r="VB785">
        <v>0</v>
      </c>
      <c r="VC785">
        <v>0</v>
      </c>
      <c r="VD785">
        <v>0</v>
      </c>
      <c r="VE785">
        <v>0</v>
      </c>
      <c r="VF785">
        <v>0</v>
      </c>
      <c r="VG785">
        <v>0</v>
      </c>
      <c r="VH785">
        <v>0</v>
      </c>
      <c r="VI785">
        <v>1</v>
      </c>
      <c r="VJ785">
        <v>1</v>
      </c>
      <c r="VK785">
        <v>0</v>
      </c>
      <c r="VL785">
        <v>0</v>
      </c>
      <c r="VM785">
        <v>0</v>
      </c>
      <c r="VN785">
        <v>0</v>
      </c>
      <c r="VO785">
        <v>0</v>
      </c>
      <c r="VP785">
        <v>0</v>
      </c>
      <c r="VQ785">
        <v>0</v>
      </c>
      <c r="VR785">
        <v>0</v>
      </c>
      <c r="VS785">
        <v>0</v>
      </c>
      <c r="VT785">
        <v>0</v>
      </c>
      <c r="VU785">
        <v>0</v>
      </c>
      <c r="VV785">
        <v>0</v>
      </c>
      <c r="VW785">
        <v>0</v>
      </c>
      <c r="VX785">
        <v>0</v>
      </c>
      <c r="VY785">
        <v>0</v>
      </c>
      <c r="VZ785">
        <v>0</v>
      </c>
      <c r="WA785">
        <v>0</v>
      </c>
      <c r="WB785">
        <v>0</v>
      </c>
      <c r="WC785">
        <v>0</v>
      </c>
      <c r="WD785">
        <v>0</v>
      </c>
      <c r="WE785">
        <v>0</v>
      </c>
      <c r="WF785">
        <v>0</v>
      </c>
      <c r="WG785">
        <v>0</v>
      </c>
      <c r="WH785">
        <v>0</v>
      </c>
      <c r="WI785">
        <v>1</v>
      </c>
      <c r="WJ785">
        <v>0</v>
      </c>
      <c r="WK785">
        <v>0</v>
      </c>
      <c r="WL785">
        <v>0</v>
      </c>
      <c r="WM785">
        <v>0</v>
      </c>
      <c r="WN785">
        <v>0</v>
      </c>
      <c r="WO785">
        <v>0</v>
      </c>
      <c r="WP785">
        <v>0</v>
      </c>
      <c r="WQ785">
        <v>0</v>
      </c>
      <c r="WR785">
        <v>0</v>
      </c>
      <c r="WS785">
        <v>0</v>
      </c>
      <c r="WT785">
        <v>0</v>
      </c>
      <c r="WU785">
        <v>0</v>
      </c>
      <c r="WV785">
        <v>0</v>
      </c>
      <c r="WW785">
        <v>0</v>
      </c>
      <c r="WX785">
        <v>0</v>
      </c>
      <c r="WY785">
        <v>0</v>
      </c>
      <c r="WZ785">
        <v>0</v>
      </c>
      <c r="XA785">
        <v>1</v>
      </c>
      <c r="XB785">
        <v>0</v>
      </c>
      <c r="XC785">
        <v>0</v>
      </c>
      <c r="XD785">
        <v>0</v>
      </c>
      <c r="XE785">
        <v>0</v>
      </c>
      <c r="XF785">
        <v>0</v>
      </c>
      <c r="XG785">
        <v>0</v>
      </c>
      <c r="XH785">
        <v>0</v>
      </c>
      <c r="XI785">
        <v>0</v>
      </c>
      <c r="XJ785">
        <v>0</v>
      </c>
      <c r="XK785">
        <v>1</v>
      </c>
      <c r="XL785">
        <v>0</v>
      </c>
      <c r="XM785">
        <v>0</v>
      </c>
      <c r="XN785">
        <v>1</v>
      </c>
      <c r="XO785">
        <v>0</v>
      </c>
      <c r="XP785">
        <v>0</v>
      </c>
      <c r="XQ785">
        <v>0</v>
      </c>
      <c r="XR785">
        <v>0</v>
      </c>
      <c r="XS785">
        <v>0</v>
      </c>
      <c r="XT785">
        <v>0</v>
      </c>
      <c r="XU785">
        <v>0</v>
      </c>
      <c r="XV785">
        <v>0</v>
      </c>
      <c r="XW785">
        <v>0</v>
      </c>
      <c r="XX785">
        <v>0</v>
      </c>
      <c r="XY785">
        <v>0</v>
      </c>
      <c r="XZ785">
        <v>0</v>
      </c>
      <c r="YA785">
        <v>0</v>
      </c>
      <c r="YB785">
        <v>0</v>
      </c>
      <c r="YC785">
        <v>0</v>
      </c>
      <c r="YD785">
        <v>0</v>
      </c>
      <c r="YE785">
        <v>0</v>
      </c>
      <c r="YF785">
        <v>0</v>
      </c>
      <c r="YG785">
        <v>1</v>
      </c>
      <c r="YH785">
        <v>0</v>
      </c>
      <c r="YI785">
        <v>0</v>
      </c>
      <c r="YJ785">
        <v>0</v>
      </c>
      <c r="YK785">
        <v>0</v>
      </c>
      <c r="YL785">
        <v>0</v>
      </c>
      <c r="YM785">
        <v>0</v>
      </c>
      <c r="YN785">
        <v>0</v>
      </c>
      <c r="YO785">
        <v>0</v>
      </c>
      <c r="YP785">
        <v>0</v>
      </c>
      <c r="YQ785">
        <v>0</v>
      </c>
      <c r="YR785">
        <v>0</v>
      </c>
      <c r="YS785">
        <v>0</v>
      </c>
      <c r="YT785">
        <v>0</v>
      </c>
      <c r="YU785">
        <v>0</v>
      </c>
      <c r="YV785">
        <v>0</v>
      </c>
      <c r="YW785">
        <v>0</v>
      </c>
      <c r="YX785">
        <v>0</v>
      </c>
      <c r="YY785">
        <v>0</v>
      </c>
      <c r="YZ785">
        <v>0</v>
      </c>
      <c r="ZA785">
        <v>0</v>
      </c>
      <c r="ZB785">
        <v>0</v>
      </c>
      <c r="ZC785">
        <v>0</v>
      </c>
      <c r="ZD785">
        <v>0</v>
      </c>
      <c r="ZE785">
        <v>0</v>
      </c>
      <c r="ZF785">
        <v>0</v>
      </c>
      <c r="ZG785">
        <v>0</v>
      </c>
      <c r="ZH785">
        <v>0</v>
      </c>
      <c r="ZI785">
        <v>0</v>
      </c>
      <c r="ZJ785">
        <v>0</v>
      </c>
      <c r="ZK785">
        <v>0</v>
      </c>
      <c r="ZL785">
        <v>0</v>
      </c>
      <c r="ZM785">
        <v>0</v>
      </c>
      <c r="ZN785">
        <v>0</v>
      </c>
      <c r="ZO785">
        <v>0</v>
      </c>
      <c r="ZP785">
        <v>0</v>
      </c>
      <c r="ZQ785">
        <v>0</v>
      </c>
      <c r="ZR785">
        <v>1</v>
      </c>
      <c r="ZS785">
        <v>0</v>
      </c>
      <c r="ZT785">
        <v>0</v>
      </c>
      <c r="ZU785">
        <v>0</v>
      </c>
      <c r="ZV785">
        <v>0</v>
      </c>
      <c r="ZW785">
        <v>0</v>
      </c>
      <c r="ZX785">
        <v>0</v>
      </c>
      <c r="ZY785">
        <v>0</v>
      </c>
      <c r="ZZ785">
        <v>0</v>
      </c>
      <c r="AAA785">
        <v>0</v>
      </c>
      <c r="AAB785">
        <v>0</v>
      </c>
      <c r="AAC785">
        <v>0</v>
      </c>
      <c r="AAD785">
        <v>0</v>
      </c>
      <c r="AAE785">
        <v>0</v>
      </c>
      <c r="AAF785">
        <v>0</v>
      </c>
      <c r="AAG785">
        <v>0</v>
      </c>
      <c r="AAH785">
        <v>0</v>
      </c>
      <c r="AAI785">
        <v>0</v>
      </c>
      <c r="AAJ785">
        <v>0</v>
      </c>
      <c r="AAK785">
        <v>0</v>
      </c>
      <c r="AAL785">
        <v>0</v>
      </c>
      <c r="AAM785">
        <v>0</v>
      </c>
      <c r="AAN785">
        <v>0</v>
      </c>
      <c r="AAO785">
        <v>0</v>
      </c>
      <c r="AAP785">
        <v>0</v>
      </c>
      <c r="AAQ785">
        <v>0</v>
      </c>
      <c r="AAR785">
        <v>0</v>
      </c>
      <c r="AAS785">
        <v>0</v>
      </c>
      <c r="AAT785">
        <v>0</v>
      </c>
      <c r="AAU785">
        <v>0</v>
      </c>
      <c r="AAV785">
        <v>0</v>
      </c>
      <c r="AAW785">
        <v>0</v>
      </c>
      <c r="AAX785">
        <v>0</v>
      </c>
      <c r="AAY785">
        <v>0</v>
      </c>
      <c r="AAZ785">
        <v>0</v>
      </c>
      <c r="ABA785">
        <v>0</v>
      </c>
      <c r="ABB785">
        <v>0</v>
      </c>
      <c r="ABC785">
        <v>0</v>
      </c>
      <c r="ABD785">
        <v>0</v>
      </c>
      <c r="ABE785">
        <v>0</v>
      </c>
      <c r="ABF785">
        <v>0</v>
      </c>
      <c r="ABG785">
        <v>0</v>
      </c>
      <c r="ABH785">
        <v>0</v>
      </c>
      <c r="ABI785">
        <v>0</v>
      </c>
      <c r="ABJ785">
        <v>0</v>
      </c>
      <c r="ABK785">
        <v>0</v>
      </c>
      <c r="ABL785">
        <v>0</v>
      </c>
      <c r="ABM785">
        <v>1</v>
      </c>
      <c r="ABN785">
        <v>0</v>
      </c>
      <c r="ABO785">
        <v>0</v>
      </c>
      <c r="ABP785">
        <v>0</v>
      </c>
      <c r="ABQ785">
        <v>0</v>
      </c>
      <c r="ABR785">
        <v>0</v>
      </c>
      <c r="ABS785">
        <v>0</v>
      </c>
      <c r="ABT785">
        <v>0</v>
      </c>
      <c r="ABU785">
        <v>0</v>
      </c>
      <c r="ABV785">
        <v>0</v>
      </c>
      <c r="ABW785">
        <v>0</v>
      </c>
      <c r="ABX785">
        <v>0</v>
      </c>
      <c r="ABY785">
        <v>0</v>
      </c>
      <c r="ABZ785">
        <v>0</v>
      </c>
      <c r="ACA785">
        <v>0</v>
      </c>
      <c r="ACB785">
        <v>0</v>
      </c>
      <c r="ACC785">
        <v>0</v>
      </c>
      <c r="ACD785">
        <v>0</v>
      </c>
      <c r="ACE785">
        <v>0</v>
      </c>
      <c r="ACF785">
        <v>0</v>
      </c>
      <c r="ACG785">
        <v>0</v>
      </c>
      <c r="ACH785">
        <v>0</v>
      </c>
      <c r="ACI785">
        <v>0</v>
      </c>
      <c r="ACJ785">
        <v>0</v>
      </c>
      <c r="ACK785">
        <v>0</v>
      </c>
      <c r="ACL785">
        <v>0</v>
      </c>
      <c r="ACM785">
        <v>0</v>
      </c>
      <c r="ACN785">
        <v>0</v>
      </c>
      <c r="ACO785">
        <v>0</v>
      </c>
      <c r="ACP785">
        <v>0</v>
      </c>
      <c r="ACQ785">
        <v>0</v>
      </c>
      <c r="ACR785">
        <v>0</v>
      </c>
      <c r="ACS785">
        <v>0</v>
      </c>
      <c r="ACT785">
        <v>0</v>
      </c>
      <c r="ACU785">
        <v>0</v>
      </c>
      <c r="ACV785">
        <v>0</v>
      </c>
      <c r="ACW785">
        <v>0</v>
      </c>
      <c r="ACX785">
        <v>0</v>
      </c>
      <c r="ACY785">
        <v>0</v>
      </c>
      <c r="ACZ785">
        <v>0</v>
      </c>
      <c r="ADA785">
        <v>0</v>
      </c>
      <c r="ADB785">
        <v>0</v>
      </c>
      <c r="ADC785">
        <v>0</v>
      </c>
      <c r="ADD785">
        <v>0</v>
      </c>
      <c r="ADE785">
        <v>0</v>
      </c>
      <c r="ADF785">
        <v>0</v>
      </c>
      <c r="ADG785">
        <v>0</v>
      </c>
      <c r="ADH785">
        <v>0</v>
      </c>
      <c r="ADI785">
        <v>0</v>
      </c>
      <c r="ADJ785">
        <v>0</v>
      </c>
      <c r="ADK785">
        <v>0</v>
      </c>
      <c r="ADL785">
        <v>0</v>
      </c>
      <c r="ADM785">
        <v>0</v>
      </c>
      <c r="ADN785">
        <v>0</v>
      </c>
      <c r="ADO785">
        <v>1</v>
      </c>
      <c r="ADP785">
        <v>0</v>
      </c>
      <c r="ADQ785">
        <v>0</v>
      </c>
      <c r="ADR785">
        <v>0</v>
      </c>
      <c r="ADS785">
        <v>0</v>
      </c>
      <c r="ADT785">
        <v>0</v>
      </c>
      <c r="ADU785">
        <v>0</v>
      </c>
      <c r="ADV785">
        <v>1</v>
      </c>
      <c r="ADW785">
        <v>0</v>
      </c>
      <c r="ADX785">
        <v>0</v>
      </c>
      <c r="ADY785">
        <v>0</v>
      </c>
      <c r="ADZ785">
        <v>0</v>
      </c>
      <c r="AEA785">
        <v>0</v>
      </c>
      <c r="AEB785">
        <v>0</v>
      </c>
      <c r="AEC785">
        <v>0</v>
      </c>
      <c r="AED785">
        <v>0</v>
      </c>
      <c r="AEE785">
        <v>0</v>
      </c>
      <c r="AEF785">
        <v>0</v>
      </c>
      <c r="AEG785">
        <v>0</v>
      </c>
      <c r="AEH785">
        <v>0</v>
      </c>
      <c r="AEI785">
        <v>0</v>
      </c>
      <c r="AEJ785">
        <v>0</v>
      </c>
      <c r="AEK785">
        <v>0</v>
      </c>
      <c r="AEL785">
        <v>0</v>
      </c>
      <c r="AEM785">
        <v>0</v>
      </c>
      <c r="AEN785">
        <v>0</v>
      </c>
      <c r="AEO785">
        <v>0</v>
      </c>
      <c r="AEP785">
        <v>0</v>
      </c>
      <c r="AEQ785">
        <v>0</v>
      </c>
      <c r="AER785">
        <v>0</v>
      </c>
      <c r="AES785">
        <v>0</v>
      </c>
      <c r="AET785">
        <v>0</v>
      </c>
      <c r="AEU785">
        <v>0</v>
      </c>
      <c r="AEV785">
        <v>0</v>
      </c>
      <c r="AEW785">
        <v>0</v>
      </c>
      <c r="AEX785">
        <v>0</v>
      </c>
      <c r="AEY785">
        <v>0</v>
      </c>
      <c r="AEZ785">
        <v>0</v>
      </c>
      <c r="AFA785">
        <v>0</v>
      </c>
      <c r="AFB785">
        <v>0</v>
      </c>
      <c r="AFC785">
        <v>0</v>
      </c>
      <c r="AFD785">
        <v>0</v>
      </c>
      <c r="AFE785">
        <v>0</v>
      </c>
      <c r="AFF785">
        <v>0</v>
      </c>
      <c r="AFG785">
        <v>0</v>
      </c>
      <c r="AFH785">
        <v>0</v>
      </c>
      <c r="AFI785">
        <v>0</v>
      </c>
      <c r="AFJ785">
        <v>0</v>
      </c>
      <c r="AFK785">
        <v>0</v>
      </c>
      <c r="AFL785">
        <v>0</v>
      </c>
      <c r="AFM785">
        <v>0</v>
      </c>
      <c r="AFN785">
        <v>0</v>
      </c>
      <c r="AFO785">
        <v>0</v>
      </c>
      <c r="AFP785">
        <v>0</v>
      </c>
      <c r="AFQ785">
        <v>0</v>
      </c>
      <c r="AFR785">
        <v>0</v>
      </c>
      <c r="AFS785">
        <v>0</v>
      </c>
      <c r="AFT785">
        <v>1</v>
      </c>
      <c r="AFU785">
        <v>1</v>
      </c>
      <c r="AFV785">
        <v>0</v>
      </c>
      <c r="AFW785">
        <v>1</v>
      </c>
      <c r="AFX785">
        <v>0</v>
      </c>
      <c r="AFY785">
        <v>0</v>
      </c>
      <c r="AFZ785">
        <v>0</v>
      </c>
      <c r="AGA785">
        <v>0</v>
      </c>
      <c r="AGB785">
        <v>0</v>
      </c>
      <c r="AGC785">
        <v>0</v>
      </c>
      <c r="AGD785">
        <v>0</v>
      </c>
      <c r="AGE785">
        <v>0</v>
      </c>
      <c r="AGF785">
        <v>0</v>
      </c>
      <c r="AGG785">
        <v>0</v>
      </c>
      <c r="AGH785">
        <v>0</v>
      </c>
      <c r="AGI785">
        <v>0</v>
      </c>
      <c r="AGJ785">
        <v>1</v>
      </c>
      <c r="AGK785">
        <v>0</v>
      </c>
      <c r="AGL785">
        <v>0</v>
      </c>
      <c r="AGM785">
        <v>0</v>
      </c>
      <c r="AGN785">
        <v>1</v>
      </c>
      <c r="AGO785">
        <v>0</v>
      </c>
      <c r="AGP785">
        <v>0</v>
      </c>
      <c r="AGQ785">
        <v>0</v>
      </c>
      <c r="AGR785">
        <v>0</v>
      </c>
      <c r="AGS785">
        <v>0</v>
      </c>
      <c r="AGT785">
        <v>0</v>
      </c>
      <c r="AGU785">
        <v>0</v>
      </c>
      <c r="AGV785">
        <v>0</v>
      </c>
      <c r="AGW785">
        <v>0</v>
      </c>
      <c r="AGX785">
        <v>0</v>
      </c>
      <c r="AGY785">
        <v>0</v>
      </c>
      <c r="AGZ785">
        <v>0</v>
      </c>
      <c r="AHA785">
        <v>0</v>
      </c>
      <c r="AHB785">
        <v>0</v>
      </c>
      <c r="AHC785">
        <v>1</v>
      </c>
      <c r="AHD785">
        <v>1</v>
      </c>
      <c r="AHE785">
        <v>0</v>
      </c>
      <c r="AHF785">
        <v>0</v>
      </c>
      <c r="AHG785">
        <v>0</v>
      </c>
      <c r="AHH785">
        <v>1</v>
      </c>
      <c r="AHI785">
        <v>0</v>
      </c>
      <c r="AHJ785">
        <v>0</v>
      </c>
      <c r="AHK785">
        <v>0</v>
      </c>
      <c r="AHL785">
        <v>0</v>
      </c>
      <c r="AHM785">
        <v>0</v>
      </c>
      <c r="AHN785">
        <v>0</v>
      </c>
      <c r="AHO785">
        <v>0</v>
      </c>
      <c r="AHP785">
        <v>0</v>
      </c>
      <c r="AHQ785">
        <v>0</v>
      </c>
      <c r="AHR785">
        <v>0</v>
      </c>
      <c r="AHS785">
        <v>0</v>
      </c>
      <c r="AHT785">
        <v>0</v>
      </c>
      <c r="AHU785">
        <v>0</v>
      </c>
      <c r="AHV785">
        <v>0</v>
      </c>
      <c r="AHW785">
        <v>0</v>
      </c>
      <c r="AHX785">
        <v>0</v>
      </c>
      <c r="AHY785">
        <v>0</v>
      </c>
      <c r="AHZ785">
        <v>0</v>
      </c>
      <c r="AIA785">
        <v>0</v>
      </c>
      <c r="AIB785">
        <v>0</v>
      </c>
      <c r="AIC785">
        <v>0</v>
      </c>
      <c r="AID785">
        <v>0</v>
      </c>
      <c r="AIE785">
        <v>0</v>
      </c>
      <c r="AIF785">
        <v>0</v>
      </c>
      <c r="AIG785">
        <v>0</v>
      </c>
      <c r="AIH785">
        <v>1</v>
      </c>
      <c r="AII785">
        <v>0</v>
      </c>
      <c r="AIJ785">
        <v>0</v>
      </c>
      <c r="AIK785">
        <v>0</v>
      </c>
      <c r="AIL785">
        <v>1</v>
      </c>
      <c r="AIM785">
        <v>0</v>
      </c>
      <c r="AIN785">
        <v>0</v>
      </c>
      <c r="AIO785">
        <v>0</v>
      </c>
      <c r="AIP785">
        <v>0</v>
      </c>
      <c r="AIQ785">
        <v>0</v>
      </c>
      <c r="AIR785">
        <v>0</v>
      </c>
      <c r="AIS785">
        <v>0</v>
      </c>
      <c r="AIT785">
        <v>0</v>
      </c>
      <c r="AIU785">
        <v>0</v>
      </c>
      <c r="AIV785">
        <v>0</v>
      </c>
      <c r="AIW785">
        <v>0</v>
      </c>
      <c r="AIX785">
        <v>0</v>
      </c>
      <c r="AIY785">
        <v>0</v>
      </c>
      <c r="AIZ785">
        <v>0</v>
      </c>
      <c r="AJA785">
        <v>0</v>
      </c>
      <c r="AJB785">
        <v>0</v>
      </c>
      <c r="AJC785">
        <v>0</v>
      </c>
      <c r="AJD785">
        <v>0</v>
      </c>
      <c r="AJE785">
        <v>0</v>
      </c>
      <c r="AJF785">
        <v>1</v>
      </c>
      <c r="AJG785">
        <v>0</v>
      </c>
      <c r="AJH785">
        <v>0</v>
      </c>
      <c r="AJI785">
        <v>0</v>
      </c>
      <c r="AJJ785">
        <v>0</v>
      </c>
      <c r="AJK785">
        <v>0</v>
      </c>
      <c r="AJL785">
        <v>0</v>
      </c>
      <c r="AJM785">
        <v>0</v>
      </c>
      <c r="AJN785">
        <v>0</v>
      </c>
      <c r="AJO785">
        <v>0</v>
      </c>
      <c r="AJP785">
        <v>0</v>
      </c>
      <c r="AJQ785">
        <v>0</v>
      </c>
      <c r="AJR785">
        <v>0</v>
      </c>
      <c r="AJS785">
        <v>0</v>
      </c>
      <c r="AJT785">
        <v>0</v>
      </c>
      <c r="AJU785">
        <v>0</v>
      </c>
      <c r="AJV785">
        <v>0</v>
      </c>
      <c r="AJW785">
        <v>0</v>
      </c>
      <c r="AJX785">
        <v>0</v>
      </c>
      <c r="AJY785">
        <v>0</v>
      </c>
      <c r="AJZ785">
        <v>0</v>
      </c>
      <c r="AKA785">
        <v>0</v>
      </c>
      <c r="AKB785">
        <v>0</v>
      </c>
      <c r="AKC785">
        <v>0</v>
      </c>
      <c r="AKD785">
        <v>0</v>
      </c>
      <c r="AKE785">
        <v>0</v>
      </c>
      <c r="AKF785">
        <v>0</v>
      </c>
      <c r="AKG785">
        <v>0</v>
      </c>
      <c r="AKH785">
        <v>0</v>
      </c>
      <c r="AKI785">
        <v>0</v>
      </c>
      <c r="AKJ785">
        <v>0</v>
      </c>
      <c r="AKK785">
        <v>0</v>
      </c>
      <c r="AKL785">
        <v>0</v>
      </c>
      <c r="AKM785">
        <v>0</v>
      </c>
      <c r="AKN785">
        <v>0</v>
      </c>
      <c r="AKO785">
        <v>0</v>
      </c>
      <c r="AKP785">
        <v>0</v>
      </c>
      <c r="AKQ785">
        <v>0</v>
      </c>
      <c r="AKR785">
        <v>0</v>
      </c>
      <c r="AKS785">
        <v>0</v>
      </c>
      <c r="AKT785">
        <v>0</v>
      </c>
      <c r="AKU785">
        <v>0</v>
      </c>
      <c r="AKV785">
        <v>0</v>
      </c>
      <c r="AKW785">
        <v>0</v>
      </c>
      <c r="AKX785">
        <v>0</v>
      </c>
      <c r="AKY785">
        <v>0</v>
      </c>
      <c r="AKZ785">
        <v>0</v>
      </c>
      <c r="ALA785">
        <v>1</v>
      </c>
      <c r="ALB785">
        <v>1</v>
      </c>
      <c r="ALC785">
        <v>0</v>
      </c>
      <c r="ALD785">
        <v>0</v>
      </c>
      <c r="ALE785">
        <v>1</v>
      </c>
      <c r="ALF785">
        <v>0</v>
      </c>
      <c r="ALG785">
        <v>0</v>
      </c>
      <c r="ALH785">
        <v>0</v>
      </c>
      <c r="ALI785">
        <v>0</v>
      </c>
      <c r="ALJ785">
        <v>0</v>
      </c>
      <c r="ALK785">
        <v>0</v>
      </c>
      <c r="ALL785">
        <v>0</v>
      </c>
      <c r="ALM785">
        <v>0</v>
      </c>
      <c r="ALN785">
        <v>0</v>
      </c>
      <c r="ALO785">
        <v>0</v>
      </c>
      <c r="ALP785">
        <v>0</v>
      </c>
      <c r="ALQ785">
        <v>0</v>
      </c>
      <c r="ALR785">
        <v>0</v>
      </c>
      <c r="ALS785">
        <v>0</v>
      </c>
      <c r="ALT785">
        <v>0</v>
      </c>
      <c r="ALU785">
        <v>0</v>
      </c>
      <c r="ALV785">
        <v>0</v>
      </c>
      <c r="ALW785">
        <v>0</v>
      </c>
      <c r="ALX785">
        <v>0</v>
      </c>
      <c r="ALY785">
        <v>0</v>
      </c>
      <c r="ALZ785">
        <v>0</v>
      </c>
      <c r="AMA785">
        <v>0</v>
      </c>
      <c r="AMB785">
        <v>0</v>
      </c>
      <c r="AMC785">
        <v>0</v>
      </c>
      <c r="AMD785">
        <v>0</v>
      </c>
      <c r="AME785">
        <v>0</v>
      </c>
      <c r="AMF785">
        <v>1</v>
      </c>
      <c r="AMG785">
        <v>0</v>
      </c>
      <c r="AMH785">
        <v>0</v>
      </c>
      <c r="AMI785">
        <v>0</v>
      </c>
      <c r="AMJ785">
        <v>0</v>
      </c>
      <c r="AMK785">
        <v>0</v>
      </c>
      <c r="AML785">
        <v>0</v>
      </c>
      <c r="AMM785">
        <v>0</v>
      </c>
      <c r="AMN785">
        <v>0</v>
      </c>
      <c r="AMO785">
        <v>1</v>
      </c>
      <c r="AMP785">
        <v>0</v>
      </c>
      <c r="AMQ785">
        <v>0</v>
      </c>
      <c r="AMR785">
        <v>0</v>
      </c>
      <c r="AMS785">
        <v>1</v>
      </c>
      <c r="AMT785">
        <v>0</v>
      </c>
      <c r="AMU785">
        <v>0</v>
      </c>
      <c r="AMV785">
        <v>0</v>
      </c>
      <c r="AMW785">
        <v>0</v>
      </c>
      <c r="AMX785">
        <v>0</v>
      </c>
      <c r="AMY785">
        <v>0</v>
      </c>
      <c r="AMZ785">
        <v>0</v>
      </c>
      <c r="ANA785">
        <v>1</v>
      </c>
      <c r="ANB785">
        <v>1</v>
      </c>
      <c r="ANC785">
        <v>0</v>
      </c>
      <c r="AND785">
        <v>0</v>
      </c>
      <c r="ANE785">
        <v>0</v>
      </c>
      <c r="ANF785">
        <v>0</v>
      </c>
      <c r="ANG785">
        <v>0</v>
      </c>
      <c r="ANH785">
        <v>0</v>
      </c>
      <c r="ANI785">
        <v>0</v>
      </c>
      <c r="ANJ785">
        <v>0</v>
      </c>
      <c r="ANK785">
        <v>0</v>
      </c>
      <c r="ANL785">
        <v>0</v>
      </c>
      <c r="ANM785">
        <v>0</v>
      </c>
      <c r="ANN785">
        <v>0</v>
      </c>
      <c r="ANO785">
        <v>0</v>
      </c>
      <c r="ANP785">
        <v>0</v>
      </c>
      <c r="ANQ785">
        <v>0</v>
      </c>
      <c r="ANR785">
        <v>0</v>
      </c>
      <c r="ANS785">
        <v>0</v>
      </c>
      <c r="ANT785">
        <v>0</v>
      </c>
      <c r="ANU785">
        <v>0</v>
      </c>
      <c r="ANV785">
        <v>0</v>
      </c>
      <c r="ANW785">
        <v>0</v>
      </c>
      <c r="ANX785">
        <v>0</v>
      </c>
      <c r="ANY785">
        <v>0</v>
      </c>
      <c r="ANZ785">
        <v>0</v>
      </c>
      <c r="AOA785">
        <v>0</v>
      </c>
      <c r="AOB785">
        <v>0</v>
      </c>
      <c r="AOC785">
        <v>0</v>
      </c>
      <c r="AOD785">
        <v>0</v>
      </c>
      <c r="AOE785">
        <v>0</v>
      </c>
      <c r="AOF785">
        <v>0</v>
      </c>
      <c r="AOG785">
        <v>1</v>
      </c>
      <c r="AOH785">
        <v>1</v>
      </c>
      <c r="AOI785">
        <v>0</v>
      </c>
      <c r="AOJ785">
        <v>0</v>
      </c>
      <c r="AOK785">
        <v>0</v>
      </c>
      <c r="AOL785">
        <v>0</v>
      </c>
      <c r="AOM785">
        <v>0</v>
      </c>
      <c r="AON785">
        <v>0</v>
      </c>
      <c r="AOO785">
        <v>0</v>
      </c>
      <c r="AOP785">
        <v>0</v>
      </c>
      <c r="AOQ785">
        <v>0</v>
      </c>
      <c r="AOR785">
        <v>0</v>
      </c>
      <c r="AOS785">
        <v>0</v>
      </c>
      <c r="AOT785">
        <v>0</v>
      </c>
      <c r="AOU785">
        <v>0</v>
      </c>
      <c r="AOV785">
        <v>0</v>
      </c>
      <c r="AOW785">
        <v>1</v>
      </c>
      <c r="AOX785">
        <v>0</v>
      </c>
      <c r="AOY785">
        <v>0</v>
      </c>
      <c r="AOZ785">
        <v>0</v>
      </c>
      <c r="APA785">
        <v>0</v>
      </c>
      <c r="APB785">
        <v>0</v>
      </c>
      <c r="APC785">
        <v>0</v>
      </c>
      <c r="APD785">
        <v>0</v>
      </c>
      <c r="APE785">
        <v>0</v>
      </c>
      <c r="APF785">
        <v>0</v>
      </c>
      <c r="APG785">
        <v>0</v>
      </c>
      <c r="APH785">
        <v>0</v>
      </c>
      <c r="API785">
        <v>0</v>
      </c>
      <c r="APJ785">
        <v>0</v>
      </c>
      <c r="APK785">
        <v>0</v>
      </c>
      <c r="APL785">
        <v>0</v>
      </c>
      <c r="APM785">
        <v>0</v>
      </c>
      <c r="APN785">
        <v>1</v>
      </c>
      <c r="APO785">
        <v>0</v>
      </c>
      <c r="APP785">
        <v>0</v>
      </c>
      <c r="APQ785">
        <v>0</v>
      </c>
      <c r="APR785">
        <v>0</v>
      </c>
      <c r="APS785">
        <v>0</v>
      </c>
      <c r="APT785">
        <v>0</v>
      </c>
      <c r="APU785">
        <v>0</v>
      </c>
      <c r="APV785">
        <v>0</v>
      </c>
      <c r="APW785">
        <v>0</v>
      </c>
      <c r="APX785">
        <v>0</v>
      </c>
      <c r="APY785">
        <v>0</v>
      </c>
      <c r="APZ785">
        <v>0</v>
      </c>
      <c r="AQA785">
        <v>0</v>
      </c>
      <c r="AQB785">
        <v>0</v>
      </c>
      <c r="AQC785">
        <v>0</v>
      </c>
      <c r="AQD785">
        <v>0</v>
      </c>
      <c r="AQE785">
        <v>0</v>
      </c>
      <c r="AQF785">
        <v>0</v>
      </c>
      <c r="AQG785">
        <v>1</v>
      </c>
      <c r="AQH785">
        <v>0</v>
      </c>
      <c r="AQI785">
        <v>0</v>
      </c>
      <c r="AQJ785">
        <v>1</v>
      </c>
      <c r="AQK785">
        <v>0</v>
      </c>
      <c r="AQL785">
        <v>0</v>
      </c>
      <c r="AQM785">
        <v>0</v>
      </c>
      <c r="AQN785">
        <v>0</v>
      </c>
      <c r="AQO785">
        <v>0</v>
      </c>
      <c r="AQP785">
        <v>0</v>
      </c>
      <c r="AQQ785">
        <v>0</v>
      </c>
      <c r="AQR785">
        <v>0</v>
      </c>
      <c r="AQS785">
        <v>0</v>
      </c>
      <c r="AQT785">
        <v>0</v>
      </c>
      <c r="AQU785">
        <v>0</v>
      </c>
      <c r="AQV785">
        <v>0</v>
      </c>
      <c r="AQW785">
        <v>0</v>
      </c>
      <c r="AQX785">
        <v>0</v>
      </c>
      <c r="AQY785">
        <v>0</v>
      </c>
      <c r="AQZ785">
        <v>0</v>
      </c>
      <c r="ARA785">
        <v>0</v>
      </c>
      <c r="ARB785">
        <v>0</v>
      </c>
      <c r="ARC785">
        <v>0</v>
      </c>
      <c r="ARD785">
        <v>0</v>
      </c>
      <c r="ARE785">
        <v>0</v>
      </c>
      <c r="ARF785">
        <v>0</v>
      </c>
      <c r="ARG785">
        <v>0</v>
      </c>
      <c r="ARH785">
        <v>1</v>
      </c>
      <c r="ARI785">
        <v>1</v>
      </c>
      <c r="ARJ785">
        <v>0</v>
      </c>
      <c r="ARK785">
        <v>0</v>
      </c>
      <c r="ARL785">
        <v>0</v>
      </c>
      <c r="ARM785">
        <v>0</v>
      </c>
      <c r="ARN785">
        <v>0</v>
      </c>
      <c r="ARO785">
        <v>0</v>
      </c>
      <c r="ARP785">
        <v>0</v>
      </c>
      <c r="ARQ785">
        <v>0</v>
      </c>
      <c r="ARR785">
        <v>0</v>
      </c>
      <c r="ARS785">
        <v>1</v>
      </c>
      <c r="ART785">
        <v>0</v>
      </c>
      <c r="ARU785">
        <v>0</v>
      </c>
      <c r="ARV785">
        <v>0</v>
      </c>
      <c r="ARW785">
        <v>0</v>
      </c>
      <c r="ARX785">
        <v>0</v>
      </c>
      <c r="ARY785">
        <v>0</v>
      </c>
      <c r="ARZ785">
        <v>0</v>
      </c>
      <c r="ASA785">
        <v>0</v>
      </c>
      <c r="ASB785">
        <v>0</v>
      </c>
      <c r="ASC785">
        <v>1</v>
      </c>
      <c r="ASD785">
        <v>0</v>
      </c>
      <c r="ASE785">
        <v>0</v>
      </c>
      <c r="ASF785">
        <v>0</v>
      </c>
      <c r="ASG785">
        <v>0</v>
      </c>
      <c r="ASH785">
        <v>0</v>
      </c>
      <c r="ASI785">
        <v>0</v>
      </c>
      <c r="ASJ785">
        <v>0</v>
      </c>
      <c r="ASK785">
        <v>0</v>
      </c>
      <c r="ASL785">
        <v>0</v>
      </c>
      <c r="ASM785">
        <v>0</v>
      </c>
      <c r="ASN785">
        <v>0</v>
      </c>
      <c r="ASO785">
        <v>0</v>
      </c>
      <c r="ASP785">
        <v>0</v>
      </c>
      <c r="ASQ785">
        <v>0</v>
      </c>
      <c r="ASR785">
        <v>0</v>
      </c>
      <c r="ASS785">
        <v>1</v>
      </c>
      <c r="AST785">
        <v>0</v>
      </c>
      <c r="ASU785">
        <v>0</v>
      </c>
      <c r="ASV785">
        <v>0</v>
      </c>
      <c r="ASW785">
        <v>0</v>
      </c>
      <c r="ASX785">
        <v>0</v>
      </c>
      <c r="ASY785">
        <v>0</v>
      </c>
      <c r="ASZ785">
        <v>0</v>
      </c>
      <c r="ATA785">
        <v>0</v>
      </c>
      <c r="ATB785">
        <v>0</v>
      </c>
      <c r="ATC785">
        <v>0</v>
      </c>
      <c r="ATD785">
        <v>0</v>
      </c>
      <c r="ATE785">
        <v>0</v>
      </c>
      <c r="ATF785">
        <v>0</v>
      </c>
      <c r="ATG785">
        <v>0</v>
      </c>
      <c r="ATH785">
        <v>0</v>
      </c>
      <c r="ATI785">
        <v>0</v>
      </c>
      <c r="ATJ785">
        <v>0</v>
      </c>
      <c r="ATK785">
        <v>0</v>
      </c>
      <c r="ATL785">
        <v>0</v>
      </c>
      <c r="ATM785">
        <v>0</v>
      </c>
      <c r="ATN785">
        <v>1</v>
      </c>
      <c r="ATO785">
        <v>0</v>
      </c>
      <c r="ATP785">
        <v>0</v>
      </c>
      <c r="ATQ785">
        <v>0</v>
      </c>
      <c r="ATR785">
        <v>0</v>
      </c>
      <c r="ATS785">
        <v>0</v>
      </c>
      <c r="ATT785">
        <v>0</v>
      </c>
      <c r="ATU785">
        <v>0</v>
      </c>
      <c r="ATV785">
        <v>0</v>
      </c>
      <c r="ATW785">
        <v>0</v>
      </c>
      <c r="ATX785">
        <v>0</v>
      </c>
      <c r="ATY785">
        <v>0</v>
      </c>
      <c r="ATZ785">
        <v>0</v>
      </c>
      <c r="AUA785">
        <v>0</v>
      </c>
      <c r="AUB785">
        <v>0</v>
      </c>
      <c r="AUC785">
        <v>0</v>
      </c>
      <c r="AUD785">
        <v>0</v>
      </c>
      <c r="AUE785">
        <v>0</v>
      </c>
      <c r="AUF785">
        <v>0</v>
      </c>
      <c r="AUG785">
        <v>0</v>
      </c>
      <c r="AUH785">
        <v>0</v>
      </c>
      <c r="AUI785">
        <v>0</v>
      </c>
      <c r="AUJ785">
        <v>0</v>
      </c>
      <c r="AUK785">
        <v>0</v>
      </c>
      <c r="AUL785">
        <v>0</v>
      </c>
      <c r="AUM785">
        <v>0</v>
      </c>
      <c r="AUN785">
        <v>0</v>
      </c>
      <c r="AUO785">
        <v>0</v>
      </c>
      <c r="AUP785">
        <v>0</v>
      </c>
      <c r="AUQ785">
        <v>0</v>
      </c>
      <c r="AUR785">
        <v>0</v>
      </c>
      <c r="AUS785">
        <v>0</v>
      </c>
      <c r="AUT785">
        <v>0</v>
      </c>
      <c r="AUU785">
        <v>0</v>
      </c>
      <c r="AUV785">
        <v>1</v>
      </c>
      <c r="AUW785">
        <v>0</v>
      </c>
      <c r="AUX785">
        <v>0</v>
      </c>
      <c r="AUY785">
        <v>0</v>
      </c>
      <c r="AUZ785">
        <v>0</v>
      </c>
      <c r="AVA785">
        <v>0</v>
      </c>
      <c r="AVB785">
        <v>0</v>
      </c>
      <c r="AVC785">
        <v>0</v>
      </c>
      <c r="AVD785">
        <v>0</v>
      </c>
      <c r="AVE785">
        <v>0</v>
      </c>
      <c r="AVF785">
        <v>0</v>
      </c>
      <c r="AVG785">
        <v>0</v>
      </c>
      <c r="AVH785">
        <v>1</v>
      </c>
      <c r="AVI785">
        <v>0</v>
      </c>
      <c r="AVJ785">
        <v>0</v>
      </c>
      <c r="AVK785">
        <v>0</v>
      </c>
      <c r="AVL785">
        <v>1</v>
      </c>
      <c r="AVM785">
        <v>0</v>
      </c>
      <c r="AVN785">
        <v>0</v>
      </c>
      <c r="AVO785">
        <v>0</v>
      </c>
      <c r="AVP785">
        <v>0</v>
      </c>
      <c r="AVQ785">
        <v>0</v>
      </c>
      <c r="AVR785">
        <v>0</v>
      </c>
      <c r="AVS785">
        <v>0</v>
      </c>
      <c r="AVT785">
        <v>0</v>
      </c>
      <c r="AVU785">
        <v>0</v>
      </c>
      <c r="AVV785">
        <v>0</v>
      </c>
      <c r="AVW785">
        <v>0</v>
      </c>
      <c r="AVX785">
        <v>0</v>
      </c>
      <c r="AVY785">
        <v>0</v>
      </c>
      <c r="AVZ785">
        <v>0</v>
      </c>
      <c r="AWA785">
        <v>0</v>
      </c>
      <c r="AWB785">
        <v>0</v>
      </c>
      <c r="AWC785">
        <v>0</v>
      </c>
      <c r="AWD785">
        <v>0</v>
      </c>
      <c r="AWE785">
        <v>0</v>
      </c>
      <c r="AWF785">
        <v>0</v>
      </c>
      <c r="AWG785">
        <v>0</v>
      </c>
      <c r="AWH785">
        <v>0</v>
      </c>
      <c r="AWI785">
        <v>0</v>
      </c>
      <c r="AWJ785">
        <v>1</v>
      </c>
      <c r="AWK785">
        <v>0</v>
      </c>
      <c r="AWL785">
        <v>0</v>
      </c>
      <c r="AWM785">
        <v>0</v>
      </c>
      <c r="AWN785">
        <v>0</v>
      </c>
      <c r="AWO785" s="16">
        <v>6</v>
      </c>
    </row>
    <row r="786" spans="1:1289" x14ac:dyDescent="0.25">
      <c r="A786">
        <v>3214</v>
      </c>
      <c r="B786">
        <v>1</v>
      </c>
      <c r="C786">
        <v>1</v>
      </c>
      <c r="D786">
        <v>1</v>
      </c>
      <c r="E786">
        <v>1</v>
      </c>
      <c r="F786">
        <v>1</v>
      </c>
      <c r="G786">
        <v>1</v>
      </c>
      <c r="H786">
        <v>1</v>
      </c>
      <c r="I786">
        <v>1</v>
      </c>
      <c r="J786">
        <v>1</v>
      </c>
      <c r="K786">
        <v>1</v>
      </c>
      <c r="L786">
        <v>1</v>
      </c>
      <c r="M786">
        <v>1</v>
      </c>
      <c r="N786">
        <v>1</v>
      </c>
      <c r="O786">
        <v>1</v>
      </c>
      <c r="P786">
        <v>1</v>
      </c>
      <c r="Q786">
        <v>1</v>
      </c>
      <c r="R786">
        <v>1</v>
      </c>
      <c r="S786">
        <v>1</v>
      </c>
      <c r="T786">
        <v>1</v>
      </c>
      <c r="U786">
        <v>1</v>
      </c>
      <c r="V786">
        <v>1</v>
      </c>
      <c r="W786">
        <v>1</v>
      </c>
      <c r="X786">
        <v>0</v>
      </c>
      <c r="Y786">
        <v>1</v>
      </c>
      <c r="Z786">
        <v>1</v>
      </c>
      <c r="AA786">
        <v>1</v>
      </c>
      <c r="AB786">
        <v>1</v>
      </c>
      <c r="AC786">
        <v>0</v>
      </c>
      <c r="AD786">
        <v>1</v>
      </c>
      <c r="AE786">
        <v>1</v>
      </c>
      <c r="AF786">
        <v>1</v>
      </c>
      <c r="AG786">
        <v>0</v>
      </c>
      <c r="AH786">
        <v>0</v>
      </c>
      <c r="AI786">
        <v>0</v>
      </c>
      <c r="AJ786">
        <v>0</v>
      </c>
      <c r="AK786">
        <v>1</v>
      </c>
      <c r="AL786">
        <v>1</v>
      </c>
      <c r="AM786">
        <v>1</v>
      </c>
      <c r="AN786">
        <v>1</v>
      </c>
      <c r="AO786">
        <v>1</v>
      </c>
      <c r="AP786">
        <v>0</v>
      </c>
      <c r="AQ786">
        <v>0</v>
      </c>
      <c r="AR786">
        <v>1</v>
      </c>
      <c r="AS786">
        <v>0</v>
      </c>
      <c r="AT786">
        <v>1</v>
      </c>
      <c r="AU786">
        <v>0</v>
      </c>
      <c r="AV786">
        <v>1</v>
      </c>
      <c r="AW786">
        <v>0</v>
      </c>
      <c r="AX786">
        <v>0</v>
      </c>
      <c r="AY786">
        <v>1</v>
      </c>
      <c r="AZ786">
        <v>0</v>
      </c>
      <c r="BA786">
        <v>0</v>
      </c>
      <c r="BB786">
        <v>1</v>
      </c>
      <c r="BC786">
        <v>0</v>
      </c>
      <c r="BD786">
        <v>0</v>
      </c>
      <c r="BE786">
        <v>0</v>
      </c>
      <c r="BF786">
        <v>1</v>
      </c>
      <c r="BG786">
        <v>1</v>
      </c>
      <c r="BH786">
        <v>1</v>
      </c>
      <c r="BI786">
        <v>0</v>
      </c>
      <c r="BJ786">
        <v>0</v>
      </c>
      <c r="BK786">
        <v>1</v>
      </c>
      <c r="BL786">
        <v>1</v>
      </c>
      <c r="BM786">
        <v>0</v>
      </c>
      <c r="BN786">
        <v>1</v>
      </c>
      <c r="BO786">
        <v>0</v>
      </c>
      <c r="BP786">
        <v>0</v>
      </c>
      <c r="BQ786">
        <v>0</v>
      </c>
      <c r="BR786">
        <v>1</v>
      </c>
      <c r="BS786">
        <v>1</v>
      </c>
      <c r="BT786">
        <v>0</v>
      </c>
      <c r="BU786">
        <v>1</v>
      </c>
      <c r="BV786">
        <v>0</v>
      </c>
      <c r="BW786">
        <v>1</v>
      </c>
      <c r="BX786">
        <v>0</v>
      </c>
      <c r="BY786">
        <v>0</v>
      </c>
      <c r="BZ786">
        <v>0</v>
      </c>
      <c r="CA786">
        <v>0</v>
      </c>
      <c r="CB786">
        <v>1</v>
      </c>
      <c r="CC786">
        <v>0</v>
      </c>
      <c r="CD786">
        <v>0</v>
      </c>
      <c r="CE786">
        <v>1</v>
      </c>
      <c r="CF786">
        <v>0</v>
      </c>
      <c r="CG786">
        <v>1</v>
      </c>
      <c r="CH786">
        <v>0</v>
      </c>
      <c r="CI786">
        <v>0</v>
      </c>
      <c r="CJ786">
        <v>1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1</v>
      </c>
      <c r="CQ786">
        <v>0</v>
      </c>
      <c r="CR786">
        <v>1</v>
      </c>
      <c r="CS786">
        <v>0</v>
      </c>
      <c r="CT786">
        <v>1</v>
      </c>
      <c r="CU786">
        <v>0</v>
      </c>
      <c r="CV786">
        <v>1</v>
      </c>
      <c r="CW786">
        <v>1</v>
      </c>
      <c r="CX786">
        <v>0</v>
      </c>
      <c r="CY786">
        <v>1</v>
      </c>
      <c r="CZ786">
        <v>1</v>
      </c>
      <c r="DA786">
        <v>0</v>
      </c>
      <c r="DB786">
        <v>0</v>
      </c>
      <c r="DC786">
        <v>0</v>
      </c>
      <c r="DD786">
        <v>1</v>
      </c>
      <c r="DE786">
        <v>1</v>
      </c>
      <c r="DF786">
        <v>0</v>
      </c>
      <c r="DG786">
        <v>0</v>
      </c>
      <c r="DH786">
        <v>1</v>
      </c>
      <c r="DI786">
        <v>0</v>
      </c>
      <c r="DJ786">
        <v>0</v>
      </c>
      <c r="DK786">
        <v>0</v>
      </c>
      <c r="DL786">
        <v>0</v>
      </c>
      <c r="DM786">
        <v>0</v>
      </c>
      <c r="DN786">
        <v>0</v>
      </c>
      <c r="DO786">
        <v>0</v>
      </c>
      <c r="DP786">
        <v>0</v>
      </c>
      <c r="DQ786">
        <v>1</v>
      </c>
      <c r="DR786">
        <v>1</v>
      </c>
      <c r="DS786">
        <v>0</v>
      </c>
      <c r="DT786">
        <v>1</v>
      </c>
      <c r="DU786">
        <v>0</v>
      </c>
      <c r="DV786">
        <v>1</v>
      </c>
      <c r="DW786">
        <v>0</v>
      </c>
      <c r="DX786">
        <v>0</v>
      </c>
      <c r="DY786">
        <v>0</v>
      </c>
      <c r="DZ786">
        <v>0</v>
      </c>
      <c r="EA786">
        <v>1</v>
      </c>
      <c r="EB786">
        <v>0</v>
      </c>
      <c r="EC786">
        <v>0</v>
      </c>
      <c r="ED786">
        <v>0</v>
      </c>
      <c r="EE786">
        <v>1</v>
      </c>
      <c r="EF786">
        <v>0</v>
      </c>
      <c r="EG786">
        <v>0</v>
      </c>
      <c r="EH786">
        <v>0</v>
      </c>
      <c r="EI786">
        <v>0</v>
      </c>
      <c r="EJ786">
        <v>1</v>
      </c>
      <c r="EK786">
        <v>1</v>
      </c>
      <c r="EL786">
        <v>1</v>
      </c>
      <c r="EM786">
        <v>0</v>
      </c>
      <c r="EN786">
        <v>1</v>
      </c>
      <c r="EO786">
        <v>0</v>
      </c>
      <c r="EP786">
        <v>0</v>
      </c>
      <c r="EQ786">
        <v>0</v>
      </c>
      <c r="ER786">
        <v>0</v>
      </c>
      <c r="ES786">
        <v>0</v>
      </c>
      <c r="ET786">
        <v>0</v>
      </c>
      <c r="EU786">
        <v>0</v>
      </c>
      <c r="EV786">
        <v>1</v>
      </c>
      <c r="EW786">
        <v>0</v>
      </c>
      <c r="EX786">
        <v>1</v>
      </c>
      <c r="EY786">
        <v>0</v>
      </c>
      <c r="EZ786">
        <v>1</v>
      </c>
      <c r="FA786">
        <v>1</v>
      </c>
      <c r="FB786">
        <v>1</v>
      </c>
      <c r="FC786">
        <v>0</v>
      </c>
      <c r="FD786">
        <v>0</v>
      </c>
      <c r="FE786">
        <v>1</v>
      </c>
      <c r="FF786">
        <v>1</v>
      </c>
      <c r="FG786">
        <v>1</v>
      </c>
      <c r="FH786">
        <v>0</v>
      </c>
      <c r="FI786">
        <v>0</v>
      </c>
      <c r="FJ786">
        <v>1</v>
      </c>
      <c r="FK786">
        <v>0</v>
      </c>
      <c r="FL786">
        <v>0</v>
      </c>
      <c r="FM786">
        <v>0</v>
      </c>
      <c r="FN786">
        <v>0</v>
      </c>
      <c r="FO786">
        <v>1</v>
      </c>
      <c r="FP786">
        <v>1</v>
      </c>
      <c r="FQ786">
        <v>1</v>
      </c>
      <c r="FR786">
        <v>0</v>
      </c>
      <c r="FS786">
        <v>0</v>
      </c>
      <c r="FT786">
        <v>0</v>
      </c>
      <c r="FU786">
        <v>0</v>
      </c>
      <c r="FV786">
        <v>0</v>
      </c>
      <c r="FW786">
        <v>0</v>
      </c>
      <c r="FX786">
        <v>1</v>
      </c>
      <c r="FY786">
        <v>0</v>
      </c>
      <c r="FZ786">
        <v>1</v>
      </c>
      <c r="GA786">
        <v>1</v>
      </c>
      <c r="GB786">
        <v>0</v>
      </c>
      <c r="GC786">
        <v>0</v>
      </c>
      <c r="GD786">
        <v>1</v>
      </c>
      <c r="GE786">
        <v>0</v>
      </c>
      <c r="GF786">
        <v>0</v>
      </c>
      <c r="GG786">
        <v>0</v>
      </c>
      <c r="GH786">
        <v>0</v>
      </c>
      <c r="GI786">
        <v>0</v>
      </c>
      <c r="GJ786">
        <v>0</v>
      </c>
      <c r="GK786">
        <v>1</v>
      </c>
      <c r="GL786">
        <v>0</v>
      </c>
      <c r="GM786">
        <v>1</v>
      </c>
      <c r="GN786">
        <v>0</v>
      </c>
      <c r="GO786">
        <v>0</v>
      </c>
      <c r="GP786">
        <v>0</v>
      </c>
      <c r="GQ786">
        <v>0</v>
      </c>
      <c r="GR786">
        <v>0</v>
      </c>
      <c r="GS786">
        <v>1</v>
      </c>
      <c r="GT786">
        <v>0</v>
      </c>
      <c r="GU786">
        <v>0</v>
      </c>
      <c r="GV786">
        <v>0</v>
      </c>
      <c r="GW786">
        <v>0</v>
      </c>
      <c r="GX786">
        <v>1</v>
      </c>
      <c r="GY786">
        <v>1</v>
      </c>
      <c r="GZ786">
        <v>0</v>
      </c>
      <c r="HA786">
        <v>0</v>
      </c>
      <c r="HB786">
        <v>0</v>
      </c>
      <c r="HC786">
        <v>0</v>
      </c>
      <c r="HD786">
        <v>0</v>
      </c>
      <c r="HE786">
        <v>1</v>
      </c>
      <c r="HF786">
        <v>0</v>
      </c>
      <c r="HG786">
        <v>1</v>
      </c>
      <c r="HH786">
        <v>0</v>
      </c>
      <c r="HI786">
        <v>1</v>
      </c>
      <c r="HJ786">
        <v>0</v>
      </c>
      <c r="HK786">
        <v>0</v>
      </c>
      <c r="HL786">
        <v>0</v>
      </c>
      <c r="HM786">
        <v>0</v>
      </c>
      <c r="HN786">
        <v>0</v>
      </c>
      <c r="HO786">
        <v>0</v>
      </c>
      <c r="HP786">
        <v>0</v>
      </c>
      <c r="HQ786">
        <v>0</v>
      </c>
      <c r="HR786">
        <v>0</v>
      </c>
      <c r="HS786">
        <v>0</v>
      </c>
      <c r="HT786">
        <v>0</v>
      </c>
      <c r="HU786">
        <v>1</v>
      </c>
      <c r="HV786">
        <v>0</v>
      </c>
      <c r="HW786">
        <v>0</v>
      </c>
      <c r="HX786">
        <v>0</v>
      </c>
      <c r="HY786">
        <v>0</v>
      </c>
      <c r="HZ786">
        <v>1</v>
      </c>
      <c r="IA786">
        <v>0</v>
      </c>
      <c r="IB786">
        <v>0</v>
      </c>
      <c r="IC786">
        <v>0</v>
      </c>
      <c r="ID786">
        <v>0</v>
      </c>
      <c r="IE786">
        <v>0</v>
      </c>
      <c r="IF786">
        <v>0</v>
      </c>
      <c r="IG786">
        <v>0</v>
      </c>
      <c r="IH786">
        <v>0</v>
      </c>
      <c r="II786">
        <v>0</v>
      </c>
      <c r="IJ786">
        <v>1</v>
      </c>
      <c r="IK786">
        <v>0</v>
      </c>
      <c r="IL786">
        <v>0</v>
      </c>
      <c r="IM786">
        <v>1</v>
      </c>
      <c r="IN786">
        <v>0</v>
      </c>
      <c r="IO786">
        <v>0</v>
      </c>
      <c r="IP786">
        <v>1</v>
      </c>
      <c r="IQ786">
        <v>1</v>
      </c>
      <c r="IR786">
        <v>0</v>
      </c>
      <c r="IS786">
        <v>0</v>
      </c>
      <c r="IT786">
        <v>0</v>
      </c>
      <c r="IU786">
        <v>0</v>
      </c>
      <c r="IV786">
        <v>0</v>
      </c>
      <c r="IW786">
        <v>0</v>
      </c>
      <c r="IX786">
        <v>0</v>
      </c>
      <c r="IY786">
        <v>1</v>
      </c>
      <c r="IZ786">
        <v>0</v>
      </c>
      <c r="JA786">
        <v>0</v>
      </c>
      <c r="JB786">
        <v>0</v>
      </c>
      <c r="JC786">
        <v>0</v>
      </c>
      <c r="JD786">
        <v>0</v>
      </c>
      <c r="JE786">
        <v>0</v>
      </c>
      <c r="JF786">
        <v>0</v>
      </c>
      <c r="JG786">
        <v>0</v>
      </c>
      <c r="JH786">
        <v>0</v>
      </c>
      <c r="JI786">
        <v>0</v>
      </c>
      <c r="JJ786">
        <v>0</v>
      </c>
      <c r="JK786">
        <v>1</v>
      </c>
      <c r="JL786">
        <v>0</v>
      </c>
      <c r="JM786">
        <v>0</v>
      </c>
      <c r="JN786">
        <v>0</v>
      </c>
      <c r="JO786">
        <v>0</v>
      </c>
      <c r="JP786">
        <v>0</v>
      </c>
      <c r="JQ786">
        <v>0</v>
      </c>
      <c r="JR786">
        <v>0</v>
      </c>
      <c r="JS786">
        <v>0</v>
      </c>
      <c r="JT786">
        <v>0</v>
      </c>
      <c r="JU786">
        <v>0</v>
      </c>
      <c r="JV786">
        <v>0</v>
      </c>
      <c r="JW786">
        <v>0</v>
      </c>
      <c r="JX786">
        <v>0</v>
      </c>
      <c r="JY786">
        <v>0</v>
      </c>
      <c r="JZ786">
        <v>0</v>
      </c>
      <c r="KA786">
        <v>0</v>
      </c>
      <c r="KB786">
        <v>0</v>
      </c>
      <c r="KC786">
        <v>1</v>
      </c>
      <c r="KD786">
        <v>0</v>
      </c>
      <c r="KE786">
        <v>0</v>
      </c>
      <c r="KF786">
        <v>0</v>
      </c>
      <c r="KG786">
        <v>0</v>
      </c>
      <c r="KH786">
        <v>0</v>
      </c>
      <c r="KI786">
        <v>0</v>
      </c>
      <c r="KJ786">
        <v>0</v>
      </c>
      <c r="KK786">
        <v>1</v>
      </c>
      <c r="KL786">
        <v>0</v>
      </c>
      <c r="KM786">
        <v>0</v>
      </c>
      <c r="KN786">
        <v>0</v>
      </c>
      <c r="KO786">
        <v>1</v>
      </c>
      <c r="KP786">
        <v>0</v>
      </c>
      <c r="KQ786">
        <v>0</v>
      </c>
      <c r="KR786">
        <v>0</v>
      </c>
      <c r="KS786">
        <v>0</v>
      </c>
      <c r="KT786">
        <v>0</v>
      </c>
      <c r="KU786">
        <v>0</v>
      </c>
      <c r="KV786">
        <v>0</v>
      </c>
      <c r="KW786">
        <v>1</v>
      </c>
      <c r="KX786">
        <v>0</v>
      </c>
      <c r="KY786">
        <v>0</v>
      </c>
      <c r="KZ786">
        <v>0</v>
      </c>
      <c r="LA786">
        <v>0</v>
      </c>
      <c r="LB786">
        <v>0</v>
      </c>
      <c r="LC786">
        <v>0</v>
      </c>
      <c r="LD786">
        <v>0</v>
      </c>
      <c r="LE786">
        <v>1</v>
      </c>
      <c r="LF786">
        <v>0</v>
      </c>
      <c r="LG786">
        <v>0</v>
      </c>
      <c r="LH786">
        <v>1</v>
      </c>
      <c r="LI786">
        <v>0</v>
      </c>
      <c r="LJ786">
        <v>0</v>
      </c>
      <c r="LK786">
        <v>1</v>
      </c>
      <c r="LL786">
        <v>0</v>
      </c>
      <c r="LM786">
        <v>0</v>
      </c>
      <c r="LN786">
        <v>0</v>
      </c>
      <c r="LO786">
        <v>0</v>
      </c>
      <c r="LP786">
        <v>0</v>
      </c>
      <c r="LQ786">
        <v>0</v>
      </c>
      <c r="LR786">
        <v>1</v>
      </c>
      <c r="LS786">
        <v>0</v>
      </c>
      <c r="LT786">
        <v>0</v>
      </c>
      <c r="LU786">
        <v>0</v>
      </c>
      <c r="LV786">
        <v>0</v>
      </c>
      <c r="LW786">
        <v>0</v>
      </c>
      <c r="LX786">
        <v>1</v>
      </c>
      <c r="LY786">
        <v>0</v>
      </c>
      <c r="LZ786">
        <v>0</v>
      </c>
      <c r="MA786">
        <v>0</v>
      </c>
      <c r="MB786">
        <v>0</v>
      </c>
      <c r="MC786">
        <v>0</v>
      </c>
      <c r="MD786">
        <v>0</v>
      </c>
      <c r="ME786">
        <v>0</v>
      </c>
      <c r="MF786">
        <v>1</v>
      </c>
      <c r="MG786">
        <v>1</v>
      </c>
      <c r="MH786">
        <v>0</v>
      </c>
      <c r="MI786">
        <v>0</v>
      </c>
      <c r="MJ786">
        <v>0</v>
      </c>
      <c r="MK786">
        <v>0</v>
      </c>
      <c r="ML786">
        <v>0</v>
      </c>
      <c r="MM786">
        <v>1</v>
      </c>
      <c r="MN786">
        <v>0</v>
      </c>
      <c r="MO786">
        <v>0</v>
      </c>
      <c r="MP786">
        <v>0</v>
      </c>
      <c r="MQ786">
        <v>0</v>
      </c>
      <c r="MR786">
        <v>0</v>
      </c>
      <c r="MS786">
        <v>0</v>
      </c>
      <c r="MT786">
        <v>0</v>
      </c>
      <c r="MU786">
        <v>0</v>
      </c>
      <c r="MV786">
        <v>0</v>
      </c>
      <c r="MW786">
        <v>0</v>
      </c>
      <c r="MX786">
        <v>0</v>
      </c>
      <c r="MY786">
        <v>0</v>
      </c>
      <c r="MZ786">
        <v>0</v>
      </c>
      <c r="NA786">
        <v>1</v>
      </c>
      <c r="NB786">
        <v>0</v>
      </c>
      <c r="NC786">
        <v>0</v>
      </c>
      <c r="ND786">
        <v>0</v>
      </c>
      <c r="NE786">
        <v>0</v>
      </c>
      <c r="NF786">
        <v>1</v>
      </c>
      <c r="NG786">
        <v>0</v>
      </c>
      <c r="NH786">
        <v>0</v>
      </c>
      <c r="NI786">
        <v>1</v>
      </c>
      <c r="NJ786">
        <v>0</v>
      </c>
      <c r="NK786">
        <v>0</v>
      </c>
      <c r="NL786">
        <v>0</v>
      </c>
      <c r="NM786">
        <v>0</v>
      </c>
      <c r="NN786">
        <v>0</v>
      </c>
      <c r="NO786">
        <v>0</v>
      </c>
      <c r="NP786">
        <v>0</v>
      </c>
      <c r="NQ786">
        <v>0</v>
      </c>
      <c r="NR786">
        <v>0</v>
      </c>
      <c r="NS786">
        <v>0</v>
      </c>
      <c r="NT786">
        <v>0</v>
      </c>
      <c r="NU786">
        <v>0</v>
      </c>
      <c r="NV786">
        <v>0</v>
      </c>
      <c r="NW786">
        <v>0</v>
      </c>
      <c r="NX786">
        <v>0</v>
      </c>
      <c r="NY786">
        <v>0</v>
      </c>
      <c r="NZ786">
        <v>0</v>
      </c>
      <c r="OA786">
        <v>1</v>
      </c>
      <c r="OB786">
        <v>0</v>
      </c>
      <c r="OC786">
        <v>0</v>
      </c>
      <c r="OD786">
        <v>1</v>
      </c>
      <c r="OE786">
        <v>0</v>
      </c>
      <c r="OF786">
        <v>0</v>
      </c>
      <c r="OG786">
        <v>0</v>
      </c>
      <c r="OH786">
        <v>1</v>
      </c>
      <c r="OI786">
        <v>1</v>
      </c>
      <c r="OJ786">
        <v>0</v>
      </c>
      <c r="OK786">
        <v>0</v>
      </c>
      <c r="OL786">
        <v>0</v>
      </c>
      <c r="OM786">
        <v>0</v>
      </c>
      <c r="ON786">
        <v>0</v>
      </c>
      <c r="OO786">
        <v>0</v>
      </c>
      <c r="OP786">
        <v>0</v>
      </c>
      <c r="OQ786">
        <v>0</v>
      </c>
      <c r="OR786">
        <v>0</v>
      </c>
      <c r="OS786">
        <v>0</v>
      </c>
      <c r="OT786">
        <v>1</v>
      </c>
      <c r="OU786">
        <v>0</v>
      </c>
      <c r="OV786">
        <v>0</v>
      </c>
      <c r="OW786">
        <v>0</v>
      </c>
      <c r="OX786">
        <v>0</v>
      </c>
      <c r="OY786">
        <v>0</v>
      </c>
      <c r="OZ786">
        <v>0</v>
      </c>
      <c r="PA786">
        <v>0</v>
      </c>
      <c r="PB786">
        <v>0</v>
      </c>
      <c r="PC786">
        <v>0</v>
      </c>
      <c r="PD786">
        <v>0</v>
      </c>
      <c r="PE786">
        <v>0</v>
      </c>
      <c r="PF786">
        <v>0</v>
      </c>
      <c r="PG786">
        <v>0</v>
      </c>
      <c r="PH786">
        <v>0</v>
      </c>
      <c r="PI786">
        <v>0</v>
      </c>
      <c r="PJ786">
        <v>0</v>
      </c>
      <c r="PK786">
        <v>0</v>
      </c>
      <c r="PL786">
        <v>0</v>
      </c>
      <c r="PM786">
        <v>0</v>
      </c>
      <c r="PN786">
        <v>0</v>
      </c>
      <c r="PO786">
        <v>0</v>
      </c>
      <c r="PP786">
        <v>0</v>
      </c>
      <c r="PQ786">
        <v>0</v>
      </c>
      <c r="PR786">
        <v>0</v>
      </c>
      <c r="PS786">
        <v>0</v>
      </c>
      <c r="PT786">
        <v>0</v>
      </c>
      <c r="PU786">
        <v>0</v>
      </c>
      <c r="PV786">
        <v>0</v>
      </c>
      <c r="PW786">
        <v>0</v>
      </c>
      <c r="PX786">
        <v>0</v>
      </c>
      <c r="PY786">
        <v>0</v>
      </c>
      <c r="PZ786">
        <v>0</v>
      </c>
      <c r="QA786">
        <v>0</v>
      </c>
      <c r="QB786">
        <v>1</v>
      </c>
      <c r="QC786">
        <v>0</v>
      </c>
      <c r="QD786">
        <v>0</v>
      </c>
      <c r="QE786">
        <v>0</v>
      </c>
      <c r="QF786">
        <v>0</v>
      </c>
      <c r="QG786">
        <v>0</v>
      </c>
      <c r="QH786">
        <v>0</v>
      </c>
      <c r="QI786">
        <v>0</v>
      </c>
      <c r="QJ786">
        <v>0</v>
      </c>
      <c r="QK786">
        <v>0</v>
      </c>
      <c r="QL786">
        <v>0</v>
      </c>
      <c r="QM786">
        <v>0</v>
      </c>
      <c r="QN786">
        <v>0</v>
      </c>
      <c r="QO786">
        <v>0</v>
      </c>
      <c r="QP786">
        <v>0</v>
      </c>
      <c r="QQ786">
        <v>0</v>
      </c>
      <c r="QR786">
        <v>0</v>
      </c>
      <c r="QS786">
        <v>0</v>
      </c>
      <c r="QT786">
        <v>1</v>
      </c>
      <c r="QU786">
        <v>0</v>
      </c>
      <c r="QV786">
        <v>0</v>
      </c>
      <c r="QW786">
        <v>1</v>
      </c>
      <c r="QX786">
        <v>0</v>
      </c>
      <c r="QY786">
        <v>0</v>
      </c>
      <c r="QZ786">
        <v>0</v>
      </c>
      <c r="RA786">
        <v>1</v>
      </c>
      <c r="RB786">
        <v>1</v>
      </c>
      <c r="RC786">
        <v>0</v>
      </c>
      <c r="RD786">
        <v>0</v>
      </c>
      <c r="RE786">
        <v>0</v>
      </c>
      <c r="RF786">
        <v>0</v>
      </c>
      <c r="RG786">
        <v>0</v>
      </c>
      <c r="RH786">
        <v>0</v>
      </c>
      <c r="RI786">
        <v>0</v>
      </c>
      <c r="RJ786">
        <v>0</v>
      </c>
      <c r="RK786">
        <v>1</v>
      </c>
      <c r="RL786">
        <v>0</v>
      </c>
      <c r="RM786">
        <v>0</v>
      </c>
      <c r="RN786">
        <v>1</v>
      </c>
      <c r="RO786">
        <v>0</v>
      </c>
      <c r="RP786">
        <v>0</v>
      </c>
      <c r="RQ786">
        <v>0</v>
      </c>
      <c r="RR786">
        <v>0</v>
      </c>
      <c r="RS786">
        <v>0</v>
      </c>
      <c r="RT786">
        <v>0</v>
      </c>
      <c r="RU786">
        <v>0</v>
      </c>
      <c r="RV786">
        <v>1</v>
      </c>
      <c r="RW786">
        <v>0</v>
      </c>
      <c r="RX786">
        <v>0</v>
      </c>
      <c r="RY786">
        <v>0</v>
      </c>
      <c r="RZ786">
        <v>0</v>
      </c>
      <c r="SA786">
        <v>0</v>
      </c>
      <c r="SB786">
        <v>0</v>
      </c>
      <c r="SC786">
        <v>0</v>
      </c>
      <c r="SD786">
        <v>0</v>
      </c>
      <c r="SE786">
        <v>0</v>
      </c>
      <c r="SF786">
        <v>0</v>
      </c>
      <c r="SG786">
        <v>0</v>
      </c>
      <c r="SH786">
        <v>0</v>
      </c>
      <c r="SI786">
        <v>0</v>
      </c>
      <c r="SJ786">
        <v>0</v>
      </c>
      <c r="SK786">
        <v>0</v>
      </c>
      <c r="SL786">
        <v>0</v>
      </c>
      <c r="SM786">
        <v>0</v>
      </c>
      <c r="SN786">
        <v>0</v>
      </c>
      <c r="SO786">
        <v>0</v>
      </c>
      <c r="SP786">
        <v>0</v>
      </c>
      <c r="SQ786">
        <v>0</v>
      </c>
      <c r="SR786">
        <v>1</v>
      </c>
      <c r="SS786">
        <v>0</v>
      </c>
      <c r="ST786">
        <v>0</v>
      </c>
      <c r="SU786">
        <v>0</v>
      </c>
      <c r="SV786">
        <v>0</v>
      </c>
      <c r="SW786">
        <v>0</v>
      </c>
      <c r="SX786">
        <v>0</v>
      </c>
      <c r="SY786">
        <v>0</v>
      </c>
      <c r="SZ786">
        <v>0</v>
      </c>
      <c r="TA786">
        <v>0</v>
      </c>
      <c r="TB786">
        <v>0</v>
      </c>
      <c r="TC786">
        <v>0</v>
      </c>
      <c r="TD786">
        <v>0</v>
      </c>
      <c r="TE786">
        <v>1</v>
      </c>
      <c r="TF786">
        <v>0</v>
      </c>
      <c r="TG786">
        <v>0</v>
      </c>
      <c r="TH786">
        <v>0</v>
      </c>
      <c r="TI786">
        <v>0</v>
      </c>
      <c r="TJ786">
        <v>0</v>
      </c>
      <c r="TK786">
        <v>1</v>
      </c>
      <c r="TL786">
        <v>0</v>
      </c>
      <c r="TM786">
        <v>0</v>
      </c>
      <c r="TN786">
        <v>0</v>
      </c>
      <c r="TO786">
        <v>0</v>
      </c>
      <c r="TP786">
        <v>0</v>
      </c>
      <c r="TQ786">
        <v>0</v>
      </c>
      <c r="TR786">
        <v>0</v>
      </c>
      <c r="TS786">
        <v>0</v>
      </c>
      <c r="TT786">
        <v>0</v>
      </c>
      <c r="TU786">
        <v>0</v>
      </c>
      <c r="TV786">
        <v>0</v>
      </c>
      <c r="TW786">
        <v>0</v>
      </c>
      <c r="TX786">
        <v>0</v>
      </c>
      <c r="TY786">
        <v>0</v>
      </c>
      <c r="TZ786">
        <v>0</v>
      </c>
      <c r="UA786">
        <v>1</v>
      </c>
      <c r="UB786">
        <v>0</v>
      </c>
      <c r="UC786">
        <v>0</v>
      </c>
      <c r="UD786">
        <v>0</v>
      </c>
      <c r="UE786">
        <v>0</v>
      </c>
      <c r="UF786">
        <v>0</v>
      </c>
      <c r="UG786">
        <v>0</v>
      </c>
      <c r="UH786">
        <v>0</v>
      </c>
      <c r="UI786">
        <v>0</v>
      </c>
      <c r="UJ786">
        <v>0</v>
      </c>
      <c r="UK786">
        <v>0</v>
      </c>
      <c r="UL786">
        <v>0</v>
      </c>
      <c r="UM786">
        <v>0</v>
      </c>
      <c r="UN786">
        <v>0</v>
      </c>
      <c r="UO786">
        <v>0</v>
      </c>
      <c r="UP786">
        <v>0</v>
      </c>
      <c r="UQ786">
        <v>0</v>
      </c>
      <c r="UR786">
        <v>0</v>
      </c>
      <c r="US786">
        <v>0</v>
      </c>
      <c r="UT786">
        <v>0</v>
      </c>
      <c r="UU786">
        <v>0</v>
      </c>
      <c r="UV786">
        <v>0</v>
      </c>
      <c r="UW786">
        <v>0</v>
      </c>
      <c r="UX786">
        <v>1</v>
      </c>
      <c r="UY786">
        <v>0</v>
      </c>
      <c r="UZ786">
        <v>0</v>
      </c>
      <c r="VA786">
        <v>0</v>
      </c>
      <c r="VB786">
        <v>0</v>
      </c>
      <c r="VC786">
        <v>0</v>
      </c>
      <c r="VD786">
        <v>0</v>
      </c>
      <c r="VE786">
        <v>0</v>
      </c>
      <c r="VF786">
        <v>0</v>
      </c>
      <c r="VG786">
        <v>0</v>
      </c>
      <c r="VH786">
        <v>0</v>
      </c>
      <c r="VI786">
        <v>0</v>
      </c>
      <c r="VJ786">
        <v>0</v>
      </c>
      <c r="VK786">
        <v>0</v>
      </c>
      <c r="VL786">
        <v>0</v>
      </c>
      <c r="VM786">
        <v>0</v>
      </c>
      <c r="VN786">
        <v>0</v>
      </c>
      <c r="VO786">
        <v>0</v>
      </c>
      <c r="VP786">
        <v>0</v>
      </c>
      <c r="VQ786">
        <v>0</v>
      </c>
      <c r="VR786">
        <v>0</v>
      </c>
      <c r="VS786">
        <v>0</v>
      </c>
      <c r="VT786">
        <v>0</v>
      </c>
      <c r="VU786">
        <v>0</v>
      </c>
      <c r="VV786">
        <v>0</v>
      </c>
      <c r="VW786">
        <v>0</v>
      </c>
      <c r="VX786">
        <v>0</v>
      </c>
      <c r="VY786">
        <v>0</v>
      </c>
      <c r="VZ786">
        <v>0</v>
      </c>
      <c r="WA786">
        <v>0</v>
      </c>
      <c r="WB786">
        <v>0</v>
      </c>
      <c r="WC786">
        <v>0</v>
      </c>
      <c r="WD786">
        <v>0</v>
      </c>
      <c r="WE786">
        <v>0</v>
      </c>
      <c r="WF786">
        <v>0</v>
      </c>
      <c r="WG786">
        <v>0</v>
      </c>
      <c r="WH786">
        <v>0</v>
      </c>
      <c r="WI786">
        <v>0</v>
      </c>
      <c r="WJ786">
        <v>1</v>
      </c>
      <c r="WK786">
        <v>0</v>
      </c>
      <c r="WL786">
        <v>0</v>
      </c>
      <c r="WM786">
        <v>0</v>
      </c>
      <c r="WN786">
        <v>0</v>
      </c>
      <c r="WO786">
        <v>0</v>
      </c>
      <c r="WP786">
        <v>0</v>
      </c>
      <c r="WQ786">
        <v>0</v>
      </c>
      <c r="WR786">
        <v>0</v>
      </c>
      <c r="WS786">
        <v>0</v>
      </c>
      <c r="WT786">
        <v>0</v>
      </c>
      <c r="WU786">
        <v>0</v>
      </c>
      <c r="WV786">
        <v>0</v>
      </c>
      <c r="WW786">
        <v>0</v>
      </c>
      <c r="WX786">
        <v>0</v>
      </c>
      <c r="WY786">
        <v>0</v>
      </c>
      <c r="WZ786">
        <v>0</v>
      </c>
      <c r="XA786">
        <v>0</v>
      </c>
      <c r="XB786">
        <v>0</v>
      </c>
      <c r="XC786">
        <v>0</v>
      </c>
      <c r="XD786">
        <v>0</v>
      </c>
      <c r="XE786">
        <v>0</v>
      </c>
      <c r="XF786">
        <v>0</v>
      </c>
      <c r="XG786">
        <v>0</v>
      </c>
      <c r="XH786">
        <v>0</v>
      </c>
      <c r="XI786">
        <v>0</v>
      </c>
      <c r="XJ786">
        <v>0</v>
      </c>
      <c r="XK786">
        <v>0</v>
      </c>
      <c r="XL786">
        <v>0</v>
      </c>
      <c r="XM786">
        <v>0</v>
      </c>
      <c r="XN786">
        <v>0</v>
      </c>
      <c r="XO786">
        <v>0</v>
      </c>
      <c r="XP786">
        <v>0</v>
      </c>
      <c r="XQ786">
        <v>0</v>
      </c>
      <c r="XR786">
        <v>0</v>
      </c>
      <c r="XS786">
        <v>0</v>
      </c>
      <c r="XT786">
        <v>0</v>
      </c>
      <c r="XU786">
        <v>0</v>
      </c>
      <c r="XV786">
        <v>0</v>
      </c>
      <c r="XW786">
        <v>0</v>
      </c>
      <c r="XX786">
        <v>0</v>
      </c>
      <c r="XY786">
        <v>0</v>
      </c>
      <c r="XZ786">
        <v>0</v>
      </c>
      <c r="YA786">
        <v>0</v>
      </c>
      <c r="YB786">
        <v>0</v>
      </c>
      <c r="YC786">
        <v>0</v>
      </c>
      <c r="YD786">
        <v>0</v>
      </c>
      <c r="YE786">
        <v>0</v>
      </c>
      <c r="YF786">
        <v>0</v>
      </c>
      <c r="YG786">
        <v>0</v>
      </c>
      <c r="YH786">
        <v>0</v>
      </c>
      <c r="YI786">
        <v>1</v>
      </c>
      <c r="YJ786">
        <v>0</v>
      </c>
      <c r="YK786">
        <v>0</v>
      </c>
      <c r="YL786">
        <v>0</v>
      </c>
      <c r="YM786">
        <v>0</v>
      </c>
      <c r="YN786">
        <v>0</v>
      </c>
      <c r="YO786">
        <v>0</v>
      </c>
      <c r="YP786">
        <v>0</v>
      </c>
      <c r="YQ786">
        <v>0</v>
      </c>
      <c r="YR786">
        <v>0</v>
      </c>
      <c r="YS786">
        <v>0</v>
      </c>
      <c r="YT786">
        <v>0</v>
      </c>
      <c r="YU786">
        <v>0</v>
      </c>
      <c r="YV786">
        <v>0</v>
      </c>
      <c r="YW786">
        <v>0</v>
      </c>
      <c r="YX786">
        <v>0</v>
      </c>
      <c r="YY786">
        <v>0</v>
      </c>
      <c r="YZ786">
        <v>0</v>
      </c>
      <c r="ZA786">
        <v>0</v>
      </c>
      <c r="ZB786">
        <v>0</v>
      </c>
      <c r="ZC786">
        <v>0</v>
      </c>
      <c r="ZD786">
        <v>0</v>
      </c>
      <c r="ZE786">
        <v>0</v>
      </c>
      <c r="ZF786">
        <v>0</v>
      </c>
      <c r="ZG786">
        <v>0</v>
      </c>
      <c r="ZH786">
        <v>0</v>
      </c>
      <c r="ZI786">
        <v>0</v>
      </c>
      <c r="ZJ786">
        <v>0</v>
      </c>
      <c r="ZK786">
        <v>1</v>
      </c>
      <c r="ZL786">
        <v>0</v>
      </c>
      <c r="ZM786">
        <v>0</v>
      </c>
      <c r="ZN786">
        <v>0</v>
      </c>
      <c r="ZO786">
        <v>0</v>
      </c>
      <c r="ZP786">
        <v>0</v>
      </c>
      <c r="ZQ786">
        <v>0</v>
      </c>
      <c r="ZR786">
        <v>0</v>
      </c>
      <c r="ZS786">
        <v>0</v>
      </c>
      <c r="ZT786">
        <v>0</v>
      </c>
      <c r="ZU786">
        <v>1</v>
      </c>
      <c r="ZV786">
        <v>0</v>
      </c>
      <c r="ZW786">
        <v>0</v>
      </c>
      <c r="ZX786">
        <v>0</v>
      </c>
      <c r="ZY786">
        <v>0</v>
      </c>
      <c r="ZZ786">
        <v>0</v>
      </c>
      <c r="AAA786">
        <v>0</v>
      </c>
      <c r="AAB786">
        <v>0</v>
      </c>
      <c r="AAC786">
        <v>0</v>
      </c>
      <c r="AAD786">
        <v>0</v>
      </c>
      <c r="AAE786">
        <v>0</v>
      </c>
      <c r="AAF786">
        <v>0</v>
      </c>
      <c r="AAG786">
        <v>0</v>
      </c>
      <c r="AAH786">
        <v>0</v>
      </c>
      <c r="AAI786">
        <v>0</v>
      </c>
      <c r="AAJ786">
        <v>0</v>
      </c>
      <c r="AAK786">
        <v>1</v>
      </c>
      <c r="AAL786">
        <v>0</v>
      </c>
      <c r="AAM786">
        <v>0</v>
      </c>
      <c r="AAN786">
        <v>0</v>
      </c>
      <c r="AAO786">
        <v>0</v>
      </c>
      <c r="AAP786">
        <v>0</v>
      </c>
      <c r="AAQ786">
        <v>0</v>
      </c>
      <c r="AAR786">
        <v>0</v>
      </c>
      <c r="AAS786">
        <v>0</v>
      </c>
      <c r="AAT786">
        <v>1</v>
      </c>
      <c r="AAU786">
        <v>0</v>
      </c>
      <c r="AAV786">
        <v>0</v>
      </c>
      <c r="AAW786">
        <v>0</v>
      </c>
      <c r="AAX786">
        <v>0</v>
      </c>
      <c r="AAY786">
        <v>0</v>
      </c>
      <c r="AAZ786">
        <v>0</v>
      </c>
      <c r="ABA786">
        <v>0</v>
      </c>
      <c r="ABB786">
        <v>0</v>
      </c>
      <c r="ABC786">
        <v>0</v>
      </c>
      <c r="ABD786">
        <v>0</v>
      </c>
      <c r="ABE786">
        <v>0</v>
      </c>
      <c r="ABF786">
        <v>0</v>
      </c>
      <c r="ABG786">
        <v>0</v>
      </c>
      <c r="ABH786">
        <v>0</v>
      </c>
      <c r="ABI786">
        <v>0</v>
      </c>
      <c r="ABJ786">
        <v>0</v>
      </c>
      <c r="ABK786">
        <v>0</v>
      </c>
      <c r="ABL786">
        <v>0</v>
      </c>
      <c r="ABM786">
        <v>0</v>
      </c>
      <c r="ABN786">
        <v>0</v>
      </c>
      <c r="ABO786">
        <v>0</v>
      </c>
      <c r="ABP786">
        <v>0</v>
      </c>
      <c r="ABQ786">
        <v>0</v>
      </c>
      <c r="ABR786">
        <v>0</v>
      </c>
      <c r="ABS786">
        <v>0</v>
      </c>
      <c r="ABT786">
        <v>0</v>
      </c>
      <c r="ABU786">
        <v>0</v>
      </c>
      <c r="ABV786">
        <v>1</v>
      </c>
      <c r="ABW786">
        <v>0</v>
      </c>
      <c r="ABX786">
        <v>0</v>
      </c>
      <c r="ABY786">
        <v>0</v>
      </c>
      <c r="ABZ786">
        <v>0</v>
      </c>
      <c r="ACA786">
        <v>0</v>
      </c>
      <c r="ACB786">
        <v>0</v>
      </c>
      <c r="ACC786">
        <v>0</v>
      </c>
      <c r="ACD786">
        <v>0</v>
      </c>
      <c r="ACE786">
        <v>0</v>
      </c>
      <c r="ACF786">
        <v>0</v>
      </c>
      <c r="ACG786">
        <v>0</v>
      </c>
      <c r="ACH786">
        <v>0</v>
      </c>
      <c r="ACI786">
        <v>0</v>
      </c>
      <c r="ACJ786">
        <v>0</v>
      </c>
      <c r="ACK786">
        <v>0</v>
      </c>
      <c r="ACL786">
        <v>0</v>
      </c>
      <c r="ACM786">
        <v>0</v>
      </c>
      <c r="ACN786">
        <v>0</v>
      </c>
      <c r="ACO786">
        <v>0</v>
      </c>
      <c r="ACP786">
        <v>0</v>
      </c>
      <c r="ACQ786">
        <v>0</v>
      </c>
      <c r="ACR786">
        <v>0</v>
      </c>
      <c r="ACS786">
        <v>0</v>
      </c>
      <c r="ACT786">
        <v>0</v>
      </c>
      <c r="ACU786">
        <v>1</v>
      </c>
      <c r="ACV786">
        <v>1</v>
      </c>
      <c r="ACW786">
        <v>0</v>
      </c>
      <c r="ACX786">
        <v>0</v>
      </c>
      <c r="ACY786">
        <v>0</v>
      </c>
      <c r="ACZ786">
        <v>0</v>
      </c>
      <c r="ADA786">
        <v>0</v>
      </c>
      <c r="ADB786">
        <v>0</v>
      </c>
      <c r="ADC786">
        <v>0</v>
      </c>
      <c r="ADD786">
        <v>0</v>
      </c>
      <c r="ADE786">
        <v>0</v>
      </c>
      <c r="ADF786">
        <v>0</v>
      </c>
      <c r="ADG786">
        <v>0</v>
      </c>
      <c r="ADH786">
        <v>0</v>
      </c>
      <c r="ADI786">
        <v>0</v>
      </c>
      <c r="ADJ786">
        <v>0</v>
      </c>
      <c r="ADK786">
        <v>0</v>
      </c>
      <c r="ADL786">
        <v>0</v>
      </c>
      <c r="ADM786">
        <v>0</v>
      </c>
      <c r="ADN786">
        <v>0</v>
      </c>
      <c r="ADO786">
        <v>0</v>
      </c>
      <c r="ADP786">
        <v>1</v>
      </c>
      <c r="ADQ786">
        <v>1</v>
      </c>
      <c r="ADR786">
        <v>0</v>
      </c>
      <c r="ADS786">
        <v>0</v>
      </c>
      <c r="ADT786">
        <v>0</v>
      </c>
      <c r="ADU786">
        <v>0</v>
      </c>
      <c r="ADV786">
        <v>0</v>
      </c>
      <c r="ADW786">
        <v>1</v>
      </c>
      <c r="ADX786">
        <v>0</v>
      </c>
      <c r="ADY786">
        <v>0</v>
      </c>
      <c r="ADZ786">
        <v>0</v>
      </c>
      <c r="AEA786">
        <v>0</v>
      </c>
      <c r="AEB786">
        <v>0</v>
      </c>
      <c r="AEC786">
        <v>0</v>
      </c>
      <c r="AED786">
        <v>0</v>
      </c>
      <c r="AEE786">
        <v>0</v>
      </c>
      <c r="AEF786">
        <v>0</v>
      </c>
      <c r="AEG786">
        <v>0</v>
      </c>
      <c r="AEH786">
        <v>0</v>
      </c>
      <c r="AEI786">
        <v>0</v>
      </c>
      <c r="AEJ786">
        <v>1</v>
      </c>
      <c r="AEK786">
        <v>0</v>
      </c>
      <c r="AEL786">
        <v>0</v>
      </c>
      <c r="AEM786">
        <v>0</v>
      </c>
      <c r="AEN786">
        <v>0</v>
      </c>
      <c r="AEO786">
        <v>0</v>
      </c>
      <c r="AEP786">
        <v>0</v>
      </c>
      <c r="AEQ786">
        <v>0</v>
      </c>
      <c r="AER786">
        <v>0</v>
      </c>
      <c r="AES786">
        <v>0</v>
      </c>
      <c r="AET786">
        <v>0</v>
      </c>
      <c r="AEU786">
        <v>1</v>
      </c>
      <c r="AEV786">
        <v>0</v>
      </c>
      <c r="AEW786">
        <v>0</v>
      </c>
      <c r="AEX786">
        <v>0</v>
      </c>
      <c r="AEY786">
        <v>0</v>
      </c>
      <c r="AEZ786">
        <v>0</v>
      </c>
      <c r="AFA786">
        <v>0</v>
      </c>
      <c r="AFB786">
        <v>0</v>
      </c>
      <c r="AFC786">
        <v>0</v>
      </c>
      <c r="AFD786">
        <v>0</v>
      </c>
      <c r="AFE786">
        <v>0</v>
      </c>
      <c r="AFF786">
        <v>0</v>
      </c>
      <c r="AFG786">
        <v>0</v>
      </c>
      <c r="AFH786">
        <v>0</v>
      </c>
      <c r="AFI786">
        <v>0</v>
      </c>
      <c r="AFJ786">
        <v>0</v>
      </c>
      <c r="AFK786">
        <v>0</v>
      </c>
      <c r="AFL786">
        <v>0</v>
      </c>
      <c r="AFM786">
        <v>1</v>
      </c>
      <c r="AFN786">
        <v>1</v>
      </c>
      <c r="AFO786">
        <v>1</v>
      </c>
      <c r="AFP786">
        <v>0</v>
      </c>
      <c r="AFQ786">
        <v>0</v>
      </c>
      <c r="AFR786">
        <v>0</v>
      </c>
      <c r="AFS786">
        <v>0</v>
      </c>
      <c r="AFT786">
        <v>0</v>
      </c>
      <c r="AFU786">
        <v>0</v>
      </c>
      <c r="AFV786">
        <v>0</v>
      </c>
      <c r="AFW786">
        <v>0</v>
      </c>
      <c r="AFX786">
        <v>0</v>
      </c>
      <c r="AFY786">
        <v>0</v>
      </c>
      <c r="AFZ786">
        <v>1</v>
      </c>
      <c r="AGA786">
        <v>0</v>
      </c>
      <c r="AGB786">
        <v>0</v>
      </c>
      <c r="AGC786">
        <v>0</v>
      </c>
      <c r="AGD786">
        <v>0</v>
      </c>
      <c r="AGE786">
        <v>0</v>
      </c>
      <c r="AGF786">
        <v>0</v>
      </c>
      <c r="AGG786">
        <v>0</v>
      </c>
      <c r="AGH786">
        <v>0</v>
      </c>
      <c r="AGI786">
        <v>0</v>
      </c>
      <c r="AGJ786">
        <v>0</v>
      </c>
      <c r="AGK786">
        <v>0</v>
      </c>
      <c r="AGL786">
        <v>0</v>
      </c>
      <c r="AGM786">
        <v>0</v>
      </c>
      <c r="AGN786">
        <v>0</v>
      </c>
      <c r="AGO786">
        <v>0</v>
      </c>
      <c r="AGP786">
        <v>0</v>
      </c>
      <c r="AGQ786">
        <v>0</v>
      </c>
      <c r="AGR786">
        <v>0</v>
      </c>
      <c r="AGS786">
        <v>0</v>
      </c>
      <c r="AGT786">
        <v>0</v>
      </c>
      <c r="AGU786">
        <v>0</v>
      </c>
      <c r="AGV786">
        <v>0</v>
      </c>
      <c r="AGW786">
        <v>0</v>
      </c>
      <c r="AGX786">
        <v>0</v>
      </c>
      <c r="AGY786">
        <v>0</v>
      </c>
      <c r="AGZ786">
        <v>0</v>
      </c>
      <c r="AHA786">
        <v>1</v>
      </c>
      <c r="AHB786">
        <v>0</v>
      </c>
      <c r="AHC786">
        <v>0</v>
      </c>
      <c r="AHD786">
        <v>0</v>
      </c>
      <c r="AHE786">
        <v>1</v>
      </c>
      <c r="AHF786">
        <v>0</v>
      </c>
      <c r="AHG786">
        <v>0</v>
      </c>
      <c r="AHH786">
        <v>0</v>
      </c>
      <c r="AHI786">
        <v>0</v>
      </c>
      <c r="AHJ786">
        <v>0</v>
      </c>
      <c r="AHK786">
        <v>0</v>
      </c>
      <c r="AHL786">
        <v>0</v>
      </c>
      <c r="AHM786">
        <v>0</v>
      </c>
      <c r="AHN786">
        <v>0</v>
      </c>
      <c r="AHO786">
        <v>1</v>
      </c>
      <c r="AHP786">
        <v>1</v>
      </c>
      <c r="AHQ786">
        <v>0</v>
      </c>
      <c r="AHR786">
        <v>0</v>
      </c>
      <c r="AHS786">
        <v>0</v>
      </c>
      <c r="AHT786">
        <v>0</v>
      </c>
      <c r="AHU786">
        <v>0</v>
      </c>
      <c r="AHV786">
        <v>0</v>
      </c>
      <c r="AHW786">
        <v>0</v>
      </c>
      <c r="AHX786">
        <v>0</v>
      </c>
      <c r="AHY786">
        <v>0</v>
      </c>
      <c r="AHZ786">
        <v>0</v>
      </c>
      <c r="AIA786">
        <v>0</v>
      </c>
      <c r="AIB786">
        <v>0</v>
      </c>
      <c r="AIC786">
        <v>0</v>
      </c>
      <c r="AID786">
        <v>0</v>
      </c>
      <c r="AIE786">
        <v>0</v>
      </c>
      <c r="AIF786">
        <v>0</v>
      </c>
      <c r="AIG786">
        <v>0</v>
      </c>
      <c r="AIH786">
        <v>0</v>
      </c>
      <c r="AII786">
        <v>0</v>
      </c>
      <c r="AIJ786">
        <v>0</v>
      </c>
      <c r="AIK786">
        <v>0</v>
      </c>
      <c r="AIL786">
        <v>0</v>
      </c>
      <c r="AIM786">
        <v>0</v>
      </c>
      <c r="AIN786">
        <v>0</v>
      </c>
      <c r="AIO786">
        <v>0</v>
      </c>
      <c r="AIP786">
        <v>0</v>
      </c>
      <c r="AIQ786">
        <v>0</v>
      </c>
      <c r="AIR786">
        <v>0</v>
      </c>
      <c r="AIS786">
        <v>1</v>
      </c>
      <c r="AIT786">
        <v>0</v>
      </c>
      <c r="AIU786">
        <v>0</v>
      </c>
      <c r="AIV786">
        <v>0</v>
      </c>
      <c r="AIW786">
        <v>0</v>
      </c>
      <c r="AIX786">
        <v>0</v>
      </c>
      <c r="AIY786">
        <v>0</v>
      </c>
      <c r="AIZ786">
        <v>0</v>
      </c>
      <c r="AJA786">
        <v>0</v>
      </c>
      <c r="AJB786">
        <v>0</v>
      </c>
      <c r="AJC786">
        <v>0</v>
      </c>
      <c r="AJD786">
        <v>0</v>
      </c>
      <c r="AJE786">
        <v>0</v>
      </c>
      <c r="AJF786">
        <v>0</v>
      </c>
      <c r="AJG786">
        <v>0</v>
      </c>
      <c r="AJH786">
        <v>0</v>
      </c>
      <c r="AJI786">
        <v>0</v>
      </c>
      <c r="AJJ786">
        <v>0</v>
      </c>
      <c r="AJK786">
        <v>0</v>
      </c>
      <c r="AJL786">
        <v>0</v>
      </c>
      <c r="AJM786">
        <v>0</v>
      </c>
      <c r="AJN786">
        <v>0</v>
      </c>
      <c r="AJO786">
        <v>0</v>
      </c>
      <c r="AJP786">
        <v>0</v>
      </c>
      <c r="AJQ786">
        <v>0</v>
      </c>
      <c r="AJR786">
        <v>0</v>
      </c>
      <c r="AJS786">
        <v>0</v>
      </c>
      <c r="AJT786">
        <v>0</v>
      </c>
      <c r="AJU786">
        <v>0</v>
      </c>
      <c r="AJV786">
        <v>0</v>
      </c>
      <c r="AJW786">
        <v>0</v>
      </c>
      <c r="AJX786">
        <v>0</v>
      </c>
      <c r="AJY786">
        <v>0</v>
      </c>
      <c r="AJZ786">
        <v>0</v>
      </c>
      <c r="AKA786">
        <v>0</v>
      </c>
      <c r="AKB786">
        <v>0</v>
      </c>
      <c r="AKC786">
        <v>0</v>
      </c>
      <c r="AKD786">
        <v>0</v>
      </c>
      <c r="AKE786">
        <v>0</v>
      </c>
      <c r="AKF786">
        <v>0</v>
      </c>
      <c r="AKG786">
        <v>0</v>
      </c>
      <c r="AKH786">
        <v>0</v>
      </c>
      <c r="AKI786">
        <v>0</v>
      </c>
      <c r="AKJ786">
        <v>0</v>
      </c>
      <c r="AKK786">
        <v>0</v>
      </c>
      <c r="AKL786">
        <v>0</v>
      </c>
      <c r="AKM786">
        <v>0</v>
      </c>
      <c r="AKN786">
        <v>0</v>
      </c>
      <c r="AKO786">
        <v>0</v>
      </c>
      <c r="AKP786">
        <v>0</v>
      </c>
      <c r="AKQ786">
        <v>0</v>
      </c>
      <c r="AKR786">
        <v>0</v>
      </c>
      <c r="AKS786">
        <v>0</v>
      </c>
      <c r="AKT786">
        <v>0</v>
      </c>
      <c r="AKU786">
        <v>0</v>
      </c>
      <c r="AKV786">
        <v>0</v>
      </c>
      <c r="AKW786">
        <v>0</v>
      </c>
      <c r="AKX786">
        <v>0</v>
      </c>
      <c r="AKY786">
        <v>0</v>
      </c>
      <c r="AKZ786">
        <v>0</v>
      </c>
      <c r="ALA786">
        <v>0</v>
      </c>
      <c r="ALB786">
        <v>0</v>
      </c>
      <c r="ALC786">
        <v>1</v>
      </c>
      <c r="ALD786">
        <v>1</v>
      </c>
      <c r="ALE786">
        <v>0</v>
      </c>
      <c r="ALF786">
        <v>0</v>
      </c>
      <c r="ALG786">
        <v>0</v>
      </c>
      <c r="ALH786">
        <v>0</v>
      </c>
      <c r="ALI786">
        <v>0</v>
      </c>
      <c r="ALJ786">
        <v>0</v>
      </c>
      <c r="ALK786">
        <v>0</v>
      </c>
      <c r="ALL786">
        <v>0</v>
      </c>
      <c r="ALM786">
        <v>0</v>
      </c>
      <c r="ALN786">
        <v>0</v>
      </c>
      <c r="ALO786">
        <v>0</v>
      </c>
      <c r="ALP786">
        <v>0</v>
      </c>
      <c r="ALQ786">
        <v>0</v>
      </c>
      <c r="ALR786">
        <v>0</v>
      </c>
      <c r="ALS786">
        <v>0</v>
      </c>
      <c r="ALT786">
        <v>1</v>
      </c>
      <c r="ALU786">
        <v>0</v>
      </c>
      <c r="ALV786">
        <v>0</v>
      </c>
      <c r="ALW786">
        <v>0</v>
      </c>
      <c r="ALX786">
        <v>0</v>
      </c>
      <c r="ALY786">
        <v>1</v>
      </c>
      <c r="ALZ786">
        <v>0</v>
      </c>
      <c r="AMA786">
        <v>0</v>
      </c>
      <c r="AMB786">
        <v>0</v>
      </c>
      <c r="AMC786">
        <v>0</v>
      </c>
      <c r="AMD786">
        <v>0</v>
      </c>
      <c r="AME786">
        <v>0</v>
      </c>
      <c r="AMF786">
        <v>0</v>
      </c>
      <c r="AMG786">
        <v>0</v>
      </c>
      <c r="AMH786">
        <v>0</v>
      </c>
      <c r="AMI786">
        <v>0</v>
      </c>
      <c r="AMJ786">
        <v>0</v>
      </c>
      <c r="AMK786">
        <v>0</v>
      </c>
      <c r="AML786">
        <v>0</v>
      </c>
      <c r="AMM786">
        <v>1</v>
      </c>
      <c r="AMN786">
        <v>0</v>
      </c>
      <c r="AMO786">
        <v>0</v>
      </c>
      <c r="AMP786">
        <v>0</v>
      </c>
      <c r="AMQ786">
        <v>0</v>
      </c>
      <c r="AMR786">
        <v>0</v>
      </c>
      <c r="AMS786">
        <v>0</v>
      </c>
      <c r="AMT786">
        <v>0</v>
      </c>
      <c r="AMU786">
        <v>0</v>
      </c>
      <c r="AMV786">
        <v>0</v>
      </c>
      <c r="AMW786">
        <v>0</v>
      </c>
      <c r="AMX786">
        <v>0</v>
      </c>
      <c r="AMY786">
        <v>0</v>
      </c>
      <c r="AMZ786">
        <v>0</v>
      </c>
      <c r="ANA786">
        <v>0</v>
      </c>
      <c r="ANB786">
        <v>0</v>
      </c>
      <c r="ANC786">
        <v>0</v>
      </c>
      <c r="AND786">
        <v>0</v>
      </c>
      <c r="ANE786">
        <v>0</v>
      </c>
      <c r="ANF786">
        <v>0</v>
      </c>
      <c r="ANG786">
        <v>0</v>
      </c>
      <c r="ANH786">
        <v>0</v>
      </c>
      <c r="ANI786">
        <v>0</v>
      </c>
      <c r="ANJ786">
        <v>0</v>
      </c>
      <c r="ANK786">
        <v>0</v>
      </c>
      <c r="ANL786">
        <v>0</v>
      </c>
      <c r="ANM786">
        <v>0</v>
      </c>
      <c r="ANN786">
        <v>0</v>
      </c>
      <c r="ANO786">
        <v>0</v>
      </c>
      <c r="ANP786">
        <v>0</v>
      </c>
      <c r="ANQ786">
        <v>0</v>
      </c>
      <c r="ANR786">
        <v>0</v>
      </c>
      <c r="ANS786">
        <v>0</v>
      </c>
      <c r="ANT786">
        <v>0</v>
      </c>
      <c r="ANU786">
        <v>0</v>
      </c>
      <c r="ANV786">
        <v>0</v>
      </c>
      <c r="ANW786">
        <v>1</v>
      </c>
      <c r="ANX786">
        <v>0</v>
      </c>
      <c r="ANY786">
        <v>0</v>
      </c>
      <c r="ANZ786">
        <v>0</v>
      </c>
      <c r="AOA786">
        <v>0</v>
      </c>
      <c r="AOB786">
        <v>0</v>
      </c>
      <c r="AOC786">
        <v>0</v>
      </c>
      <c r="AOD786">
        <v>0</v>
      </c>
      <c r="AOE786">
        <v>0</v>
      </c>
      <c r="AOF786">
        <v>0</v>
      </c>
      <c r="AOG786">
        <v>0</v>
      </c>
      <c r="AOH786">
        <v>0</v>
      </c>
      <c r="AOI786">
        <v>0</v>
      </c>
      <c r="AOJ786">
        <v>0</v>
      </c>
      <c r="AOK786">
        <v>0</v>
      </c>
      <c r="AOL786">
        <v>0</v>
      </c>
      <c r="AOM786">
        <v>0</v>
      </c>
      <c r="AON786">
        <v>1</v>
      </c>
      <c r="AOO786">
        <v>0</v>
      </c>
      <c r="AOP786">
        <v>1</v>
      </c>
      <c r="AOQ786">
        <v>0</v>
      </c>
      <c r="AOR786">
        <v>0</v>
      </c>
      <c r="AOS786">
        <v>0</v>
      </c>
      <c r="AOT786">
        <v>0</v>
      </c>
      <c r="AOU786">
        <v>0</v>
      </c>
      <c r="AOV786">
        <v>0</v>
      </c>
      <c r="AOW786">
        <v>0</v>
      </c>
      <c r="AOX786">
        <v>1</v>
      </c>
      <c r="AOY786">
        <v>1</v>
      </c>
      <c r="AOZ786">
        <v>1</v>
      </c>
      <c r="APA786">
        <v>0</v>
      </c>
      <c r="APB786">
        <v>0</v>
      </c>
      <c r="APC786">
        <v>1</v>
      </c>
      <c r="APD786">
        <v>1</v>
      </c>
      <c r="APE786">
        <v>0</v>
      </c>
      <c r="APF786">
        <v>0</v>
      </c>
      <c r="APG786">
        <v>0</v>
      </c>
      <c r="APH786">
        <v>0</v>
      </c>
      <c r="API786">
        <v>0</v>
      </c>
      <c r="APJ786">
        <v>0</v>
      </c>
      <c r="APK786">
        <v>0</v>
      </c>
      <c r="APL786">
        <v>0</v>
      </c>
      <c r="APM786">
        <v>0</v>
      </c>
      <c r="APN786">
        <v>0</v>
      </c>
      <c r="APO786">
        <v>0</v>
      </c>
      <c r="APP786">
        <v>1</v>
      </c>
      <c r="APQ786">
        <v>0</v>
      </c>
      <c r="APR786">
        <v>0</v>
      </c>
      <c r="APS786">
        <v>0</v>
      </c>
      <c r="APT786">
        <v>0</v>
      </c>
      <c r="APU786">
        <v>0</v>
      </c>
      <c r="APV786">
        <v>0</v>
      </c>
      <c r="APW786">
        <v>0</v>
      </c>
      <c r="APX786">
        <v>0</v>
      </c>
      <c r="APY786">
        <v>0</v>
      </c>
      <c r="APZ786">
        <v>0</v>
      </c>
      <c r="AQA786">
        <v>0</v>
      </c>
      <c r="AQB786">
        <v>0</v>
      </c>
      <c r="AQC786">
        <v>0</v>
      </c>
      <c r="AQD786">
        <v>0</v>
      </c>
      <c r="AQE786">
        <v>0</v>
      </c>
      <c r="AQF786">
        <v>0</v>
      </c>
      <c r="AQG786">
        <v>0</v>
      </c>
      <c r="AQH786">
        <v>0</v>
      </c>
      <c r="AQI786">
        <v>0</v>
      </c>
      <c r="AQJ786">
        <v>0</v>
      </c>
      <c r="AQK786">
        <v>0</v>
      </c>
      <c r="AQL786">
        <v>0</v>
      </c>
      <c r="AQM786">
        <v>0</v>
      </c>
      <c r="AQN786">
        <v>0</v>
      </c>
      <c r="AQO786">
        <v>0</v>
      </c>
      <c r="AQP786">
        <v>0</v>
      </c>
      <c r="AQQ786">
        <v>0</v>
      </c>
      <c r="AQR786">
        <v>0</v>
      </c>
      <c r="AQS786">
        <v>0</v>
      </c>
      <c r="AQT786">
        <v>0</v>
      </c>
      <c r="AQU786">
        <v>1</v>
      </c>
      <c r="AQV786">
        <v>1</v>
      </c>
      <c r="AQW786">
        <v>1</v>
      </c>
      <c r="AQX786">
        <v>0</v>
      </c>
      <c r="AQY786">
        <v>0</v>
      </c>
      <c r="AQZ786">
        <v>0</v>
      </c>
      <c r="ARA786">
        <v>0</v>
      </c>
      <c r="ARB786">
        <v>0</v>
      </c>
      <c r="ARC786">
        <v>0</v>
      </c>
      <c r="ARD786">
        <v>1</v>
      </c>
      <c r="ARE786">
        <v>0</v>
      </c>
      <c r="ARF786">
        <v>0</v>
      </c>
      <c r="ARG786">
        <v>0</v>
      </c>
      <c r="ARH786">
        <v>0</v>
      </c>
      <c r="ARI786">
        <v>0</v>
      </c>
      <c r="ARJ786">
        <v>0</v>
      </c>
      <c r="ARK786">
        <v>0</v>
      </c>
      <c r="ARL786">
        <v>1</v>
      </c>
      <c r="ARM786">
        <v>0</v>
      </c>
      <c r="ARN786">
        <v>0</v>
      </c>
      <c r="ARO786">
        <v>0</v>
      </c>
      <c r="ARP786">
        <v>0</v>
      </c>
      <c r="ARQ786">
        <v>0</v>
      </c>
      <c r="ARR786">
        <v>0</v>
      </c>
      <c r="ARS786">
        <v>0</v>
      </c>
      <c r="ART786">
        <v>0</v>
      </c>
      <c r="ARU786">
        <v>0</v>
      </c>
      <c r="ARV786">
        <v>1</v>
      </c>
      <c r="ARW786">
        <v>1</v>
      </c>
      <c r="ARX786">
        <v>0</v>
      </c>
      <c r="ARY786">
        <v>0</v>
      </c>
      <c r="ARZ786">
        <v>0</v>
      </c>
      <c r="ASA786">
        <v>0</v>
      </c>
      <c r="ASB786">
        <v>0</v>
      </c>
      <c r="ASC786">
        <v>0</v>
      </c>
      <c r="ASD786">
        <v>0</v>
      </c>
      <c r="ASE786">
        <v>0</v>
      </c>
      <c r="ASF786">
        <v>0</v>
      </c>
      <c r="ASG786">
        <v>0</v>
      </c>
      <c r="ASH786">
        <v>1</v>
      </c>
      <c r="ASI786">
        <v>0</v>
      </c>
      <c r="ASJ786">
        <v>0</v>
      </c>
      <c r="ASK786">
        <v>0</v>
      </c>
      <c r="ASL786">
        <v>0</v>
      </c>
      <c r="ASM786">
        <v>0</v>
      </c>
      <c r="ASN786">
        <v>0</v>
      </c>
      <c r="ASO786">
        <v>0</v>
      </c>
      <c r="ASP786">
        <v>0</v>
      </c>
      <c r="ASQ786">
        <v>0</v>
      </c>
      <c r="ASR786">
        <v>0</v>
      </c>
      <c r="ASS786">
        <v>0</v>
      </c>
      <c r="AST786">
        <v>0</v>
      </c>
      <c r="ASU786">
        <v>0</v>
      </c>
      <c r="ASV786">
        <v>0</v>
      </c>
      <c r="ASW786">
        <v>0</v>
      </c>
      <c r="ASX786">
        <v>0</v>
      </c>
      <c r="ASY786">
        <v>0</v>
      </c>
      <c r="ASZ786">
        <v>0</v>
      </c>
      <c r="ATA786">
        <v>0</v>
      </c>
      <c r="ATB786">
        <v>0</v>
      </c>
      <c r="ATC786">
        <v>0</v>
      </c>
      <c r="ATD786">
        <v>0</v>
      </c>
      <c r="ATE786">
        <v>0</v>
      </c>
      <c r="ATF786">
        <v>0</v>
      </c>
      <c r="ATG786">
        <v>0</v>
      </c>
      <c r="ATH786">
        <v>0</v>
      </c>
      <c r="ATI786">
        <v>0</v>
      </c>
      <c r="ATJ786">
        <v>0</v>
      </c>
      <c r="ATK786">
        <v>0</v>
      </c>
      <c r="ATL786">
        <v>0</v>
      </c>
      <c r="ATM786">
        <v>0</v>
      </c>
      <c r="ATN786">
        <v>0</v>
      </c>
      <c r="ATO786">
        <v>0</v>
      </c>
      <c r="ATP786">
        <v>0</v>
      </c>
      <c r="ATQ786">
        <v>0</v>
      </c>
      <c r="ATR786">
        <v>0</v>
      </c>
      <c r="ATS786">
        <v>1</v>
      </c>
      <c r="ATT786">
        <v>0</v>
      </c>
      <c r="ATU786">
        <v>0</v>
      </c>
      <c r="ATV786">
        <v>0</v>
      </c>
      <c r="ATW786">
        <v>0</v>
      </c>
      <c r="ATX786">
        <v>0</v>
      </c>
      <c r="ATY786">
        <v>0</v>
      </c>
      <c r="ATZ786">
        <v>0</v>
      </c>
      <c r="AUA786">
        <v>0</v>
      </c>
      <c r="AUB786">
        <v>0</v>
      </c>
      <c r="AUC786">
        <v>0</v>
      </c>
      <c r="AUD786">
        <v>0</v>
      </c>
      <c r="AUE786">
        <v>0</v>
      </c>
      <c r="AUF786">
        <v>0</v>
      </c>
      <c r="AUG786">
        <v>0</v>
      </c>
      <c r="AUH786">
        <v>0</v>
      </c>
      <c r="AUI786">
        <v>0</v>
      </c>
      <c r="AUJ786">
        <v>0</v>
      </c>
      <c r="AUK786">
        <v>0</v>
      </c>
      <c r="AUL786">
        <v>0</v>
      </c>
      <c r="AUM786">
        <v>0</v>
      </c>
      <c r="AUN786">
        <v>0</v>
      </c>
      <c r="AUO786">
        <v>0</v>
      </c>
      <c r="AUP786">
        <v>0</v>
      </c>
      <c r="AUQ786">
        <v>0</v>
      </c>
      <c r="AUR786">
        <v>1</v>
      </c>
      <c r="AUS786">
        <v>0</v>
      </c>
      <c r="AUT786">
        <v>0</v>
      </c>
      <c r="AUU786">
        <v>0</v>
      </c>
      <c r="AUV786">
        <v>0</v>
      </c>
      <c r="AUW786">
        <v>0</v>
      </c>
      <c r="AUX786">
        <v>0</v>
      </c>
      <c r="AUY786">
        <v>0</v>
      </c>
      <c r="AUZ786">
        <v>0</v>
      </c>
      <c r="AVA786">
        <v>0</v>
      </c>
      <c r="AVB786">
        <v>0</v>
      </c>
      <c r="AVC786">
        <v>0</v>
      </c>
      <c r="AVD786">
        <v>0</v>
      </c>
      <c r="AVE786">
        <v>0</v>
      </c>
      <c r="AVF786">
        <v>0</v>
      </c>
      <c r="AVG786">
        <v>0</v>
      </c>
      <c r="AVH786">
        <v>0</v>
      </c>
      <c r="AVI786">
        <v>0</v>
      </c>
      <c r="AVJ786">
        <v>0</v>
      </c>
      <c r="AVK786">
        <v>0</v>
      </c>
      <c r="AVL786">
        <v>0</v>
      </c>
      <c r="AVM786">
        <v>0</v>
      </c>
      <c r="AVN786">
        <v>0</v>
      </c>
      <c r="AVO786">
        <v>0</v>
      </c>
      <c r="AVP786">
        <v>0</v>
      </c>
      <c r="AVQ786">
        <v>0</v>
      </c>
      <c r="AVR786">
        <v>0</v>
      </c>
      <c r="AVS786">
        <v>0</v>
      </c>
      <c r="AVT786">
        <v>0</v>
      </c>
      <c r="AVU786">
        <v>0</v>
      </c>
      <c r="AVV786">
        <v>0</v>
      </c>
      <c r="AVW786">
        <v>0</v>
      </c>
      <c r="AVX786">
        <v>0</v>
      </c>
      <c r="AVY786">
        <v>0</v>
      </c>
      <c r="AVZ786">
        <v>0</v>
      </c>
      <c r="AWA786">
        <v>0</v>
      </c>
      <c r="AWB786">
        <v>0</v>
      </c>
      <c r="AWC786">
        <v>0</v>
      </c>
      <c r="AWD786">
        <v>0</v>
      </c>
      <c r="AWE786">
        <v>0</v>
      </c>
      <c r="AWF786">
        <v>0</v>
      </c>
      <c r="AWG786">
        <v>0</v>
      </c>
      <c r="AWH786">
        <v>0</v>
      </c>
      <c r="AWI786">
        <v>0</v>
      </c>
      <c r="AWJ786">
        <v>0</v>
      </c>
      <c r="AWK786">
        <v>0</v>
      </c>
      <c r="AWL786">
        <v>0</v>
      </c>
      <c r="AWM786">
        <v>0</v>
      </c>
      <c r="AWN786">
        <v>0</v>
      </c>
      <c r="AWO786" s="16">
        <v>2</v>
      </c>
    </row>
    <row r="787" spans="1:1289" x14ac:dyDescent="0.25">
      <c r="A787">
        <v>3219</v>
      </c>
      <c r="B787">
        <v>1</v>
      </c>
      <c r="C787">
        <v>1</v>
      </c>
      <c r="D787">
        <v>1</v>
      </c>
      <c r="E787">
        <v>1</v>
      </c>
      <c r="F787">
        <v>1</v>
      </c>
      <c r="G787">
        <v>1</v>
      </c>
      <c r="H787">
        <v>1</v>
      </c>
      <c r="I787">
        <v>1</v>
      </c>
      <c r="J787">
        <v>1</v>
      </c>
      <c r="K787">
        <v>1</v>
      </c>
      <c r="L787">
        <v>1</v>
      </c>
      <c r="M787">
        <v>1</v>
      </c>
      <c r="N787">
        <v>0</v>
      </c>
      <c r="O787">
        <v>0</v>
      </c>
      <c r="P787">
        <v>1</v>
      </c>
      <c r="Q787">
        <v>1</v>
      </c>
      <c r="R787">
        <v>1</v>
      </c>
      <c r="S787">
        <v>1</v>
      </c>
      <c r="T787">
        <v>0</v>
      </c>
      <c r="U787">
        <v>1</v>
      </c>
      <c r="V787">
        <v>1</v>
      </c>
      <c r="W787">
        <v>1</v>
      </c>
      <c r="X787">
        <v>0</v>
      </c>
      <c r="Y787">
        <v>1</v>
      </c>
      <c r="Z787">
        <v>1</v>
      </c>
      <c r="AA787">
        <v>1</v>
      </c>
      <c r="AB787">
        <v>0</v>
      </c>
      <c r="AC787">
        <v>0</v>
      </c>
      <c r="AD787">
        <v>1</v>
      </c>
      <c r="AE787">
        <v>1</v>
      </c>
      <c r="AF787">
        <v>1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1</v>
      </c>
      <c r="AU787">
        <v>0</v>
      </c>
      <c r="AV787">
        <v>1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1</v>
      </c>
      <c r="BC787">
        <v>0</v>
      </c>
      <c r="BD787">
        <v>0</v>
      </c>
      <c r="BE787">
        <v>0</v>
      </c>
      <c r="BF787">
        <v>1</v>
      </c>
      <c r="BG787">
        <v>1</v>
      </c>
      <c r="BH787">
        <v>1</v>
      </c>
      <c r="BI787">
        <v>0</v>
      </c>
      <c r="BJ787">
        <v>0</v>
      </c>
      <c r="BK787">
        <v>1</v>
      </c>
      <c r="BL787">
        <v>1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1</v>
      </c>
      <c r="BS787">
        <v>0</v>
      </c>
      <c r="BT787">
        <v>0</v>
      </c>
      <c r="BU787">
        <v>1</v>
      </c>
      <c r="BV787">
        <v>0</v>
      </c>
      <c r="BW787">
        <v>1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1</v>
      </c>
      <c r="DE787">
        <v>1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1</v>
      </c>
      <c r="EB787">
        <v>0</v>
      </c>
      <c r="EC787">
        <v>0</v>
      </c>
      <c r="ED787">
        <v>1</v>
      </c>
      <c r="EE787">
        <v>0</v>
      </c>
      <c r="EF787">
        <v>0</v>
      </c>
      <c r="EG787">
        <v>0</v>
      </c>
      <c r="EH787">
        <v>0</v>
      </c>
      <c r="EI787">
        <v>1</v>
      </c>
      <c r="EJ787">
        <v>0</v>
      </c>
      <c r="EK787">
        <v>0</v>
      </c>
      <c r="EL787">
        <v>0</v>
      </c>
      <c r="EM787">
        <v>0</v>
      </c>
      <c r="EN787">
        <v>0</v>
      </c>
      <c r="EO787">
        <v>0</v>
      </c>
      <c r="EP787">
        <v>0</v>
      </c>
      <c r="EQ787">
        <v>0</v>
      </c>
      <c r="ER787">
        <v>0</v>
      </c>
      <c r="ES787">
        <v>0</v>
      </c>
      <c r="ET787">
        <v>0</v>
      </c>
      <c r="EU787">
        <v>0</v>
      </c>
      <c r="EV787">
        <v>1</v>
      </c>
      <c r="EW787">
        <v>0</v>
      </c>
      <c r="EX787">
        <v>1</v>
      </c>
      <c r="EY787">
        <v>0</v>
      </c>
      <c r="EZ787">
        <v>0</v>
      </c>
      <c r="FA787">
        <v>1</v>
      </c>
      <c r="FB787">
        <v>0</v>
      </c>
      <c r="FC787">
        <v>0</v>
      </c>
      <c r="FD787">
        <v>0</v>
      </c>
      <c r="FE787">
        <v>1</v>
      </c>
      <c r="FF787">
        <v>1</v>
      </c>
      <c r="FG787">
        <v>1</v>
      </c>
      <c r="FH787">
        <v>0</v>
      </c>
      <c r="FI787">
        <v>0</v>
      </c>
      <c r="FJ787">
        <v>1</v>
      </c>
      <c r="FK787">
        <v>0</v>
      </c>
      <c r="FL787">
        <v>0</v>
      </c>
      <c r="FM787">
        <v>0</v>
      </c>
      <c r="FN787">
        <v>0</v>
      </c>
      <c r="FO787">
        <v>1</v>
      </c>
      <c r="FP787">
        <v>1</v>
      </c>
      <c r="FQ787">
        <v>1</v>
      </c>
      <c r="FR787">
        <v>0</v>
      </c>
      <c r="FS787">
        <v>0</v>
      </c>
      <c r="FT787">
        <v>0</v>
      </c>
      <c r="FU787">
        <v>0</v>
      </c>
      <c r="FV787">
        <v>0</v>
      </c>
      <c r="FW787">
        <v>0</v>
      </c>
      <c r="FX787">
        <v>1</v>
      </c>
      <c r="FY787">
        <v>0</v>
      </c>
      <c r="FZ787">
        <v>0</v>
      </c>
      <c r="GA787">
        <v>0</v>
      </c>
      <c r="GB787">
        <v>0</v>
      </c>
      <c r="GC787">
        <v>0</v>
      </c>
      <c r="GD787">
        <v>0</v>
      </c>
      <c r="GE787">
        <v>0</v>
      </c>
      <c r="GF787">
        <v>0</v>
      </c>
      <c r="GG787">
        <v>0</v>
      </c>
      <c r="GH787">
        <v>0</v>
      </c>
      <c r="GI787">
        <v>0</v>
      </c>
      <c r="GJ787">
        <v>0</v>
      </c>
      <c r="GK787">
        <v>0</v>
      </c>
      <c r="GL787">
        <v>0</v>
      </c>
      <c r="GM787">
        <v>1</v>
      </c>
      <c r="GN787">
        <v>0</v>
      </c>
      <c r="GO787">
        <v>0</v>
      </c>
      <c r="GP787">
        <v>0</v>
      </c>
      <c r="GQ787">
        <v>0</v>
      </c>
      <c r="GR787">
        <v>0</v>
      </c>
      <c r="GS787">
        <v>1</v>
      </c>
      <c r="GT787">
        <v>0</v>
      </c>
      <c r="GU787">
        <v>0</v>
      </c>
      <c r="GV787">
        <v>0</v>
      </c>
      <c r="GW787">
        <v>0</v>
      </c>
      <c r="GX787">
        <v>0</v>
      </c>
      <c r="GY787">
        <v>0</v>
      </c>
      <c r="GZ787">
        <v>0</v>
      </c>
      <c r="HA787">
        <v>0</v>
      </c>
      <c r="HB787">
        <v>0</v>
      </c>
      <c r="HC787">
        <v>0</v>
      </c>
      <c r="HD787">
        <v>0</v>
      </c>
      <c r="HE787">
        <v>0</v>
      </c>
      <c r="HF787">
        <v>0</v>
      </c>
      <c r="HG787">
        <v>0</v>
      </c>
      <c r="HH787">
        <v>0</v>
      </c>
      <c r="HI787">
        <v>1</v>
      </c>
      <c r="HJ787">
        <v>0</v>
      </c>
      <c r="HK787">
        <v>0</v>
      </c>
      <c r="HL787">
        <v>0</v>
      </c>
      <c r="HM787">
        <v>0</v>
      </c>
      <c r="HN787">
        <v>0</v>
      </c>
      <c r="HO787">
        <v>0</v>
      </c>
      <c r="HP787">
        <v>1</v>
      </c>
      <c r="HQ787">
        <v>0</v>
      </c>
      <c r="HR787">
        <v>0</v>
      </c>
      <c r="HS787">
        <v>0</v>
      </c>
      <c r="HT787">
        <v>0</v>
      </c>
      <c r="HU787">
        <v>0</v>
      </c>
      <c r="HV787">
        <v>0</v>
      </c>
      <c r="HW787">
        <v>0</v>
      </c>
      <c r="HX787">
        <v>1</v>
      </c>
      <c r="HY787">
        <v>0</v>
      </c>
      <c r="HZ787">
        <v>0</v>
      </c>
      <c r="IA787">
        <v>0</v>
      </c>
      <c r="IB787">
        <v>0</v>
      </c>
      <c r="IC787">
        <v>0</v>
      </c>
      <c r="ID787">
        <v>0</v>
      </c>
      <c r="IE787">
        <v>0</v>
      </c>
      <c r="IF787">
        <v>0</v>
      </c>
      <c r="IG787">
        <v>0</v>
      </c>
      <c r="IH787">
        <v>0</v>
      </c>
      <c r="II787">
        <v>0</v>
      </c>
      <c r="IJ787">
        <v>0</v>
      </c>
      <c r="IK787">
        <v>0</v>
      </c>
      <c r="IL787">
        <v>0</v>
      </c>
      <c r="IM787">
        <v>0</v>
      </c>
      <c r="IN787">
        <v>0</v>
      </c>
      <c r="IO787">
        <v>0</v>
      </c>
      <c r="IP787">
        <v>0</v>
      </c>
      <c r="IQ787">
        <v>0</v>
      </c>
      <c r="IR787">
        <v>0</v>
      </c>
      <c r="IS787">
        <v>0</v>
      </c>
      <c r="IT787">
        <v>0</v>
      </c>
      <c r="IU787">
        <v>0</v>
      </c>
      <c r="IV787">
        <v>0</v>
      </c>
      <c r="IW787">
        <v>0</v>
      </c>
      <c r="IX787">
        <v>0</v>
      </c>
      <c r="IY787">
        <v>0</v>
      </c>
      <c r="IZ787">
        <v>0</v>
      </c>
      <c r="JA787">
        <v>1</v>
      </c>
      <c r="JB787">
        <v>0</v>
      </c>
      <c r="JC787">
        <v>0</v>
      </c>
      <c r="JD787">
        <v>0</v>
      </c>
      <c r="JE787">
        <v>0</v>
      </c>
      <c r="JF787">
        <v>0</v>
      </c>
      <c r="JG787">
        <v>0</v>
      </c>
      <c r="JH787">
        <v>0</v>
      </c>
      <c r="JI787">
        <v>0</v>
      </c>
      <c r="JJ787">
        <v>0</v>
      </c>
      <c r="JK787">
        <v>0</v>
      </c>
      <c r="JL787">
        <v>0</v>
      </c>
      <c r="JM787">
        <v>0</v>
      </c>
      <c r="JN787">
        <v>0</v>
      </c>
      <c r="JO787">
        <v>0</v>
      </c>
      <c r="JP787">
        <v>0</v>
      </c>
      <c r="JQ787">
        <v>0</v>
      </c>
      <c r="JR787">
        <v>0</v>
      </c>
      <c r="JS787">
        <v>0</v>
      </c>
      <c r="JT787">
        <v>0</v>
      </c>
      <c r="JU787">
        <v>0</v>
      </c>
      <c r="JV787">
        <v>0</v>
      </c>
      <c r="JW787">
        <v>0</v>
      </c>
      <c r="JX787">
        <v>0</v>
      </c>
      <c r="JY787">
        <v>0</v>
      </c>
      <c r="JZ787">
        <v>0</v>
      </c>
      <c r="KA787">
        <v>0</v>
      </c>
      <c r="KB787">
        <v>0</v>
      </c>
      <c r="KC787">
        <v>0</v>
      </c>
      <c r="KD787">
        <v>0</v>
      </c>
      <c r="KE787">
        <v>0</v>
      </c>
      <c r="KF787">
        <v>0</v>
      </c>
      <c r="KG787">
        <v>0</v>
      </c>
      <c r="KH787">
        <v>0</v>
      </c>
      <c r="KI787">
        <v>0</v>
      </c>
      <c r="KJ787">
        <v>0</v>
      </c>
      <c r="KK787">
        <v>0</v>
      </c>
      <c r="KL787">
        <v>0</v>
      </c>
      <c r="KM787">
        <v>0</v>
      </c>
      <c r="KN787">
        <v>0</v>
      </c>
      <c r="KO787">
        <v>0</v>
      </c>
      <c r="KP787">
        <v>0</v>
      </c>
      <c r="KQ787">
        <v>0</v>
      </c>
      <c r="KR787">
        <v>0</v>
      </c>
      <c r="KS787">
        <v>0</v>
      </c>
      <c r="KT787">
        <v>1</v>
      </c>
      <c r="KU787">
        <v>0</v>
      </c>
      <c r="KV787">
        <v>0</v>
      </c>
      <c r="KW787">
        <v>0</v>
      </c>
      <c r="KX787">
        <v>0</v>
      </c>
      <c r="KY787">
        <v>0</v>
      </c>
      <c r="KZ787">
        <v>0</v>
      </c>
      <c r="LA787">
        <v>0</v>
      </c>
      <c r="LB787">
        <v>0</v>
      </c>
      <c r="LC787">
        <v>0</v>
      </c>
      <c r="LD787">
        <v>0</v>
      </c>
      <c r="LE787">
        <v>0</v>
      </c>
      <c r="LF787">
        <v>0</v>
      </c>
      <c r="LG787">
        <v>0</v>
      </c>
      <c r="LH787">
        <v>0</v>
      </c>
      <c r="LI787">
        <v>0</v>
      </c>
      <c r="LJ787">
        <v>0</v>
      </c>
      <c r="LK787">
        <v>0</v>
      </c>
      <c r="LL787">
        <v>0</v>
      </c>
      <c r="LM787">
        <v>0</v>
      </c>
      <c r="LN787">
        <v>0</v>
      </c>
      <c r="LO787">
        <v>0</v>
      </c>
      <c r="LP787">
        <v>0</v>
      </c>
      <c r="LQ787">
        <v>0</v>
      </c>
      <c r="LR787">
        <v>0</v>
      </c>
      <c r="LS787">
        <v>0</v>
      </c>
      <c r="LT787">
        <v>0</v>
      </c>
      <c r="LU787">
        <v>0</v>
      </c>
      <c r="LV787">
        <v>0</v>
      </c>
      <c r="LW787">
        <v>0</v>
      </c>
      <c r="LX787">
        <v>0</v>
      </c>
      <c r="LY787">
        <v>0</v>
      </c>
      <c r="LZ787">
        <v>0</v>
      </c>
      <c r="MA787">
        <v>0</v>
      </c>
      <c r="MB787">
        <v>0</v>
      </c>
      <c r="MC787">
        <v>0</v>
      </c>
      <c r="MD787">
        <v>0</v>
      </c>
      <c r="ME787">
        <v>0</v>
      </c>
      <c r="MF787">
        <v>0</v>
      </c>
      <c r="MG787">
        <v>0</v>
      </c>
      <c r="MH787">
        <v>0</v>
      </c>
      <c r="MI787">
        <v>0</v>
      </c>
      <c r="MJ787">
        <v>0</v>
      </c>
      <c r="MK787">
        <v>0</v>
      </c>
      <c r="ML787">
        <v>0</v>
      </c>
      <c r="MM787">
        <v>0</v>
      </c>
      <c r="MN787">
        <v>0</v>
      </c>
      <c r="MO787">
        <v>0</v>
      </c>
      <c r="MP787">
        <v>0</v>
      </c>
      <c r="MQ787">
        <v>0</v>
      </c>
      <c r="MR787">
        <v>0</v>
      </c>
      <c r="MS787">
        <v>0</v>
      </c>
      <c r="MT787">
        <v>0</v>
      </c>
      <c r="MU787">
        <v>0</v>
      </c>
      <c r="MV787">
        <v>0</v>
      </c>
      <c r="MW787">
        <v>0</v>
      </c>
      <c r="MX787">
        <v>0</v>
      </c>
      <c r="MY787">
        <v>0</v>
      </c>
      <c r="MZ787">
        <v>0</v>
      </c>
      <c r="NA787">
        <v>0</v>
      </c>
      <c r="NB787">
        <v>0</v>
      </c>
      <c r="NC787">
        <v>0</v>
      </c>
      <c r="ND787">
        <v>0</v>
      </c>
      <c r="NE787">
        <v>0</v>
      </c>
      <c r="NF787">
        <v>0</v>
      </c>
      <c r="NG787">
        <v>0</v>
      </c>
      <c r="NH787">
        <v>0</v>
      </c>
      <c r="NI787">
        <v>0</v>
      </c>
      <c r="NJ787">
        <v>0</v>
      </c>
      <c r="NK787">
        <v>0</v>
      </c>
      <c r="NL787">
        <v>0</v>
      </c>
      <c r="NM787">
        <v>0</v>
      </c>
      <c r="NN787">
        <v>0</v>
      </c>
      <c r="NO787">
        <v>0</v>
      </c>
      <c r="NP787">
        <v>0</v>
      </c>
      <c r="NQ787">
        <v>0</v>
      </c>
      <c r="NR787">
        <v>0</v>
      </c>
      <c r="NS787">
        <v>0</v>
      </c>
      <c r="NT787">
        <v>0</v>
      </c>
      <c r="NU787">
        <v>0</v>
      </c>
      <c r="NV787">
        <v>0</v>
      </c>
      <c r="NW787">
        <v>0</v>
      </c>
      <c r="NX787">
        <v>0</v>
      </c>
      <c r="NY787">
        <v>0</v>
      </c>
      <c r="NZ787">
        <v>0</v>
      </c>
      <c r="OA787">
        <v>0</v>
      </c>
      <c r="OB787">
        <v>0</v>
      </c>
      <c r="OC787">
        <v>0</v>
      </c>
      <c r="OD787">
        <v>0</v>
      </c>
      <c r="OE787">
        <v>0</v>
      </c>
      <c r="OF787">
        <v>0</v>
      </c>
      <c r="OG787">
        <v>0</v>
      </c>
      <c r="OH787">
        <v>0</v>
      </c>
      <c r="OI787">
        <v>0</v>
      </c>
      <c r="OJ787">
        <v>0</v>
      </c>
      <c r="OK787">
        <v>0</v>
      </c>
      <c r="OL787">
        <v>0</v>
      </c>
      <c r="OM787">
        <v>0</v>
      </c>
      <c r="ON787">
        <v>0</v>
      </c>
      <c r="OO787">
        <v>0</v>
      </c>
      <c r="OP787">
        <v>0</v>
      </c>
      <c r="OQ787">
        <v>0</v>
      </c>
      <c r="OR787">
        <v>0</v>
      </c>
      <c r="OS787">
        <v>0</v>
      </c>
      <c r="OT787">
        <v>0</v>
      </c>
      <c r="OU787">
        <v>0</v>
      </c>
      <c r="OV787">
        <v>0</v>
      </c>
      <c r="OW787">
        <v>0</v>
      </c>
      <c r="OX787">
        <v>0</v>
      </c>
      <c r="OY787">
        <v>0</v>
      </c>
      <c r="OZ787">
        <v>0</v>
      </c>
      <c r="PA787">
        <v>0</v>
      </c>
      <c r="PB787">
        <v>0</v>
      </c>
      <c r="PC787">
        <v>0</v>
      </c>
      <c r="PD787">
        <v>0</v>
      </c>
      <c r="PE787">
        <v>0</v>
      </c>
      <c r="PF787">
        <v>0</v>
      </c>
      <c r="PG787">
        <v>0</v>
      </c>
      <c r="PH787">
        <v>0</v>
      </c>
      <c r="PI787">
        <v>0</v>
      </c>
      <c r="PJ787">
        <v>0</v>
      </c>
      <c r="PK787">
        <v>0</v>
      </c>
      <c r="PL787">
        <v>0</v>
      </c>
      <c r="PM787">
        <v>0</v>
      </c>
      <c r="PN787">
        <v>0</v>
      </c>
      <c r="PO787">
        <v>0</v>
      </c>
      <c r="PP787">
        <v>0</v>
      </c>
      <c r="PQ787">
        <v>0</v>
      </c>
      <c r="PR787">
        <v>0</v>
      </c>
      <c r="PS787">
        <v>0</v>
      </c>
      <c r="PT787">
        <v>0</v>
      </c>
      <c r="PU787">
        <v>0</v>
      </c>
      <c r="PV787">
        <v>0</v>
      </c>
      <c r="PW787">
        <v>0</v>
      </c>
      <c r="PX787">
        <v>0</v>
      </c>
      <c r="PY787">
        <v>0</v>
      </c>
      <c r="PZ787">
        <v>0</v>
      </c>
      <c r="QA787">
        <v>0</v>
      </c>
      <c r="QB787">
        <v>0</v>
      </c>
      <c r="QC787">
        <v>0</v>
      </c>
      <c r="QD787">
        <v>0</v>
      </c>
      <c r="QE787">
        <v>0</v>
      </c>
      <c r="QF787">
        <v>0</v>
      </c>
      <c r="QG787">
        <v>0</v>
      </c>
      <c r="QH787">
        <v>0</v>
      </c>
      <c r="QI787">
        <v>0</v>
      </c>
      <c r="QJ787">
        <v>0</v>
      </c>
      <c r="QK787">
        <v>0</v>
      </c>
      <c r="QL787">
        <v>0</v>
      </c>
      <c r="QM787">
        <v>0</v>
      </c>
      <c r="QN787">
        <v>0</v>
      </c>
      <c r="QO787">
        <v>0</v>
      </c>
      <c r="QP787">
        <v>0</v>
      </c>
      <c r="QQ787">
        <v>0</v>
      </c>
      <c r="QR787">
        <v>0</v>
      </c>
      <c r="QS787">
        <v>0</v>
      </c>
      <c r="QT787">
        <v>0</v>
      </c>
      <c r="QU787">
        <v>0</v>
      </c>
      <c r="QV787">
        <v>0</v>
      </c>
      <c r="QW787">
        <v>0</v>
      </c>
      <c r="QX787">
        <v>0</v>
      </c>
      <c r="QY787">
        <v>0</v>
      </c>
      <c r="QZ787">
        <v>0</v>
      </c>
      <c r="RA787">
        <v>0</v>
      </c>
      <c r="RB787">
        <v>0</v>
      </c>
      <c r="RC787">
        <v>0</v>
      </c>
      <c r="RD787">
        <v>0</v>
      </c>
      <c r="RE787">
        <v>0</v>
      </c>
      <c r="RF787">
        <v>0</v>
      </c>
      <c r="RG787">
        <v>0</v>
      </c>
      <c r="RH787">
        <v>0</v>
      </c>
      <c r="RI787">
        <v>0</v>
      </c>
      <c r="RJ787">
        <v>0</v>
      </c>
      <c r="RK787">
        <v>0</v>
      </c>
      <c r="RL787">
        <v>0</v>
      </c>
      <c r="RM787">
        <v>0</v>
      </c>
      <c r="RN787">
        <v>0</v>
      </c>
      <c r="RO787">
        <v>0</v>
      </c>
      <c r="RP787">
        <v>0</v>
      </c>
      <c r="RQ787">
        <v>0</v>
      </c>
      <c r="RR787">
        <v>0</v>
      </c>
      <c r="RS787">
        <v>0</v>
      </c>
      <c r="RT787">
        <v>0</v>
      </c>
      <c r="RU787">
        <v>0</v>
      </c>
      <c r="RV787">
        <v>0</v>
      </c>
      <c r="RW787">
        <v>0</v>
      </c>
      <c r="RX787">
        <v>0</v>
      </c>
      <c r="RY787">
        <v>0</v>
      </c>
      <c r="RZ787">
        <v>0</v>
      </c>
      <c r="SA787">
        <v>0</v>
      </c>
      <c r="SB787">
        <v>0</v>
      </c>
      <c r="SC787">
        <v>0</v>
      </c>
      <c r="SD787">
        <v>0</v>
      </c>
      <c r="SE787">
        <v>0</v>
      </c>
      <c r="SF787">
        <v>0</v>
      </c>
      <c r="SG787">
        <v>0</v>
      </c>
      <c r="SH787">
        <v>0</v>
      </c>
      <c r="SI787">
        <v>0</v>
      </c>
      <c r="SJ787">
        <v>0</v>
      </c>
      <c r="SK787">
        <v>0</v>
      </c>
      <c r="SL787">
        <v>0</v>
      </c>
      <c r="SM787">
        <v>0</v>
      </c>
      <c r="SN787">
        <v>0</v>
      </c>
      <c r="SO787">
        <v>0</v>
      </c>
      <c r="SP787">
        <v>0</v>
      </c>
      <c r="SQ787">
        <v>0</v>
      </c>
      <c r="SR787">
        <v>0</v>
      </c>
      <c r="SS787">
        <v>0</v>
      </c>
      <c r="ST787">
        <v>0</v>
      </c>
      <c r="SU787">
        <v>0</v>
      </c>
      <c r="SV787">
        <v>0</v>
      </c>
      <c r="SW787">
        <v>0</v>
      </c>
      <c r="SX787">
        <v>0</v>
      </c>
      <c r="SY787">
        <v>0</v>
      </c>
      <c r="SZ787">
        <v>0</v>
      </c>
      <c r="TA787">
        <v>0</v>
      </c>
      <c r="TB787">
        <v>0</v>
      </c>
      <c r="TC787">
        <v>0</v>
      </c>
      <c r="TD787">
        <v>0</v>
      </c>
      <c r="TE787">
        <v>0</v>
      </c>
      <c r="TF787">
        <v>0</v>
      </c>
      <c r="TG787">
        <v>0</v>
      </c>
      <c r="TH787">
        <v>0</v>
      </c>
      <c r="TI787">
        <v>0</v>
      </c>
      <c r="TJ787">
        <v>0</v>
      </c>
      <c r="TK787">
        <v>0</v>
      </c>
      <c r="TL787">
        <v>0</v>
      </c>
      <c r="TM787">
        <v>0</v>
      </c>
      <c r="TN787">
        <v>0</v>
      </c>
      <c r="TO787">
        <v>0</v>
      </c>
      <c r="TP787">
        <v>0</v>
      </c>
      <c r="TQ787">
        <v>0</v>
      </c>
      <c r="TR787">
        <v>0</v>
      </c>
      <c r="TS787">
        <v>0</v>
      </c>
      <c r="TT787">
        <v>0</v>
      </c>
      <c r="TU787">
        <v>0</v>
      </c>
      <c r="TV787">
        <v>0</v>
      </c>
      <c r="TW787">
        <v>0</v>
      </c>
      <c r="TX787">
        <v>0</v>
      </c>
      <c r="TY787">
        <v>0</v>
      </c>
      <c r="TZ787">
        <v>0</v>
      </c>
      <c r="UA787">
        <v>0</v>
      </c>
      <c r="UB787">
        <v>0</v>
      </c>
      <c r="UC787">
        <v>0</v>
      </c>
      <c r="UD787">
        <v>0</v>
      </c>
      <c r="UE787">
        <v>0</v>
      </c>
      <c r="UF787">
        <v>0</v>
      </c>
      <c r="UG787">
        <v>0</v>
      </c>
      <c r="UH787">
        <v>0</v>
      </c>
      <c r="UI787">
        <v>0</v>
      </c>
      <c r="UJ787">
        <v>0</v>
      </c>
      <c r="UK787">
        <v>0</v>
      </c>
      <c r="UL787">
        <v>0</v>
      </c>
      <c r="UM787">
        <v>0</v>
      </c>
      <c r="UN787">
        <v>0</v>
      </c>
      <c r="UO787">
        <v>0</v>
      </c>
      <c r="UP787">
        <v>0</v>
      </c>
      <c r="UQ787">
        <v>0</v>
      </c>
      <c r="UR787">
        <v>0</v>
      </c>
      <c r="US787">
        <v>0</v>
      </c>
      <c r="UT787">
        <v>0</v>
      </c>
      <c r="UU787">
        <v>0</v>
      </c>
      <c r="UV787">
        <v>0</v>
      </c>
      <c r="UW787">
        <v>0</v>
      </c>
      <c r="UX787">
        <v>0</v>
      </c>
      <c r="UY787">
        <v>0</v>
      </c>
      <c r="UZ787">
        <v>0</v>
      </c>
      <c r="VA787">
        <v>0</v>
      </c>
      <c r="VB787">
        <v>0</v>
      </c>
      <c r="VC787">
        <v>0</v>
      </c>
      <c r="VD787">
        <v>0</v>
      </c>
      <c r="VE787">
        <v>0</v>
      </c>
      <c r="VF787">
        <v>0</v>
      </c>
      <c r="VG787">
        <v>0</v>
      </c>
      <c r="VH787">
        <v>0</v>
      </c>
      <c r="VI787">
        <v>0</v>
      </c>
      <c r="VJ787">
        <v>0</v>
      </c>
      <c r="VK787">
        <v>0</v>
      </c>
      <c r="VL787">
        <v>0</v>
      </c>
      <c r="VM787">
        <v>0</v>
      </c>
      <c r="VN787">
        <v>0</v>
      </c>
      <c r="VO787">
        <v>0</v>
      </c>
      <c r="VP787">
        <v>0</v>
      </c>
      <c r="VQ787">
        <v>0</v>
      </c>
      <c r="VR787">
        <v>0</v>
      </c>
      <c r="VS787">
        <v>0</v>
      </c>
      <c r="VT787">
        <v>0</v>
      </c>
      <c r="VU787">
        <v>0</v>
      </c>
      <c r="VV787">
        <v>0</v>
      </c>
      <c r="VW787">
        <v>0</v>
      </c>
      <c r="VX787">
        <v>0</v>
      </c>
      <c r="VY787">
        <v>0</v>
      </c>
      <c r="VZ787">
        <v>0</v>
      </c>
      <c r="WA787">
        <v>0</v>
      </c>
      <c r="WB787">
        <v>0</v>
      </c>
      <c r="WC787">
        <v>0</v>
      </c>
      <c r="WD787">
        <v>0</v>
      </c>
      <c r="WE787">
        <v>0</v>
      </c>
      <c r="WF787">
        <v>0</v>
      </c>
      <c r="WG787">
        <v>0</v>
      </c>
      <c r="WH787">
        <v>0</v>
      </c>
      <c r="WI787">
        <v>0</v>
      </c>
      <c r="WJ787">
        <v>0</v>
      </c>
      <c r="WK787">
        <v>0</v>
      </c>
      <c r="WL787">
        <v>0</v>
      </c>
      <c r="WM787">
        <v>0</v>
      </c>
      <c r="WN787">
        <v>0</v>
      </c>
      <c r="WO787">
        <v>0</v>
      </c>
      <c r="WP787">
        <v>0</v>
      </c>
      <c r="WQ787">
        <v>0</v>
      </c>
      <c r="WR787">
        <v>0</v>
      </c>
      <c r="WS787">
        <v>0</v>
      </c>
      <c r="WT787">
        <v>0</v>
      </c>
      <c r="WU787">
        <v>0</v>
      </c>
      <c r="WV787">
        <v>0</v>
      </c>
      <c r="WW787">
        <v>0</v>
      </c>
      <c r="WX787">
        <v>0</v>
      </c>
      <c r="WY787">
        <v>0</v>
      </c>
      <c r="WZ787">
        <v>0</v>
      </c>
      <c r="XA787">
        <v>0</v>
      </c>
      <c r="XB787">
        <v>0</v>
      </c>
      <c r="XC787">
        <v>0</v>
      </c>
      <c r="XD787">
        <v>0</v>
      </c>
      <c r="XE787">
        <v>0</v>
      </c>
      <c r="XF787">
        <v>0</v>
      </c>
      <c r="XG787">
        <v>0</v>
      </c>
      <c r="XH787">
        <v>0</v>
      </c>
      <c r="XI787">
        <v>0</v>
      </c>
      <c r="XJ787">
        <v>0</v>
      </c>
      <c r="XK787">
        <v>0</v>
      </c>
      <c r="XL787">
        <v>0</v>
      </c>
      <c r="XM787">
        <v>0</v>
      </c>
      <c r="XN787">
        <v>0</v>
      </c>
      <c r="XO787">
        <v>0</v>
      </c>
      <c r="XP787">
        <v>0</v>
      </c>
      <c r="XQ787">
        <v>0</v>
      </c>
      <c r="XR787">
        <v>0</v>
      </c>
      <c r="XS787">
        <v>0</v>
      </c>
      <c r="XT787">
        <v>0</v>
      </c>
      <c r="XU787">
        <v>0</v>
      </c>
      <c r="XV787">
        <v>0</v>
      </c>
      <c r="XW787">
        <v>0</v>
      </c>
      <c r="XX787">
        <v>0</v>
      </c>
      <c r="XY787">
        <v>0</v>
      </c>
      <c r="XZ787">
        <v>0</v>
      </c>
      <c r="YA787">
        <v>0</v>
      </c>
      <c r="YB787">
        <v>0</v>
      </c>
      <c r="YC787">
        <v>0</v>
      </c>
      <c r="YD787">
        <v>0</v>
      </c>
      <c r="YE787">
        <v>0</v>
      </c>
      <c r="YF787">
        <v>0</v>
      </c>
      <c r="YG787">
        <v>0</v>
      </c>
      <c r="YH787">
        <v>0</v>
      </c>
      <c r="YI787">
        <v>0</v>
      </c>
      <c r="YJ787">
        <v>0</v>
      </c>
      <c r="YK787">
        <v>0</v>
      </c>
      <c r="YL787">
        <v>0</v>
      </c>
      <c r="YM787">
        <v>0</v>
      </c>
      <c r="YN787">
        <v>0</v>
      </c>
      <c r="YO787">
        <v>0</v>
      </c>
      <c r="YP787">
        <v>0</v>
      </c>
      <c r="YQ787">
        <v>0</v>
      </c>
      <c r="YR787">
        <v>0</v>
      </c>
      <c r="YS787">
        <v>0</v>
      </c>
      <c r="YT787">
        <v>0</v>
      </c>
      <c r="YU787">
        <v>0</v>
      </c>
      <c r="YV787">
        <v>0</v>
      </c>
      <c r="YW787">
        <v>0</v>
      </c>
      <c r="YX787">
        <v>0</v>
      </c>
      <c r="YY787">
        <v>0</v>
      </c>
      <c r="YZ787">
        <v>0</v>
      </c>
      <c r="ZA787">
        <v>0</v>
      </c>
      <c r="ZB787">
        <v>0</v>
      </c>
      <c r="ZC787">
        <v>0</v>
      </c>
      <c r="ZD787">
        <v>0</v>
      </c>
      <c r="ZE787">
        <v>0</v>
      </c>
      <c r="ZF787">
        <v>0</v>
      </c>
      <c r="ZG787">
        <v>0</v>
      </c>
      <c r="ZH787">
        <v>0</v>
      </c>
      <c r="ZI787">
        <v>0</v>
      </c>
      <c r="ZJ787">
        <v>0</v>
      </c>
      <c r="ZK787">
        <v>0</v>
      </c>
      <c r="ZL787">
        <v>0</v>
      </c>
      <c r="ZM787">
        <v>0</v>
      </c>
      <c r="ZN787">
        <v>0</v>
      </c>
      <c r="ZO787">
        <v>0</v>
      </c>
      <c r="ZP787">
        <v>0</v>
      </c>
      <c r="ZQ787">
        <v>0</v>
      </c>
      <c r="ZR787">
        <v>0</v>
      </c>
      <c r="ZS787">
        <v>0</v>
      </c>
      <c r="ZT787">
        <v>0</v>
      </c>
      <c r="ZU787">
        <v>0</v>
      </c>
      <c r="ZV787">
        <v>0</v>
      </c>
      <c r="ZW787">
        <v>0</v>
      </c>
      <c r="ZX787">
        <v>0</v>
      </c>
      <c r="ZY787">
        <v>0</v>
      </c>
      <c r="ZZ787">
        <v>0</v>
      </c>
      <c r="AAA787">
        <v>0</v>
      </c>
      <c r="AAB787">
        <v>0</v>
      </c>
      <c r="AAC787">
        <v>0</v>
      </c>
      <c r="AAD787">
        <v>0</v>
      </c>
      <c r="AAE787">
        <v>0</v>
      </c>
      <c r="AAF787">
        <v>0</v>
      </c>
      <c r="AAG787">
        <v>0</v>
      </c>
      <c r="AAH787">
        <v>0</v>
      </c>
      <c r="AAI787">
        <v>0</v>
      </c>
      <c r="AAJ787">
        <v>0</v>
      </c>
      <c r="AAK787">
        <v>0</v>
      </c>
      <c r="AAL787">
        <v>0</v>
      </c>
      <c r="AAM787">
        <v>0</v>
      </c>
      <c r="AAN787">
        <v>0</v>
      </c>
      <c r="AAO787">
        <v>0</v>
      </c>
      <c r="AAP787">
        <v>0</v>
      </c>
      <c r="AAQ787">
        <v>0</v>
      </c>
      <c r="AAR787">
        <v>0</v>
      </c>
      <c r="AAS787">
        <v>0</v>
      </c>
      <c r="AAT787">
        <v>0</v>
      </c>
      <c r="AAU787">
        <v>0</v>
      </c>
      <c r="AAV787">
        <v>0</v>
      </c>
      <c r="AAW787">
        <v>0</v>
      </c>
      <c r="AAX787">
        <v>0</v>
      </c>
      <c r="AAY787">
        <v>0</v>
      </c>
      <c r="AAZ787">
        <v>0</v>
      </c>
      <c r="ABA787">
        <v>0</v>
      </c>
      <c r="ABB787">
        <v>0</v>
      </c>
      <c r="ABC787">
        <v>0</v>
      </c>
      <c r="ABD787">
        <v>0</v>
      </c>
      <c r="ABE787">
        <v>0</v>
      </c>
      <c r="ABF787">
        <v>0</v>
      </c>
      <c r="ABG787">
        <v>0</v>
      </c>
      <c r="ABH787">
        <v>0</v>
      </c>
      <c r="ABI787">
        <v>0</v>
      </c>
      <c r="ABJ787">
        <v>0</v>
      </c>
      <c r="ABK787">
        <v>0</v>
      </c>
      <c r="ABL787">
        <v>0</v>
      </c>
      <c r="ABM787">
        <v>0</v>
      </c>
      <c r="ABN787">
        <v>0</v>
      </c>
      <c r="ABO787">
        <v>0</v>
      </c>
      <c r="ABP787">
        <v>0</v>
      </c>
      <c r="ABQ787">
        <v>0</v>
      </c>
      <c r="ABR787">
        <v>0</v>
      </c>
      <c r="ABS787">
        <v>0</v>
      </c>
      <c r="ABT787">
        <v>0</v>
      </c>
      <c r="ABU787">
        <v>0</v>
      </c>
      <c r="ABV787">
        <v>0</v>
      </c>
      <c r="ABW787">
        <v>0</v>
      </c>
      <c r="ABX787">
        <v>0</v>
      </c>
      <c r="ABY787">
        <v>0</v>
      </c>
      <c r="ABZ787">
        <v>0</v>
      </c>
      <c r="ACA787">
        <v>0</v>
      </c>
      <c r="ACB787">
        <v>0</v>
      </c>
      <c r="ACC787">
        <v>0</v>
      </c>
      <c r="ACD787">
        <v>0</v>
      </c>
      <c r="ACE787">
        <v>0</v>
      </c>
      <c r="ACF787">
        <v>0</v>
      </c>
      <c r="ACG787">
        <v>0</v>
      </c>
      <c r="ACH787">
        <v>0</v>
      </c>
      <c r="ACI787">
        <v>0</v>
      </c>
      <c r="ACJ787">
        <v>0</v>
      </c>
      <c r="ACK787">
        <v>0</v>
      </c>
      <c r="ACL787">
        <v>0</v>
      </c>
      <c r="ACM787">
        <v>0</v>
      </c>
      <c r="ACN787">
        <v>0</v>
      </c>
      <c r="ACO787">
        <v>0</v>
      </c>
      <c r="ACP787">
        <v>0</v>
      </c>
      <c r="ACQ787">
        <v>0</v>
      </c>
      <c r="ACR787">
        <v>0</v>
      </c>
      <c r="ACS787">
        <v>0</v>
      </c>
      <c r="ACT787">
        <v>0</v>
      </c>
      <c r="ACU787">
        <v>0</v>
      </c>
      <c r="ACV787">
        <v>0</v>
      </c>
      <c r="ACW787">
        <v>0</v>
      </c>
      <c r="ACX787">
        <v>0</v>
      </c>
      <c r="ACY787">
        <v>0</v>
      </c>
      <c r="ACZ787">
        <v>0</v>
      </c>
      <c r="ADA787">
        <v>0</v>
      </c>
      <c r="ADB787">
        <v>0</v>
      </c>
      <c r="ADC787">
        <v>0</v>
      </c>
      <c r="ADD787">
        <v>0</v>
      </c>
      <c r="ADE787">
        <v>0</v>
      </c>
      <c r="ADF787">
        <v>0</v>
      </c>
      <c r="ADG787">
        <v>0</v>
      </c>
      <c r="ADH787">
        <v>0</v>
      </c>
      <c r="ADI787">
        <v>0</v>
      </c>
      <c r="ADJ787">
        <v>0</v>
      </c>
      <c r="ADK787">
        <v>0</v>
      </c>
      <c r="ADL787">
        <v>0</v>
      </c>
      <c r="ADM787">
        <v>0</v>
      </c>
      <c r="ADN787">
        <v>0</v>
      </c>
      <c r="ADO787">
        <v>0</v>
      </c>
      <c r="ADP787">
        <v>0</v>
      </c>
      <c r="ADQ787">
        <v>0</v>
      </c>
      <c r="ADR787">
        <v>0</v>
      </c>
      <c r="ADS787">
        <v>0</v>
      </c>
      <c r="ADT787">
        <v>0</v>
      </c>
      <c r="ADU787">
        <v>0</v>
      </c>
      <c r="ADV787">
        <v>0</v>
      </c>
      <c r="ADW787">
        <v>0</v>
      </c>
      <c r="ADX787">
        <v>0</v>
      </c>
      <c r="ADY787">
        <v>0</v>
      </c>
      <c r="ADZ787">
        <v>0</v>
      </c>
      <c r="AEA787">
        <v>0</v>
      </c>
      <c r="AEB787">
        <v>0</v>
      </c>
      <c r="AEC787">
        <v>0</v>
      </c>
      <c r="AED787">
        <v>0</v>
      </c>
      <c r="AEE787">
        <v>0</v>
      </c>
      <c r="AEF787">
        <v>0</v>
      </c>
      <c r="AEG787">
        <v>0</v>
      </c>
      <c r="AEH787">
        <v>0</v>
      </c>
      <c r="AEI787">
        <v>0</v>
      </c>
      <c r="AEJ787">
        <v>0</v>
      </c>
      <c r="AEK787">
        <v>0</v>
      </c>
      <c r="AEL787">
        <v>0</v>
      </c>
      <c r="AEM787">
        <v>0</v>
      </c>
      <c r="AEN787">
        <v>0</v>
      </c>
      <c r="AEO787">
        <v>0</v>
      </c>
      <c r="AEP787">
        <v>0</v>
      </c>
      <c r="AEQ787">
        <v>0</v>
      </c>
      <c r="AER787">
        <v>0</v>
      </c>
      <c r="AES787">
        <v>0</v>
      </c>
      <c r="AET787">
        <v>0</v>
      </c>
      <c r="AEU787">
        <v>0</v>
      </c>
      <c r="AEV787">
        <v>0</v>
      </c>
      <c r="AEW787">
        <v>0</v>
      </c>
      <c r="AEX787">
        <v>0</v>
      </c>
      <c r="AEY787">
        <v>0</v>
      </c>
      <c r="AEZ787">
        <v>0</v>
      </c>
      <c r="AFA787">
        <v>0</v>
      </c>
      <c r="AFB787">
        <v>0</v>
      </c>
      <c r="AFC787">
        <v>0</v>
      </c>
      <c r="AFD787">
        <v>0</v>
      </c>
      <c r="AFE787">
        <v>0</v>
      </c>
      <c r="AFF787">
        <v>0</v>
      </c>
      <c r="AFG787">
        <v>0</v>
      </c>
      <c r="AFH787">
        <v>0</v>
      </c>
      <c r="AFI787">
        <v>0</v>
      </c>
      <c r="AFJ787">
        <v>0</v>
      </c>
      <c r="AFK787">
        <v>0</v>
      </c>
      <c r="AFL787">
        <v>0</v>
      </c>
      <c r="AFM787">
        <v>0</v>
      </c>
      <c r="AFN787">
        <v>0</v>
      </c>
      <c r="AFO787">
        <v>0</v>
      </c>
      <c r="AFP787">
        <v>0</v>
      </c>
      <c r="AFQ787">
        <v>0</v>
      </c>
      <c r="AFR787">
        <v>0</v>
      </c>
      <c r="AFS787">
        <v>0</v>
      </c>
      <c r="AFT787">
        <v>1</v>
      </c>
      <c r="AFU787">
        <v>0</v>
      </c>
      <c r="AFV787">
        <v>0</v>
      </c>
      <c r="AFW787">
        <v>0</v>
      </c>
      <c r="AFX787">
        <v>0</v>
      </c>
      <c r="AFY787">
        <v>0</v>
      </c>
      <c r="AFZ787">
        <v>0</v>
      </c>
      <c r="AGA787">
        <v>0</v>
      </c>
      <c r="AGB787">
        <v>0</v>
      </c>
      <c r="AGC787">
        <v>0</v>
      </c>
      <c r="AGD787">
        <v>0</v>
      </c>
      <c r="AGE787">
        <v>0</v>
      </c>
      <c r="AGF787">
        <v>0</v>
      </c>
      <c r="AGG787">
        <v>0</v>
      </c>
      <c r="AGH787">
        <v>0</v>
      </c>
      <c r="AGI787">
        <v>0</v>
      </c>
      <c r="AGJ787">
        <v>0</v>
      </c>
      <c r="AGK787">
        <v>0</v>
      </c>
      <c r="AGL787">
        <v>0</v>
      </c>
      <c r="AGM787">
        <v>0</v>
      </c>
      <c r="AGN787">
        <v>0</v>
      </c>
      <c r="AGO787">
        <v>0</v>
      </c>
      <c r="AGP787">
        <v>0</v>
      </c>
      <c r="AGQ787">
        <v>0</v>
      </c>
      <c r="AGR787">
        <v>0</v>
      </c>
      <c r="AGS787">
        <v>0</v>
      </c>
      <c r="AGT787">
        <v>0</v>
      </c>
      <c r="AGU787">
        <v>0</v>
      </c>
      <c r="AGV787">
        <v>0</v>
      </c>
      <c r="AGW787">
        <v>0</v>
      </c>
      <c r="AGX787">
        <v>0</v>
      </c>
      <c r="AGY787">
        <v>0</v>
      </c>
      <c r="AGZ787">
        <v>0</v>
      </c>
      <c r="AHA787">
        <v>0</v>
      </c>
      <c r="AHB787">
        <v>0</v>
      </c>
      <c r="AHC787">
        <v>1</v>
      </c>
      <c r="AHD787">
        <v>1</v>
      </c>
      <c r="AHE787">
        <v>0</v>
      </c>
      <c r="AHF787">
        <v>0</v>
      </c>
      <c r="AHG787">
        <v>0</v>
      </c>
      <c r="AHH787">
        <v>0</v>
      </c>
      <c r="AHI787">
        <v>0</v>
      </c>
      <c r="AHJ787">
        <v>0</v>
      </c>
      <c r="AHK787">
        <v>0</v>
      </c>
      <c r="AHL787">
        <v>0</v>
      </c>
      <c r="AHM787">
        <v>0</v>
      </c>
      <c r="AHN787">
        <v>0</v>
      </c>
      <c r="AHO787">
        <v>0</v>
      </c>
      <c r="AHP787">
        <v>0</v>
      </c>
      <c r="AHQ787">
        <v>0</v>
      </c>
      <c r="AHR787">
        <v>0</v>
      </c>
      <c r="AHS787">
        <v>0</v>
      </c>
      <c r="AHT787">
        <v>0</v>
      </c>
      <c r="AHU787">
        <v>0</v>
      </c>
      <c r="AHV787">
        <v>0</v>
      </c>
      <c r="AHW787">
        <v>0</v>
      </c>
      <c r="AHX787">
        <v>0</v>
      </c>
      <c r="AHY787">
        <v>0</v>
      </c>
      <c r="AHZ787">
        <v>0</v>
      </c>
      <c r="AIA787">
        <v>0</v>
      </c>
      <c r="AIB787">
        <v>0</v>
      </c>
      <c r="AIC787">
        <v>0</v>
      </c>
      <c r="AID787">
        <v>0</v>
      </c>
      <c r="AIE787">
        <v>0</v>
      </c>
      <c r="AIF787">
        <v>0</v>
      </c>
      <c r="AIG787">
        <v>0</v>
      </c>
      <c r="AIH787">
        <v>0</v>
      </c>
      <c r="AII787">
        <v>0</v>
      </c>
      <c r="AIJ787">
        <v>0</v>
      </c>
      <c r="AIK787">
        <v>0</v>
      </c>
      <c r="AIL787">
        <v>1</v>
      </c>
      <c r="AIM787">
        <v>0</v>
      </c>
      <c r="AIN787">
        <v>0</v>
      </c>
      <c r="AIO787">
        <v>0</v>
      </c>
      <c r="AIP787">
        <v>0</v>
      </c>
      <c r="AIQ787">
        <v>0</v>
      </c>
      <c r="AIR787">
        <v>0</v>
      </c>
      <c r="AIS787">
        <v>0</v>
      </c>
      <c r="AIT787">
        <v>0</v>
      </c>
      <c r="AIU787">
        <v>0</v>
      </c>
      <c r="AIV787">
        <v>0</v>
      </c>
      <c r="AIW787">
        <v>0</v>
      </c>
      <c r="AIX787">
        <v>0</v>
      </c>
      <c r="AIY787">
        <v>0</v>
      </c>
      <c r="AIZ787">
        <v>0</v>
      </c>
      <c r="AJA787">
        <v>0</v>
      </c>
      <c r="AJB787">
        <v>0</v>
      </c>
      <c r="AJC787">
        <v>0</v>
      </c>
      <c r="AJD787">
        <v>0</v>
      </c>
      <c r="AJE787">
        <v>0</v>
      </c>
      <c r="AJF787">
        <v>0</v>
      </c>
      <c r="AJG787">
        <v>0</v>
      </c>
      <c r="AJH787">
        <v>0</v>
      </c>
      <c r="AJI787">
        <v>0</v>
      </c>
      <c r="AJJ787">
        <v>0</v>
      </c>
      <c r="AJK787">
        <v>0</v>
      </c>
      <c r="AJL787">
        <v>0</v>
      </c>
      <c r="AJM787">
        <v>0</v>
      </c>
      <c r="AJN787">
        <v>0</v>
      </c>
      <c r="AJO787">
        <v>0</v>
      </c>
      <c r="AJP787">
        <v>0</v>
      </c>
      <c r="AJQ787">
        <v>0</v>
      </c>
      <c r="AJR787">
        <v>0</v>
      </c>
      <c r="AJS787">
        <v>0</v>
      </c>
      <c r="AJT787">
        <v>0</v>
      </c>
      <c r="AJU787">
        <v>0</v>
      </c>
      <c r="AJV787">
        <v>0</v>
      </c>
      <c r="AJW787">
        <v>0</v>
      </c>
      <c r="AJX787">
        <v>0</v>
      </c>
      <c r="AJY787">
        <v>0</v>
      </c>
      <c r="AJZ787">
        <v>0</v>
      </c>
      <c r="AKA787">
        <v>0</v>
      </c>
      <c r="AKB787">
        <v>0</v>
      </c>
      <c r="AKC787">
        <v>0</v>
      </c>
      <c r="AKD787">
        <v>0</v>
      </c>
      <c r="AKE787">
        <v>0</v>
      </c>
      <c r="AKF787">
        <v>0</v>
      </c>
      <c r="AKG787">
        <v>0</v>
      </c>
      <c r="AKH787">
        <v>0</v>
      </c>
      <c r="AKI787">
        <v>0</v>
      </c>
      <c r="AKJ787">
        <v>0</v>
      </c>
      <c r="AKK787">
        <v>0</v>
      </c>
      <c r="AKL787">
        <v>0</v>
      </c>
      <c r="AKM787">
        <v>0</v>
      </c>
      <c r="AKN787">
        <v>0</v>
      </c>
      <c r="AKO787">
        <v>0</v>
      </c>
      <c r="AKP787">
        <v>0</v>
      </c>
      <c r="AKQ787">
        <v>0</v>
      </c>
      <c r="AKR787">
        <v>0</v>
      </c>
      <c r="AKS787">
        <v>0</v>
      </c>
      <c r="AKT787">
        <v>0</v>
      </c>
      <c r="AKU787">
        <v>0</v>
      </c>
      <c r="AKV787">
        <v>0</v>
      </c>
      <c r="AKW787">
        <v>0</v>
      </c>
      <c r="AKX787">
        <v>0</v>
      </c>
      <c r="AKY787">
        <v>0</v>
      </c>
      <c r="AKZ787">
        <v>0</v>
      </c>
      <c r="ALA787">
        <v>0</v>
      </c>
      <c r="ALB787">
        <v>0</v>
      </c>
      <c r="ALC787">
        <v>0</v>
      </c>
      <c r="ALD787">
        <v>0</v>
      </c>
      <c r="ALE787">
        <v>0</v>
      </c>
      <c r="ALF787">
        <v>0</v>
      </c>
      <c r="ALG787">
        <v>0</v>
      </c>
      <c r="ALH787">
        <v>0</v>
      </c>
      <c r="ALI787">
        <v>0</v>
      </c>
      <c r="ALJ787">
        <v>0</v>
      </c>
      <c r="ALK787">
        <v>0</v>
      </c>
      <c r="ALL787">
        <v>0</v>
      </c>
      <c r="ALM787">
        <v>0</v>
      </c>
      <c r="ALN787">
        <v>0</v>
      </c>
      <c r="ALO787">
        <v>0</v>
      </c>
      <c r="ALP787">
        <v>0</v>
      </c>
      <c r="ALQ787">
        <v>0</v>
      </c>
      <c r="ALR787">
        <v>0</v>
      </c>
      <c r="ALS787">
        <v>0</v>
      </c>
      <c r="ALT787">
        <v>0</v>
      </c>
      <c r="ALU787">
        <v>0</v>
      </c>
      <c r="ALV787">
        <v>0</v>
      </c>
      <c r="ALW787">
        <v>0</v>
      </c>
      <c r="ALX787">
        <v>0</v>
      </c>
      <c r="ALY787">
        <v>0</v>
      </c>
      <c r="ALZ787">
        <v>0</v>
      </c>
      <c r="AMA787">
        <v>0</v>
      </c>
      <c r="AMB787">
        <v>0</v>
      </c>
      <c r="AMC787">
        <v>0</v>
      </c>
      <c r="AMD787">
        <v>0</v>
      </c>
      <c r="AME787">
        <v>0</v>
      </c>
      <c r="AMF787">
        <v>0</v>
      </c>
      <c r="AMG787">
        <v>0</v>
      </c>
      <c r="AMH787">
        <v>0</v>
      </c>
      <c r="AMI787">
        <v>0</v>
      </c>
      <c r="AMJ787">
        <v>0</v>
      </c>
      <c r="AMK787">
        <v>0</v>
      </c>
      <c r="AML787">
        <v>0</v>
      </c>
      <c r="AMM787">
        <v>0</v>
      </c>
      <c r="AMN787">
        <v>0</v>
      </c>
      <c r="AMO787">
        <v>0</v>
      </c>
      <c r="AMP787">
        <v>0</v>
      </c>
      <c r="AMQ787">
        <v>0</v>
      </c>
      <c r="AMR787">
        <v>0</v>
      </c>
      <c r="AMS787">
        <v>0</v>
      </c>
      <c r="AMT787">
        <v>0</v>
      </c>
      <c r="AMU787">
        <v>0</v>
      </c>
      <c r="AMV787">
        <v>0</v>
      </c>
      <c r="AMW787">
        <v>0</v>
      </c>
      <c r="AMX787">
        <v>0</v>
      </c>
      <c r="AMY787">
        <v>0</v>
      </c>
      <c r="AMZ787">
        <v>0</v>
      </c>
      <c r="ANA787">
        <v>1</v>
      </c>
      <c r="ANB787">
        <v>1</v>
      </c>
      <c r="ANC787">
        <v>0</v>
      </c>
      <c r="AND787">
        <v>0</v>
      </c>
      <c r="ANE787">
        <v>0</v>
      </c>
      <c r="ANF787">
        <v>0</v>
      </c>
      <c r="ANG787">
        <v>0</v>
      </c>
      <c r="ANH787">
        <v>0</v>
      </c>
      <c r="ANI787">
        <v>0</v>
      </c>
      <c r="ANJ787">
        <v>0</v>
      </c>
      <c r="ANK787">
        <v>0</v>
      </c>
      <c r="ANL787">
        <v>0</v>
      </c>
      <c r="ANM787">
        <v>0</v>
      </c>
      <c r="ANN787">
        <v>0</v>
      </c>
      <c r="ANO787">
        <v>0</v>
      </c>
      <c r="ANP787">
        <v>0</v>
      </c>
      <c r="ANQ787">
        <v>0</v>
      </c>
      <c r="ANR787">
        <v>0</v>
      </c>
      <c r="ANS787">
        <v>0</v>
      </c>
      <c r="ANT787">
        <v>0</v>
      </c>
      <c r="ANU787">
        <v>0</v>
      </c>
      <c r="ANV787">
        <v>0</v>
      </c>
      <c r="ANW787">
        <v>0</v>
      </c>
      <c r="ANX787">
        <v>0</v>
      </c>
      <c r="ANY787">
        <v>0</v>
      </c>
      <c r="ANZ787">
        <v>0</v>
      </c>
      <c r="AOA787">
        <v>0</v>
      </c>
      <c r="AOB787">
        <v>0</v>
      </c>
      <c r="AOC787">
        <v>0</v>
      </c>
      <c r="AOD787">
        <v>0</v>
      </c>
      <c r="AOE787">
        <v>0</v>
      </c>
      <c r="AOF787">
        <v>0</v>
      </c>
      <c r="AOG787">
        <v>0</v>
      </c>
      <c r="AOH787">
        <v>0</v>
      </c>
      <c r="AOI787">
        <v>0</v>
      </c>
      <c r="AOJ787">
        <v>0</v>
      </c>
      <c r="AOK787">
        <v>0</v>
      </c>
      <c r="AOL787">
        <v>0</v>
      </c>
      <c r="AOM787">
        <v>0</v>
      </c>
      <c r="AON787">
        <v>0</v>
      </c>
      <c r="AOO787">
        <v>0</v>
      </c>
      <c r="AOP787">
        <v>0</v>
      </c>
      <c r="AOQ787">
        <v>0</v>
      </c>
      <c r="AOR787">
        <v>0</v>
      </c>
      <c r="AOS787">
        <v>0</v>
      </c>
      <c r="AOT787">
        <v>0</v>
      </c>
      <c r="AOU787">
        <v>0</v>
      </c>
      <c r="AOV787">
        <v>0</v>
      </c>
      <c r="AOW787">
        <v>0</v>
      </c>
      <c r="AOX787">
        <v>0</v>
      </c>
      <c r="AOY787">
        <v>0</v>
      </c>
      <c r="AOZ787">
        <v>0</v>
      </c>
      <c r="APA787">
        <v>0</v>
      </c>
      <c r="APB787">
        <v>0</v>
      </c>
      <c r="APC787">
        <v>0</v>
      </c>
      <c r="APD787">
        <v>0</v>
      </c>
      <c r="APE787">
        <v>0</v>
      </c>
      <c r="APF787">
        <v>0</v>
      </c>
      <c r="APG787">
        <v>0</v>
      </c>
      <c r="APH787">
        <v>0</v>
      </c>
      <c r="API787">
        <v>0</v>
      </c>
      <c r="APJ787">
        <v>0</v>
      </c>
      <c r="APK787">
        <v>0</v>
      </c>
      <c r="APL787">
        <v>0</v>
      </c>
      <c r="APM787">
        <v>0</v>
      </c>
      <c r="APN787">
        <v>0</v>
      </c>
      <c r="APO787">
        <v>0</v>
      </c>
      <c r="APP787">
        <v>0</v>
      </c>
      <c r="APQ787">
        <v>0</v>
      </c>
      <c r="APR787">
        <v>0</v>
      </c>
      <c r="APS787">
        <v>0</v>
      </c>
      <c r="APT787">
        <v>0</v>
      </c>
      <c r="APU787">
        <v>0</v>
      </c>
      <c r="APV787">
        <v>0</v>
      </c>
      <c r="APW787">
        <v>0</v>
      </c>
      <c r="APX787">
        <v>0</v>
      </c>
      <c r="APY787">
        <v>0</v>
      </c>
      <c r="APZ787">
        <v>0</v>
      </c>
      <c r="AQA787">
        <v>0</v>
      </c>
      <c r="AQB787">
        <v>0</v>
      </c>
      <c r="AQC787">
        <v>0</v>
      </c>
      <c r="AQD787">
        <v>1</v>
      </c>
      <c r="AQE787">
        <v>0</v>
      </c>
      <c r="AQF787">
        <v>0</v>
      </c>
      <c r="AQG787">
        <v>0</v>
      </c>
      <c r="AQH787">
        <v>0</v>
      </c>
      <c r="AQI787">
        <v>0</v>
      </c>
      <c r="AQJ787">
        <v>0</v>
      </c>
      <c r="AQK787">
        <v>0</v>
      </c>
      <c r="AQL787">
        <v>0</v>
      </c>
      <c r="AQM787">
        <v>0</v>
      </c>
      <c r="AQN787">
        <v>0</v>
      </c>
      <c r="AQO787">
        <v>0</v>
      </c>
      <c r="AQP787">
        <v>0</v>
      </c>
      <c r="AQQ787">
        <v>0</v>
      </c>
      <c r="AQR787">
        <v>0</v>
      </c>
      <c r="AQS787">
        <v>0</v>
      </c>
      <c r="AQT787">
        <v>0</v>
      </c>
      <c r="AQU787">
        <v>0</v>
      </c>
      <c r="AQV787">
        <v>0</v>
      </c>
      <c r="AQW787">
        <v>0</v>
      </c>
      <c r="AQX787">
        <v>0</v>
      </c>
      <c r="AQY787">
        <v>0</v>
      </c>
      <c r="AQZ787">
        <v>0</v>
      </c>
      <c r="ARA787">
        <v>0</v>
      </c>
      <c r="ARB787">
        <v>0</v>
      </c>
      <c r="ARC787">
        <v>0</v>
      </c>
      <c r="ARD787">
        <v>0</v>
      </c>
      <c r="ARE787">
        <v>0</v>
      </c>
      <c r="ARF787">
        <v>0</v>
      </c>
      <c r="ARG787">
        <v>0</v>
      </c>
      <c r="ARH787">
        <v>1</v>
      </c>
      <c r="ARI787">
        <v>1</v>
      </c>
      <c r="ARJ787">
        <v>0</v>
      </c>
      <c r="ARK787">
        <v>0</v>
      </c>
      <c r="ARL787">
        <v>0</v>
      </c>
      <c r="ARM787">
        <v>0</v>
      </c>
      <c r="ARN787">
        <v>0</v>
      </c>
      <c r="ARO787">
        <v>0</v>
      </c>
      <c r="ARP787">
        <v>0</v>
      </c>
      <c r="ARQ787">
        <v>0</v>
      </c>
      <c r="ARR787">
        <v>0</v>
      </c>
      <c r="ARS787">
        <v>0</v>
      </c>
      <c r="ART787">
        <v>0</v>
      </c>
      <c r="ARU787">
        <v>0</v>
      </c>
      <c r="ARV787">
        <v>0</v>
      </c>
      <c r="ARW787">
        <v>0</v>
      </c>
      <c r="ARX787">
        <v>0</v>
      </c>
      <c r="ARY787">
        <v>0</v>
      </c>
      <c r="ARZ787">
        <v>0</v>
      </c>
      <c r="ASA787">
        <v>0</v>
      </c>
      <c r="ASB787">
        <v>0</v>
      </c>
      <c r="ASC787">
        <v>0</v>
      </c>
      <c r="ASD787">
        <v>0</v>
      </c>
      <c r="ASE787">
        <v>0</v>
      </c>
      <c r="ASF787">
        <v>1</v>
      </c>
      <c r="ASG787">
        <v>0</v>
      </c>
      <c r="ASH787">
        <v>0</v>
      </c>
      <c r="ASI787">
        <v>0</v>
      </c>
      <c r="ASJ787">
        <v>0</v>
      </c>
      <c r="ASK787">
        <v>0</v>
      </c>
      <c r="ASL787">
        <v>0</v>
      </c>
      <c r="ASM787">
        <v>0</v>
      </c>
      <c r="ASN787">
        <v>0</v>
      </c>
      <c r="ASO787">
        <v>0</v>
      </c>
      <c r="ASP787">
        <v>0</v>
      </c>
      <c r="ASQ787">
        <v>0</v>
      </c>
      <c r="ASR787">
        <v>0</v>
      </c>
      <c r="ASS787">
        <v>0</v>
      </c>
      <c r="AST787">
        <v>0</v>
      </c>
      <c r="ASU787">
        <v>0</v>
      </c>
      <c r="ASV787">
        <v>0</v>
      </c>
      <c r="ASW787">
        <v>0</v>
      </c>
      <c r="ASX787">
        <v>0</v>
      </c>
      <c r="ASY787">
        <v>0</v>
      </c>
      <c r="ASZ787">
        <v>0</v>
      </c>
      <c r="ATA787">
        <v>0</v>
      </c>
      <c r="ATB787">
        <v>0</v>
      </c>
      <c r="ATC787">
        <v>0</v>
      </c>
      <c r="ATD787">
        <v>0</v>
      </c>
      <c r="ATE787">
        <v>0</v>
      </c>
      <c r="ATF787">
        <v>0</v>
      </c>
      <c r="ATG787">
        <v>0</v>
      </c>
      <c r="ATH787">
        <v>0</v>
      </c>
      <c r="ATI787">
        <v>0</v>
      </c>
      <c r="ATJ787">
        <v>0</v>
      </c>
      <c r="ATK787">
        <v>0</v>
      </c>
      <c r="ATL787">
        <v>0</v>
      </c>
      <c r="ATM787">
        <v>0</v>
      </c>
      <c r="ATN787">
        <v>0</v>
      </c>
      <c r="ATO787">
        <v>0</v>
      </c>
      <c r="ATP787">
        <v>0</v>
      </c>
      <c r="ATQ787">
        <v>0</v>
      </c>
      <c r="ATR787">
        <v>0</v>
      </c>
      <c r="ATS787">
        <v>0</v>
      </c>
      <c r="ATT787">
        <v>0</v>
      </c>
      <c r="ATU787">
        <v>0</v>
      </c>
      <c r="ATV787">
        <v>0</v>
      </c>
      <c r="ATW787">
        <v>0</v>
      </c>
      <c r="ATX787">
        <v>0</v>
      </c>
      <c r="ATY787">
        <v>0</v>
      </c>
      <c r="ATZ787">
        <v>0</v>
      </c>
      <c r="AUA787">
        <v>0</v>
      </c>
      <c r="AUB787">
        <v>0</v>
      </c>
      <c r="AUC787">
        <v>0</v>
      </c>
      <c r="AUD787">
        <v>0</v>
      </c>
      <c r="AUE787">
        <v>0</v>
      </c>
      <c r="AUF787">
        <v>0</v>
      </c>
      <c r="AUG787">
        <v>0</v>
      </c>
      <c r="AUH787">
        <v>0</v>
      </c>
      <c r="AUI787">
        <v>0</v>
      </c>
      <c r="AUJ787">
        <v>0</v>
      </c>
      <c r="AUK787">
        <v>0</v>
      </c>
      <c r="AUL787">
        <v>0</v>
      </c>
      <c r="AUM787">
        <v>0</v>
      </c>
      <c r="AUN787">
        <v>0</v>
      </c>
      <c r="AUO787">
        <v>0</v>
      </c>
      <c r="AUP787">
        <v>0</v>
      </c>
      <c r="AUQ787">
        <v>0</v>
      </c>
      <c r="AUR787">
        <v>0</v>
      </c>
      <c r="AUS787">
        <v>0</v>
      </c>
      <c r="AUT787">
        <v>0</v>
      </c>
      <c r="AUU787">
        <v>0</v>
      </c>
      <c r="AUV787">
        <v>0</v>
      </c>
      <c r="AUW787">
        <v>0</v>
      </c>
      <c r="AUX787">
        <v>0</v>
      </c>
      <c r="AUY787">
        <v>0</v>
      </c>
      <c r="AUZ787">
        <v>0</v>
      </c>
      <c r="AVA787">
        <v>0</v>
      </c>
      <c r="AVB787">
        <v>0</v>
      </c>
      <c r="AVC787">
        <v>0</v>
      </c>
      <c r="AVD787">
        <v>0</v>
      </c>
      <c r="AVE787">
        <v>0</v>
      </c>
      <c r="AVF787">
        <v>0</v>
      </c>
      <c r="AVG787">
        <v>0</v>
      </c>
      <c r="AVH787">
        <v>0</v>
      </c>
      <c r="AVI787">
        <v>0</v>
      </c>
      <c r="AVJ787">
        <v>0</v>
      </c>
      <c r="AVK787">
        <v>0</v>
      </c>
      <c r="AVL787">
        <v>0</v>
      </c>
      <c r="AVM787">
        <v>0</v>
      </c>
      <c r="AVN787">
        <v>0</v>
      </c>
      <c r="AVO787">
        <v>0</v>
      </c>
      <c r="AVP787">
        <v>0</v>
      </c>
      <c r="AVQ787">
        <v>0</v>
      </c>
      <c r="AVR787">
        <v>0</v>
      </c>
      <c r="AVS787">
        <v>0</v>
      </c>
      <c r="AVT787">
        <v>0</v>
      </c>
      <c r="AVU787">
        <v>0</v>
      </c>
      <c r="AVV787">
        <v>0</v>
      </c>
      <c r="AVW787">
        <v>0</v>
      </c>
      <c r="AVX787">
        <v>0</v>
      </c>
      <c r="AVY787">
        <v>0</v>
      </c>
      <c r="AVZ787">
        <v>0</v>
      </c>
      <c r="AWA787">
        <v>0</v>
      </c>
      <c r="AWB787">
        <v>0</v>
      </c>
      <c r="AWC787">
        <v>0</v>
      </c>
      <c r="AWD787">
        <v>0</v>
      </c>
      <c r="AWE787">
        <v>0</v>
      </c>
      <c r="AWF787">
        <v>0</v>
      </c>
      <c r="AWG787">
        <v>0</v>
      </c>
      <c r="AWH787">
        <v>0</v>
      </c>
      <c r="AWI787">
        <v>0</v>
      </c>
      <c r="AWJ787">
        <v>0</v>
      </c>
      <c r="AWK787">
        <v>0</v>
      </c>
      <c r="AWL787">
        <v>0</v>
      </c>
      <c r="AWM787">
        <v>0</v>
      </c>
      <c r="AWN787">
        <v>0</v>
      </c>
      <c r="AWO787" s="16">
        <v>6</v>
      </c>
    </row>
    <row r="788" spans="1:1289" x14ac:dyDescent="0.25">
      <c r="A788">
        <v>3221</v>
      </c>
      <c r="B788">
        <v>1</v>
      </c>
      <c r="C788">
        <v>1</v>
      </c>
      <c r="D788">
        <v>1</v>
      </c>
      <c r="E788">
        <v>1</v>
      </c>
      <c r="F788">
        <v>1</v>
      </c>
      <c r="G788">
        <v>1</v>
      </c>
      <c r="H788">
        <v>0</v>
      </c>
      <c r="I788">
        <v>1</v>
      </c>
      <c r="J788">
        <v>1</v>
      </c>
      <c r="K788">
        <v>1</v>
      </c>
      <c r="L788">
        <v>0</v>
      </c>
      <c r="M788">
        <v>0</v>
      </c>
      <c r="N788">
        <v>1</v>
      </c>
      <c r="O788">
        <v>1</v>
      </c>
      <c r="P788">
        <v>0</v>
      </c>
      <c r="Q788">
        <v>0</v>
      </c>
      <c r="R788">
        <v>0</v>
      </c>
      <c r="S788">
        <v>0</v>
      </c>
      <c r="T788">
        <v>1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1</v>
      </c>
      <c r="AH788">
        <v>0</v>
      </c>
      <c r="AI788">
        <v>0</v>
      </c>
      <c r="AJ788">
        <v>1</v>
      </c>
      <c r="AK788">
        <v>1</v>
      </c>
      <c r="AL788">
        <v>1</v>
      </c>
      <c r="AM788">
        <v>1</v>
      </c>
      <c r="AN788">
        <v>1</v>
      </c>
      <c r="AO788">
        <v>0</v>
      </c>
      <c r="AP788">
        <v>1</v>
      </c>
      <c r="AQ788">
        <v>1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1</v>
      </c>
      <c r="AX788">
        <v>1</v>
      </c>
      <c r="AY788">
        <v>1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1</v>
      </c>
      <c r="BF788">
        <v>0</v>
      </c>
      <c r="BG788">
        <v>0</v>
      </c>
      <c r="BH788">
        <v>0</v>
      </c>
      <c r="BI788">
        <v>0</v>
      </c>
      <c r="BJ788">
        <v>1</v>
      </c>
      <c r="BK788">
        <v>0</v>
      </c>
      <c r="BL788">
        <v>0</v>
      </c>
      <c r="BM788">
        <v>1</v>
      </c>
      <c r="BN788">
        <v>0</v>
      </c>
      <c r="BO788">
        <v>0</v>
      </c>
      <c r="BP788">
        <v>1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1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1</v>
      </c>
      <c r="CD788">
        <v>1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1</v>
      </c>
      <c r="CM788">
        <v>0</v>
      </c>
      <c r="CN788">
        <v>0</v>
      </c>
      <c r="CO788">
        <v>0</v>
      </c>
      <c r="CP788">
        <v>1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1</v>
      </c>
      <c r="CX788">
        <v>0</v>
      </c>
      <c r="CY788">
        <v>0</v>
      </c>
      <c r="CZ788">
        <v>1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1</v>
      </c>
      <c r="DG788">
        <v>0</v>
      </c>
      <c r="DH788">
        <v>0</v>
      </c>
      <c r="DI788">
        <v>0</v>
      </c>
      <c r="DJ788">
        <v>0</v>
      </c>
      <c r="DK788">
        <v>0</v>
      </c>
      <c r="DL788">
        <v>0</v>
      </c>
      <c r="DM788">
        <v>0</v>
      </c>
      <c r="DN788">
        <v>1</v>
      </c>
      <c r="DO788">
        <v>0</v>
      </c>
      <c r="DP788">
        <v>0</v>
      </c>
      <c r="DQ788">
        <v>0</v>
      </c>
      <c r="DR788">
        <v>0</v>
      </c>
      <c r="DS788">
        <v>0</v>
      </c>
      <c r="DT788">
        <v>0</v>
      </c>
      <c r="DU788">
        <v>0</v>
      </c>
      <c r="DV788">
        <v>0</v>
      </c>
      <c r="DW788">
        <v>0</v>
      </c>
      <c r="DX788">
        <v>0</v>
      </c>
      <c r="DY788">
        <v>1</v>
      </c>
      <c r="DZ788">
        <v>0</v>
      </c>
      <c r="EA788">
        <v>0</v>
      </c>
      <c r="EB788">
        <v>0</v>
      </c>
      <c r="EC788">
        <v>1</v>
      </c>
      <c r="ED788">
        <v>1</v>
      </c>
      <c r="EE788">
        <v>0</v>
      </c>
      <c r="EF788">
        <v>0</v>
      </c>
      <c r="EG788">
        <v>0</v>
      </c>
      <c r="EH788">
        <v>0</v>
      </c>
      <c r="EI788">
        <v>0</v>
      </c>
      <c r="EJ788">
        <v>0</v>
      </c>
      <c r="EK788">
        <v>0</v>
      </c>
      <c r="EL788">
        <v>0</v>
      </c>
      <c r="EM788">
        <v>0</v>
      </c>
      <c r="EN788">
        <v>0</v>
      </c>
      <c r="EO788">
        <v>1</v>
      </c>
      <c r="EP788">
        <v>0</v>
      </c>
      <c r="EQ788">
        <v>1</v>
      </c>
      <c r="ER788">
        <v>0</v>
      </c>
      <c r="ES788">
        <v>0</v>
      </c>
      <c r="ET788">
        <v>0</v>
      </c>
      <c r="EU788">
        <v>0</v>
      </c>
      <c r="EV788">
        <v>0</v>
      </c>
      <c r="EW788">
        <v>1</v>
      </c>
      <c r="EX788">
        <v>0</v>
      </c>
      <c r="EY788">
        <v>0</v>
      </c>
      <c r="EZ788">
        <v>0</v>
      </c>
      <c r="FA788">
        <v>0</v>
      </c>
      <c r="FB788">
        <v>0</v>
      </c>
      <c r="FC788">
        <v>0</v>
      </c>
      <c r="FD788">
        <v>1</v>
      </c>
      <c r="FE788">
        <v>0</v>
      </c>
      <c r="FF788">
        <v>0</v>
      </c>
      <c r="FG788">
        <v>0</v>
      </c>
      <c r="FH788">
        <v>1</v>
      </c>
      <c r="FI788">
        <v>0</v>
      </c>
      <c r="FJ788">
        <v>0</v>
      </c>
      <c r="FK788">
        <v>1</v>
      </c>
      <c r="FL788">
        <v>0</v>
      </c>
      <c r="FM788">
        <v>1</v>
      </c>
      <c r="FN788">
        <v>0</v>
      </c>
      <c r="FO788">
        <v>0</v>
      </c>
      <c r="FP788">
        <v>0</v>
      </c>
      <c r="FQ788">
        <v>0</v>
      </c>
      <c r="FR788">
        <v>0</v>
      </c>
      <c r="FS788">
        <v>1</v>
      </c>
      <c r="FT788">
        <v>0</v>
      </c>
      <c r="FU788">
        <v>0</v>
      </c>
      <c r="FV788">
        <v>1</v>
      </c>
      <c r="FW788">
        <v>0</v>
      </c>
      <c r="FX788">
        <v>0</v>
      </c>
      <c r="FY788">
        <v>0</v>
      </c>
      <c r="FZ788">
        <v>0</v>
      </c>
      <c r="GA788">
        <v>0</v>
      </c>
      <c r="GB788">
        <v>1</v>
      </c>
      <c r="GC788">
        <v>1</v>
      </c>
      <c r="GD788">
        <v>0</v>
      </c>
      <c r="GE788">
        <v>1</v>
      </c>
      <c r="GF788">
        <v>0</v>
      </c>
      <c r="GG788">
        <v>0</v>
      </c>
      <c r="GH788">
        <v>0</v>
      </c>
      <c r="GI788">
        <v>0</v>
      </c>
      <c r="GJ788">
        <v>0</v>
      </c>
      <c r="GK788">
        <v>0</v>
      </c>
      <c r="GL788">
        <v>0</v>
      </c>
      <c r="GM788">
        <v>0</v>
      </c>
      <c r="GN788">
        <v>0</v>
      </c>
      <c r="GO788">
        <v>0</v>
      </c>
      <c r="GP788">
        <v>0</v>
      </c>
      <c r="GQ788">
        <v>0</v>
      </c>
      <c r="GR788">
        <v>0</v>
      </c>
      <c r="GS788">
        <v>0</v>
      </c>
      <c r="GT788">
        <v>0</v>
      </c>
      <c r="GU788">
        <v>1</v>
      </c>
      <c r="GV788">
        <v>1</v>
      </c>
      <c r="GW788">
        <v>1</v>
      </c>
      <c r="GX788">
        <v>0</v>
      </c>
      <c r="GY788">
        <v>0</v>
      </c>
      <c r="GZ788">
        <v>0</v>
      </c>
      <c r="HA788">
        <v>1</v>
      </c>
      <c r="HB788">
        <v>0</v>
      </c>
      <c r="HC788">
        <v>0</v>
      </c>
      <c r="HD788">
        <v>0</v>
      </c>
      <c r="HE788">
        <v>0</v>
      </c>
      <c r="HF788">
        <v>0</v>
      </c>
      <c r="HG788">
        <v>0</v>
      </c>
      <c r="HH788">
        <v>0</v>
      </c>
      <c r="HI788">
        <v>0</v>
      </c>
      <c r="HJ788">
        <v>0</v>
      </c>
      <c r="HK788">
        <v>1</v>
      </c>
      <c r="HL788">
        <v>0</v>
      </c>
      <c r="HM788">
        <v>0</v>
      </c>
      <c r="HN788">
        <v>0</v>
      </c>
      <c r="HO788">
        <v>0</v>
      </c>
      <c r="HP788">
        <v>0</v>
      </c>
      <c r="HQ788">
        <v>0</v>
      </c>
      <c r="HR788">
        <v>0</v>
      </c>
      <c r="HS788">
        <v>0</v>
      </c>
      <c r="HT788">
        <v>0</v>
      </c>
      <c r="HU788">
        <v>0</v>
      </c>
      <c r="HV788">
        <v>0</v>
      </c>
      <c r="HW788">
        <v>0</v>
      </c>
      <c r="HX788">
        <v>0</v>
      </c>
      <c r="HY788">
        <v>0</v>
      </c>
      <c r="HZ788">
        <v>0</v>
      </c>
      <c r="IA788">
        <v>0</v>
      </c>
      <c r="IB788">
        <v>0</v>
      </c>
      <c r="IC788">
        <v>0</v>
      </c>
      <c r="ID788">
        <v>1</v>
      </c>
      <c r="IE788">
        <v>0</v>
      </c>
      <c r="IF788">
        <v>0</v>
      </c>
      <c r="IG788">
        <v>0</v>
      </c>
      <c r="IH788">
        <v>0</v>
      </c>
      <c r="II788">
        <v>0</v>
      </c>
      <c r="IJ788">
        <v>0</v>
      </c>
      <c r="IK788">
        <v>0</v>
      </c>
      <c r="IL788">
        <v>0</v>
      </c>
      <c r="IM788">
        <v>0</v>
      </c>
      <c r="IN788">
        <v>0</v>
      </c>
      <c r="IO788">
        <v>0</v>
      </c>
      <c r="IP788">
        <v>0</v>
      </c>
      <c r="IQ788">
        <v>0</v>
      </c>
      <c r="IR788">
        <v>0</v>
      </c>
      <c r="IS788">
        <v>0</v>
      </c>
      <c r="IT788">
        <v>0</v>
      </c>
      <c r="IU788">
        <v>0</v>
      </c>
      <c r="IV788">
        <v>0</v>
      </c>
      <c r="IW788">
        <v>0</v>
      </c>
      <c r="IX788">
        <v>0</v>
      </c>
      <c r="IY788">
        <v>0</v>
      </c>
      <c r="IZ788">
        <v>0</v>
      </c>
      <c r="JA788">
        <v>0</v>
      </c>
      <c r="JB788">
        <v>1</v>
      </c>
      <c r="JC788">
        <v>0</v>
      </c>
      <c r="JD788">
        <v>0</v>
      </c>
      <c r="JE788">
        <v>0</v>
      </c>
      <c r="JF788">
        <v>0</v>
      </c>
      <c r="JG788">
        <v>0</v>
      </c>
      <c r="JH788">
        <v>0</v>
      </c>
      <c r="JI788">
        <v>1</v>
      </c>
      <c r="JJ788">
        <v>0</v>
      </c>
      <c r="JK788">
        <v>0</v>
      </c>
      <c r="JL788">
        <v>1</v>
      </c>
      <c r="JM788">
        <v>0</v>
      </c>
      <c r="JN788">
        <v>0</v>
      </c>
      <c r="JO788">
        <v>0</v>
      </c>
      <c r="JP788">
        <v>0</v>
      </c>
      <c r="JQ788">
        <v>0</v>
      </c>
      <c r="JR788">
        <v>0</v>
      </c>
      <c r="JS788">
        <v>1</v>
      </c>
      <c r="JT788">
        <v>0</v>
      </c>
      <c r="JU788">
        <v>0</v>
      </c>
      <c r="JV788">
        <v>0</v>
      </c>
      <c r="JW788">
        <v>0</v>
      </c>
      <c r="JX788">
        <v>0</v>
      </c>
      <c r="JY788">
        <v>0</v>
      </c>
      <c r="JZ788">
        <v>0</v>
      </c>
      <c r="KA788">
        <v>0</v>
      </c>
      <c r="KB788">
        <v>0</v>
      </c>
      <c r="KC788">
        <v>0</v>
      </c>
      <c r="KD788">
        <v>0</v>
      </c>
      <c r="KE788">
        <v>0</v>
      </c>
      <c r="KF788">
        <v>0</v>
      </c>
      <c r="KG788">
        <v>0</v>
      </c>
      <c r="KH788">
        <v>0</v>
      </c>
      <c r="KI788">
        <v>0</v>
      </c>
      <c r="KJ788">
        <v>0</v>
      </c>
      <c r="KK788">
        <v>0</v>
      </c>
      <c r="KL788">
        <v>0</v>
      </c>
      <c r="KM788">
        <v>0</v>
      </c>
      <c r="KN788">
        <v>1</v>
      </c>
      <c r="KO788">
        <v>0</v>
      </c>
      <c r="KP788">
        <v>0</v>
      </c>
      <c r="KQ788">
        <v>0</v>
      </c>
      <c r="KR788">
        <v>0</v>
      </c>
      <c r="KS788">
        <v>0</v>
      </c>
      <c r="KT788">
        <v>0</v>
      </c>
      <c r="KU788">
        <v>1</v>
      </c>
      <c r="KV788">
        <v>0</v>
      </c>
      <c r="KW788">
        <v>0</v>
      </c>
      <c r="KX788">
        <v>1</v>
      </c>
      <c r="KY788">
        <v>0</v>
      </c>
      <c r="KZ788">
        <v>0</v>
      </c>
      <c r="LA788">
        <v>0</v>
      </c>
      <c r="LB788">
        <v>1</v>
      </c>
      <c r="LC788">
        <v>0</v>
      </c>
      <c r="LD788">
        <v>1</v>
      </c>
      <c r="LE788">
        <v>0</v>
      </c>
      <c r="LF788">
        <v>0</v>
      </c>
      <c r="LG788">
        <v>0</v>
      </c>
      <c r="LH788">
        <v>0</v>
      </c>
      <c r="LI788">
        <v>0</v>
      </c>
      <c r="LJ788">
        <v>0</v>
      </c>
      <c r="LK788">
        <v>0</v>
      </c>
      <c r="LL788">
        <v>0</v>
      </c>
      <c r="LM788">
        <v>0</v>
      </c>
      <c r="LN788">
        <v>1</v>
      </c>
      <c r="LO788">
        <v>0</v>
      </c>
      <c r="LP788">
        <v>0</v>
      </c>
      <c r="LQ788">
        <v>0</v>
      </c>
      <c r="LR788">
        <v>0</v>
      </c>
      <c r="LS788">
        <v>0</v>
      </c>
      <c r="LT788">
        <v>0</v>
      </c>
      <c r="LU788">
        <v>0</v>
      </c>
      <c r="LV788">
        <v>0</v>
      </c>
      <c r="LW788">
        <v>0</v>
      </c>
      <c r="LX788">
        <v>0</v>
      </c>
      <c r="LY788">
        <v>0</v>
      </c>
      <c r="LZ788">
        <v>0</v>
      </c>
      <c r="MA788">
        <v>1</v>
      </c>
      <c r="MB788">
        <v>1</v>
      </c>
      <c r="MC788">
        <v>0</v>
      </c>
      <c r="MD788">
        <v>0</v>
      </c>
      <c r="ME788">
        <v>0</v>
      </c>
      <c r="MF788">
        <v>0</v>
      </c>
      <c r="MG788">
        <v>0</v>
      </c>
      <c r="MH788">
        <v>0</v>
      </c>
      <c r="MI788">
        <v>0</v>
      </c>
      <c r="MJ788">
        <v>0</v>
      </c>
      <c r="MK788">
        <v>1</v>
      </c>
      <c r="ML788">
        <v>0</v>
      </c>
      <c r="MM788">
        <v>0</v>
      </c>
      <c r="MN788">
        <v>0</v>
      </c>
      <c r="MO788">
        <v>0</v>
      </c>
      <c r="MP788">
        <v>0</v>
      </c>
      <c r="MQ788">
        <v>0</v>
      </c>
      <c r="MR788">
        <v>0</v>
      </c>
      <c r="MS788">
        <v>0</v>
      </c>
      <c r="MT788">
        <v>0</v>
      </c>
      <c r="MU788">
        <v>1</v>
      </c>
      <c r="MV788">
        <v>1</v>
      </c>
      <c r="MW788">
        <v>0</v>
      </c>
      <c r="MX788">
        <v>1</v>
      </c>
      <c r="MY788">
        <v>0</v>
      </c>
      <c r="MZ788">
        <v>0</v>
      </c>
      <c r="NA788">
        <v>0</v>
      </c>
      <c r="NB788">
        <v>0</v>
      </c>
      <c r="NC788">
        <v>0</v>
      </c>
      <c r="ND788">
        <v>0</v>
      </c>
      <c r="NE788">
        <v>0</v>
      </c>
      <c r="NF788">
        <v>0</v>
      </c>
      <c r="NG788">
        <v>0</v>
      </c>
      <c r="NH788">
        <v>0</v>
      </c>
      <c r="NI788">
        <v>0</v>
      </c>
      <c r="NJ788">
        <v>0</v>
      </c>
      <c r="NK788">
        <v>0</v>
      </c>
      <c r="NL788">
        <v>0</v>
      </c>
      <c r="NM788">
        <v>0</v>
      </c>
      <c r="NN788">
        <v>1</v>
      </c>
      <c r="NO788">
        <v>0</v>
      </c>
      <c r="NP788">
        <v>1</v>
      </c>
      <c r="NQ788">
        <v>0</v>
      </c>
      <c r="NR788">
        <v>0</v>
      </c>
      <c r="NS788">
        <v>0</v>
      </c>
      <c r="NT788">
        <v>0</v>
      </c>
      <c r="NU788">
        <v>0</v>
      </c>
      <c r="NV788">
        <v>0</v>
      </c>
      <c r="NW788">
        <v>0</v>
      </c>
      <c r="NX788">
        <v>0</v>
      </c>
      <c r="NY788">
        <v>0</v>
      </c>
      <c r="NZ788">
        <v>0</v>
      </c>
      <c r="OA788">
        <v>0</v>
      </c>
      <c r="OB788">
        <v>0</v>
      </c>
      <c r="OC788">
        <v>0</v>
      </c>
      <c r="OD788">
        <v>0</v>
      </c>
      <c r="OE788">
        <v>0</v>
      </c>
      <c r="OF788">
        <v>0</v>
      </c>
      <c r="OG788">
        <v>1</v>
      </c>
      <c r="OH788">
        <v>0</v>
      </c>
      <c r="OI788">
        <v>0</v>
      </c>
      <c r="OJ788">
        <v>0</v>
      </c>
      <c r="OK788">
        <v>1</v>
      </c>
      <c r="OL788">
        <v>0</v>
      </c>
      <c r="OM788">
        <v>0</v>
      </c>
      <c r="ON788">
        <v>0</v>
      </c>
      <c r="OO788">
        <v>0</v>
      </c>
      <c r="OP788">
        <v>0</v>
      </c>
      <c r="OQ788">
        <v>0</v>
      </c>
      <c r="OR788">
        <v>0</v>
      </c>
      <c r="OS788">
        <v>0</v>
      </c>
      <c r="OT788">
        <v>0</v>
      </c>
      <c r="OU788">
        <v>0</v>
      </c>
      <c r="OV788">
        <v>0</v>
      </c>
      <c r="OW788">
        <v>1</v>
      </c>
      <c r="OX788">
        <v>0</v>
      </c>
      <c r="OY788">
        <v>0</v>
      </c>
      <c r="OZ788">
        <v>0</v>
      </c>
      <c r="PA788">
        <v>1</v>
      </c>
      <c r="PB788">
        <v>0</v>
      </c>
      <c r="PC788">
        <v>1</v>
      </c>
      <c r="PD788">
        <v>0</v>
      </c>
      <c r="PE788">
        <v>0</v>
      </c>
      <c r="PF788">
        <v>0</v>
      </c>
      <c r="PG788">
        <v>0</v>
      </c>
      <c r="PH788">
        <v>0</v>
      </c>
      <c r="PI788">
        <v>0</v>
      </c>
      <c r="PJ788">
        <v>0</v>
      </c>
      <c r="PK788">
        <v>1</v>
      </c>
      <c r="PL788">
        <v>1</v>
      </c>
      <c r="PM788">
        <v>0</v>
      </c>
      <c r="PN788">
        <v>0</v>
      </c>
      <c r="PO788">
        <v>0</v>
      </c>
      <c r="PP788">
        <v>0</v>
      </c>
      <c r="PQ788">
        <v>1</v>
      </c>
      <c r="PR788">
        <v>0</v>
      </c>
      <c r="PS788">
        <v>1</v>
      </c>
      <c r="PT788">
        <v>0</v>
      </c>
      <c r="PU788">
        <v>0</v>
      </c>
      <c r="PV788">
        <v>0</v>
      </c>
      <c r="PW788">
        <v>0</v>
      </c>
      <c r="PX788">
        <v>0</v>
      </c>
      <c r="PY788">
        <v>0</v>
      </c>
      <c r="PZ788">
        <v>0</v>
      </c>
      <c r="QA788">
        <v>1</v>
      </c>
      <c r="QB788">
        <v>0</v>
      </c>
      <c r="QC788">
        <v>0</v>
      </c>
      <c r="QD788">
        <v>0</v>
      </c>
      <c r="QE788">
        <v>0</v>
      </c>
      <c r="QF788">
        <v>0</v>
      </c>
      <c r="QG788">
        <v>0</v>
      </c>
      <c r="QH788">
        <v>0</v>
      </c>
      <c r="QI788">
        <v>0</v>
      </c>
      <c r="QJ788">
        <v>0</v>
      </c>
      <c r="QK788">
        <v>1</v>
      </c>
      <c r="QL788">
        <v>0</v>
      </c>
      <c r="QM788">
        <v>0</v>
      </c>
      <c r="QN788">
        <v>0</v>
      </c>
      <c r="QO788">
        <v>0</v>
      </c>
      <c r="QP788">
        <v>1</v>
      </c>
      <c r="QQ788">
        <v>0</v>
      </c>
      <c r="QR788">
        <v>0</v>
      </c>
      <c r="QS788">
        <v>0</v>
      </c>
      <c r="QT788">
        <v>0</v>
      </c>
      <c r="QU788">
        <v>0</v>
      </c>
      <c r="QV788">
        <v>0</v>
      </c>
      <c r="QW788">
        <v>0</v>
      </c>
      <c r="QX788">
        <v>0</v>
      </c>
      <c r="QY788">
        <v>0</v>
      </c>
      <c r="QZ788">
        <v>0</v>
      </c>
      <c r="RA788">
        <v>0</v>
      </c>
      <c r="RB788">
        <v>0</v>
      </c>
      <c r="RC788">
        <v>0</v>
      </c>
      <c r="RD788">
        <v>0</v>
      </c>
      <c r="RE788">
        <v>0</v>
      </c>
      <c r="RF788">
        <v>0</v>
      </c>
      <c r="RG788">
        <v>0</v>
      </c>
      <c r="RH788">
        <v>0</v>
      </c>
      <c r="RI788">
        <v>0</v>
      </c>
      <c r="RJ788">
        <v>0</v>
      </c>
      <c r="RK788">
        <v>0</v>
      </c>
      <c r="RL788">
        <v>1</v>
      </c>
      <c r="RM788">
        <v>0</v>
      </c>
      <c r="RN788">
        <v>0</v>
      </c>
      <c r="RO788">
        <v>0</v>
      </c>
      <c r="RP788">
        <v>0</v>
      </c>
      <c r="RQ788">
        <v>0</v>
      </c>
      <c r="RR788">
        <v>0</v>
      </c>
      <c r="RS788">
        <v>0</v>
      </c>
      <c r="RT788">
        <v>0</v>
      </c>
      <c r="RU788">
        <v>1</v>
      </c>
      <c r="RV788">
        <v>0</v>
      </c>
      <c r="RW788">
        <v>0</v>
      </c>
      <c r="RX788">
        <v>0</v>
      </c>
      <c r="RY788">
        <v>0</v>
      </c>
      <c r="RZ788">
        <v>0</v>
      </c>
      <c r="SA788">
        <v>0</v>
      </c>
      <c r="SB788">
        <v>0</v>
      </c>
      <c r="SC788">
        <v>0</v>
      </c>
      <c r="SD788">
        <v>0</v>
      </c>
      <c r="SE788">
        <v>1</v>
      </c>
      <c r="SF788">
        <v>0</v>
      </c>
      <c r="SG788">
        <v>0</v>
      </c>
      <c r="SH788">
        <v>1</v>
      </c>
      <c r="SI788">
        <v>0</v>
      </c>
      <c r="SJ788">
        <v>0</v>
      </c>
      <c r="SK788">
        <v>0</v>
      </c>
      <c r="SL788">
        <v>0</v>
      </c>
      <c r="SM788">
        <v>0</v>
      </c>
      <c r="SN788">
        <v>0</v>
      </c>
      <c r="SO788">
        <v>0</v>
      </c>
      <c r="SP788">
        <v>0</v>
      </c>
      <c r="SQ788">
        <v>0</v>
      </c>
      <c r="SR788">
        <v>0</v>
      </c>
      <c r="SS788">
        <v>0</v>
      </c>
      <c r="ST788">
        <v>0</v>
      </c>
      <c r="SU788">
        <v>0</v>
      </c>
      <c r="SV788">
        <v>0</v>
      </c>
      <c r="SW788">
        <v>0</v>
      </c>
      <c r="SX788">
        <v>0</v>
      </c>
      <c r="SY788">
        <v>1</v>
      </c>
      <c r="SZ788">
        <v>0</v>
      </c>
      <c r="TA788">
        <v>0</v>
      </c>
      <c r="TB788">
        <v>0</v>
      </c>
      <c r="TC788">
        <v>0</v>
      </c>
      <c r="TD788">
        <v>0</v>
      </c>
      <c r="TE788">
        <v>0</v>
      </c>
      <c r="TF788">
        <v>0</v>
      </c>
      <c r="TG788">
        <v>0</v>
      </c>
      <c r="TH788">
        <v>0</v>
      </c>
      <c r="TI788">
        <v>0</v>
      </c>
      <c r="TJ788">
        <v>0</v>
      </c>
      <c r="TK788">
        <v>0</v>
      </c>
      <c r="TL788">
        <v>0</v>
      </c>
      <c r="TM788">
        <v>0</v>
      </c>
      <c r="TN788">
        <v>0</v>
      </c>
      <c r="TO788">
        <v>0</v>
      </c>
      <c r="TP788">
        <v>0</v>
      </c>
      <c r="TQ788">
        <v>0</v>
      </c>
      <c r="TR788">
        <v>0</v>
      </c>
      <c r="TS788">
        <v>0</v>
      </c>
      <c r="TT788">
        <v>1</v>
      </c>
      <c r="TU788">
        <v>0</v>
      </c>
      <c r="TV788">
        <v>0</v>
      </c>
      <c r="TW788">
        <v>0</v>
      </c>
      <c r="TX788">
        <v>0</v>
      </c>
      <c r="TY788">
        <v>0</v>
      </c>
      <c r="TZ788">
        <v>0</v>
      </c>
      <c r="UA788">
        <v>0</v>
      </c>
      <c r="UB788">
        <v>1</v>
      </c>
      <c r="UC788">
        <v>0</v>
      </c>
      <c r="UD788">
        <v>0</v>
      </c>
      <c r="UE788">
        <v>0</v>
      </c>
      <c r="UF788">
        <v>1</v>
      </c>
      <c r="UG788">
        <v>1</v>
      </c>
      <c r="UH788">
        <v>0</v>
      </c>
      <c r="UI788">
        <v>1</v>
      </c>
      <c r="UJ788">
        <v>0</v>
      </c>
      <c r="UK788">
        <v>0</v>
      </c>
      <c r="UL788">
        <v>0</v>
      </c>
      <c r="UM788">
        <v>0</v>
      </c>
      <c r="UN788">
        <v>0</v>
      </c>
      <c r="UO788">
        <v>0</v>
      </c>
      <c r="UP788">
        <v>0</v>
      </c>
      <c r="UQ788">
        <v>0</v>
      </c>
      <c r="UR788">
        <v>0</v>
      </c>
      <c r="US788">
        <v>0</v>
      </c>
      <c r="UT788">
        <v>1</v>
      </c>
      <c r="UU788">
        <v>0</v>
      </c>
      <c r="UV788">
        <v>0</v>
      </c>
      <c r="UW788">
        <v>0</v>
      </c>
      <c r="UX788">
        <v>0</v>
      </c>
      <c r="UY788">
        <v>1</v>
      </c>
      <c r="UZ788">
        <v>0</v>
      </c>
      <c r="VA788">
        <v>1</v>
      </c>
      <c r="VB788">
        <v>0</v>
      </c>
      <c r="VC788">
        <v>0</v>
      </c>
      <c r="VD788">
        <v>1</v>
      </c>
      <c r="VE788">
        <v>1</v>
      </c>
      <c r="VF788">
        <v>0</v>
      </c>
      <c r="VG788">
        <v>0</v>
      </c>
      <c r="VH788">
        <v>0</v>
      </c>
      <c r="VI788">
        <v>0</v>
      </c>
      <c r="VJ788">
        <v>0</v>
      </c>
      <c r="VK788">
        <v>0</v>
      </c>
      <c r="VL788">
        <v>0</v>
      </c>
      <c r="VM788">
        <v>0</v>
      </c>
      <c r="VN788">
        <v>0</v>
      </c>
      <c r="VO788">
        <v>0</v>
      </c>
      <c r="VP788">
        <v>1</v>
      </c>
      <c r="VQ788">
        <v>0</v>
      </c>
      <c r="VR788">
        <v>0</v>
      </c>
      <c r="VS788">
        <v>0</v>
      </c>
      <c r="VT788">
        <v>0</v>
      </c>
      <c r="VU788">
        <v>0</v>
      </c>
      <c r="VV788">
        <v>0</v>
      </c>
      <c r="VW788">
        <v>0</v>
      </c>
      <c r="VX788">
        <v>0</v>
      </c>
      <c r="VY788">
        <v>1</v>
      </c>
      <c r="VZ788">
        <v>0</v>
      </c>
      <c r="WA788">
        <v>0</v>
      </c>
      <c r="WB788">
        <v>0</v>
      </c>
      <c r="WC788">
        <v>1</v>
      </c>
      <c r="WD788">
        <v>1</v>
      </c>
      <c r="WE788">
        <v>0</v>
      </c>
      <c r="WF788">
        <v>0</v>
      </c>
      <c r="WG788">
        <v>0</v>
      </c>
      <c r="WH788">
        <v>0</v>
      </c>
      <c r="WI788">
        <v>0</v>
      </c>
      <c r="WJ788">
        <v>0</v>
      </c>
      <c r="WK788">
        <v>0</v>
      </c>
      <c r="WL788">
        <v>0</v>
      </c>
      <c r="WM788">
        <v>0</v>
      </c>
      <c r="WN788">
        <v>0</v>
      </c>
      <c r="WO788">
        <v>0</v>
      </c>
      <c r="WP788">
        <v>0</v>
      </c>
      <c r="WQ788">
        <v>0</v>
      </c>
      <c r="WR788">
        <v>0</v>
      </c>
      <c r="WS788">
        <v>0</v>
      </c>
      <c r="WT788">
        <v>0</v>
      </c>
      <c r="WU788">
        <v>0</v>
      </c>
      <c r="WV788">
        <v>0</v>
      </c>
      <c r="WW788">
        <v>1</v>
      </c>
      <c r="WX788">
        <v>0</v>
      </c>
      <c r="WY788">
        <v>1</v>
      </c>
      <c r="WZ788">
        <v>0</v>
      </c>
      <c r="XA788">
        <v>0</v>
      </c>
      <c r="XB788">
        <v>0</v>
      </c>
      <c r="XC788">
        <v>0</v>
      </c>
      <c r="XD788">
        <v>0</v>
      </c>
      <c r="XE788">
        <v>0</v>
      </c>
      <c r="XF788">
        <v>0</v>
      </c>
      <c r="XG788">
        <v>0</v>
      </c>
      <c r="XH788">
        <v>0</v>
      </c>
      <c r="XI788">
        <v>0</v>
      </c>
      <c r="XJ788">
        <v>0</v>
      </c>
      <c r="XK788">
        <v>0</v>
      </c>
      <c r="XL788">
        <v>0</v>
      </c>
      <c r="XM788">
        <v>0</v>
      </c>
      <c r="XN788">
        <v>0</v>
      </c>
      <c r="XO788">
        <v>0</v>
      </c>
      <c r="XP788">
        <v>0</v>
      </c>
      <c r="XQ788">
        <v>0</v>
      </c>
      <c r="XR788">
        <v>0</v>
      </c>
      <c r="XS788">
        <v>0</v>
      </c>
      <c r="XT788">
        <v>0</v>
      </c>
      <c r="XU788">
        <v>0</v>
      </c>
      <c r="XV788">
        <v>1</v>
      </c>
      <c r="XW788">
        <v>0</v>
      </c>
      <c r="XX788">
        <v>1</v>
      </c>
      <c r="XY788">
        <v>0</v>
      </c>
      <c r="XZ788">
        <v>0</v>
      </c>
      <c r="YA788">
        <v>0</v>
      </c>
      <c r="YB788">
        <v>0</v>
      </c>
      <c r="YC788">
        <v>0</v>
      </c>
      <c r="YD788">
        <v>0</v>
      </c>
      <c r="YE788">
        <v>0</v>
      </c>
      <c r="YF788">
        <v>0</v>
      </c>
      <c r="YG788">
        <v>0</v>
      </c>
      <c r="YH788">
        <v>0</v>
      </c>
      <c r="YI788">
        <v>0</v>
      </c>
      <c r="YJ788">
        <v>0</v>
      </c>
      <c r="YK788">
        <v>0</v>
      </c>
      <c r="YL788">
        <v>0</v>
      </c>
      <c r="YM788">
        <v>0</v>
      </c>
      <c r="YN788">
        <v>0</v>
      </c>
      <c r="YO788">
        <v>0</v>
      </c>
      <c r="YP788">
        <v>0</v>
      </c>
      <c r="YQ788">
        <v>1</v>
      </c>
      <c r="YR788">
        <v>0</v>
      </c>
      <c r="YS788">
        <v>1</v>
      </c>
      <c r="YT788">
        <v>0</v>
      </c>
      <c r="YU788">
        <v>0</v>
      </c>
      <c r="YV788">
        <v>0</v>
      </c>
      <c r="YW788">
        <v>0</v>
      </c>
      <c r="YX788">
        <v>0</v>
      </c>
      <c r="YY788">
        <v>0</v>
      </c>
      <c r="YZ788">
        <v>0</v>
      </c>
      <c r="ZA788">
        <v>0</v>
      </c>
      <c r="ZB788">
        <v>0</v>
      </c>
      <c r="ZC788">
        <v>0</v>
      </c>
      <c r="ZD788">
        <v>0</v>
      </c>
      <c r="ZE788">
        <v>0</v>
      </c>
      <c r="ZF788">
        <v>0</v>
      </c>
      <c r="ZG788">
        <v>0</v>
      </c>
      <c r="ZH788">
        <v>0</v>
      </c>
      <c r="ZI788">
        <v>1</v>
      </c>
      <c r="ZJ788">
        <v>0</v>
      </c>
      <c r="ZK788">
        <v>0</v>
      </c>
      <c r="ZL788">
        <v>0</v>
      </c>
      <c r="ZM788">
        <v>0</v>
      </c>
      <c r="ZN788">
        <v>0</v>
      </c>
      <c r="ZO788">
        <v>1</v>
      </c>
      <c r="ZP788">
        <v>1</v>
      </c>
      <c r="ZQ788">
        <v>0</v>
      </c>
      <c r="ZR788">
        <v>0</v>
      </c>
      <c r="ZS788">
        <v>0</v>
      </c>
      <c r="ZT788">
        <v>0</v>
      </c>
      <c r="ZU788">
        <v>0</v>
      </c>
      <c r="ZV788">
        <v>0</v>
      </c>
      <c r="ZW788">
        <v>0</v>
      </c>
      <c r="ZX788">
        <v>0</v>
      </c>
      <c r="ZY788">
        <v>0</v>
      </c>
      <c r="ZZ788">
        <v>0</v>
      </c>
      <c r="AAA788">
        <v>0</v>
      </c>
      <c r="AAB788">
        <v>0</v>
      </c>
      <c r="AAC788">
        <v>0</v>
      </c>
      <c r="AAD788">
        <v>0</v>
      </c>
      <c r="AAE788">
        <v>0</v>
      </c>
      <c r="AAF788">
        <v>0</v>
      </c>
      <c r="AAG788">
        <v>0</v>
      </c>
      <c r="AAH788">
        <v>0</v>
      </c>
      <c r="AAI788">
        <v>0</v>
      </c>
      <c r="AAJ788">
        <v>0</v>
      </c>
      <c r="AAK788">
        <v>0</v>
      </c>
      <c r="AAL788">
        <v>0</v>
      </c>
      <c r="AAM788">
        <v>0</v>
      </c>
      <c r="AAN788">
        <v>0</v>
      </c>
      <c r="AAO788">
        <v>0</v>
      </c>
      <c r="AAP788">
        <v>0</v>
      </c>
      <c r="AAQ788">
        <v>0</v>
      </c>
      <c r="AAR788">
        <v>0</v>
      </c>
      <c r="AAS788">
        <v>0</v>
      </c>
      <c r="AAT788">
        <v>0</v>
      </c>
      <c r="AAU788">
        <v>0</v>
      </c>
      <c r="AAV788">
        <v>0</v>
      </c>
      <c r="AAW788">
        <v>0</v>
      </c>
      <c r="AAX788">
        <v>0</v>
      </c>
      <c r="AAY788">
        <v>0</v>
      </c>
      <c r="AAZ788">
        <v>0</v>
      </c>
      <c r="ABA788">
        <v>0</v>
      </c>
      <c r="ABB788">
        <v>0</v>
      </c>
      <c r="ABC788">
        <v>1</v>
      </c>
      <c r="ABD788">
        <v>0</v>
      </c>
      <c r="ABE788">
        <v>0</v>
      </c>
      <c r="ABF788">
        <v>0</v>
      </c>
      <c r="ABG788">
        <v>0</v>
      </c>
      <c r="ABH788">
        <v>0</v>
      </c>
      <c r="ABI788">
        <v>0</v>
      </c>
      <c r="ABJ788">
        <v>0</v>
      </c>
      <c r="ABK788">
        <v>0</v>
      </c>
      <c r="ABL788">
        <v>0</v>
      </c>
      <c r="ABM788">
        <v>0</v>
      </c>
      <c r="ABN788">
        <v>0</v>
      </c>
      <c r="ABO788">
        <v>0</v>
      </c>
      <c r="ABP788">
        <v>0</v>
      </c>
      <c r="ABQ788">
        <v>0</v>
      </c>
      <c r="ABR788">
        <v>0</v>
      </c>
      <c r="ABS788">
        <v>0</v>
      </c>
      <c r="ABT788">
        <v>0</v>
      </c>
      <c r="ABU788">
        <v>1</v>
      </c>
      <c r="ABV788">
        <v>0</v>
      </c>
      <c r="ABW788">
        <v>0</v>
      </c>
      <c r="ABX788">
        <v>0</v>
      </c>
      <c r="ABY788">
        <v>0</v>
      </c>
      <c r="ABZ788">
        <v>0</v>
      </c>
      <c r="ACA788">
        <v>0</v>
      </c>
      <c r="ACB788">
        <v>0</v>
      </c>
      <c r="ACC788">
        <v>0</v>
      </c>
      <c r="ACD788">
        <v>0</v>
      </c>
      <c r="ACE788">
        <v>0</v>
      </c>
      <c r="ACF788">
        <v>0</v>
      </c>
      <c r="ACG788">
        <v>0</v>
      </c>
      <c r="ACH788">
        <v>0</v>
      </c>
      <c r="ACI788">
        <v>0</v>
      </c>
      <c r="ACJ788">
        <v>0</v>
      </c>
      <c r="ACK788">
        <v>0</v>
      </c>
      <c r="ACL788">
        <v>0</v>
      </c>
      <c r="ACM788">
        <v>0</v>
      </c>
      <c r="ACN788">
        <v>0</v>
      </c>
      <c r="ACO788">
        <v>0</v>
      </c>
      <c r="ACP788">
        <v>0</v>
      </c>
      <c r="ACQ788">
        <v>0</v>
      </c>
      <c r="ACR788">
        <v>0</v>
      </c>
      <c r="ACS788">
        <v>0</v>
      </c>
      <c r="ACT788">
        <v>0</v>
      </c>
      <c r="ACU788">
        <v>0</v>
      </c>
      <c r="ACV788">
        <v>0</v>
      </c>
      <c r="ACW788">
        <v>0</v>
      </c>
      <c r="ACX788">
        <v>0</v>
      </c>
      <c r="ACY788">
        <v>0</v>
      </c>
      <c r="ACZ788">
        <v>1</v>
      </c>
      <c r="ADA788">
        <v>0</v>
      </c>
      <c r="ADB788">
        <v>0</v>
      </c>
      <c r="ADC788">
        <v>0</v>
      </c>
      <c r="ADD788">
        <v>0</v>
      </c>
      <c r="ADE788">
        <v>0</v>
      </c>
      <c r="ADF788">
        <v>0</v>
      </c>
      <c r="ADG788">
        <v>0</v>
      </c>
      <c r="ADH788">
        <v>0</v>
      </c>
      <c r="ADI788">
        <v>0</v>
      </c>
      <c r="ADJ788">
        <v>0</v>
      </c>
      <c r="ADK788">
        <v>0</v>
      </c>
      <c r="ADL788">
        <v>0</v>
      </c>
      <c r="ADM788">
        <v>0</v>
      </c>
      <c r="ADN788">
        <v>0</v>
      </c>
      <c r="ADO788">
        <v>0</v>
      </c>
      <c r="ADP788">
        <v>0</v>
      </c>
      <c r="ADQ788">
        <v>0</v>
      </c>
      <c r="ADR788">
        <v>0</v>
      </c>
      <c r="ADS788">
        <v>0</v>
      </c>
      <c r="ADT788">
        <v>0</v>
      </c>
      <c r="ADU788">
        <v>0</v>
      </c>
      <c r="ADV788">
        <v>0</v>
      </c>
      <c r="ADW788">
        <v>0</v>
      </c>
      <c r="ADX788">
        <v>0</v>
      </c>
      <c r="ADY788">
        <v>0</v>
      </c>
      <c r="ADZ788">
        <v>0</v>
      </c>
      <c r="AEA788">
        <v>0</v>
      </c>
      <c r="AEB788">
        <v>1</v>
      </c>
      <c r="AEC788">
        <v>0</v>
      </c>
      <c r="AED788">
        <v>0</v>
      </c>
      <c r="AEE788">
        <v>0</v>
      </c>
      <c r="AEF788">
        <v>0</v>
      </c>
      <c r="AEG788">
        <v>1</v>
      </c>
      <c r="AEH788">
        <v>0</v>
      </c>
      <c r="AEI788">
        <v>0</v>
      </c>
      <c r="AEJ788">
        <v>0</v>
      </c>
      <c r="AEK788">
        <v>0</v>
      </c>
      <c r="AEL788">
        <v>0</v>
      </c>
      <c r="AEM788">
        <v>0</v>
      </c>
      <c r="AEN788">
        <v>0</v>
      </c>
      <c r="AEO788">
        <v>0</v>
      </c>
      <c r="AEP788">
        <v>0</v>
      </c>
      <c r="AEQ788">
        <v>0</v>
      </c>
      <c r="AER788">
        <v>0</v>
      </c>
      <c r="AES788">
        <v>0</v>
      </c>
      <c r="AET788">
        <v>0</v>
      </c>
      <c r="AEU788">
        <v>0</v>
      </c>
      <c r="AEV788">
        <v>0</v>
      </c>
      <c r="AEW788">
        <v>0</v>
      </c>
      <c r="AEX788">
        <v>0</v>
      </c>
      <c r="AEY788">
        <v>0</v>
      </c>
      <c r="AEZ788">
        <v>0</v>
      </c>
      <c r="AFA788">
        <v>0</v>
      </c>
      <c r="AFB788">
        <v>0</v>
      </c>
      <c r="AFC788">
        <v>0</v>
      </c>
      <c r="AFD788">
        <v>0</v>
      </c>
      <c r="AFE788">
        <v>0</v>
      </c>
      <c r="AFF788">
        <v>0</v>
      </c>
      <c r="AFG788">
        <v>0</v>
      </c>
      <c r="AFH788">
        <v>0</v>
      </c>
      <c r="AFI788">
        <v>0</v>
      </c>
      <c r="AFJ788">
        <v>0</v>
      </c>
      <c r="AFK788">
        <v>1</v>
      </c>
      <c r="AFL788">
        <v>0</v>
      </c>
      <c r="AFM788">
        <v>0</v>
      </c>
      <c r="AFN788">
        <v>0</v>
      </c>
      <c r="AFO788">
        <v>0</v>
      </c>
      <c r="AFP788">
        <v>0</v>
      </c>
      <c r="AFQ788">
        <v>0</v>
      </c>
      <c r="AFR788">
        <v>0</v>
      </c>
      <c r="AFS788">
        <v>0</v>
      </c>
      <c r="AFT788">
        <v>0</v>
      </c>
      <c r="AFU788">
        <v>0</v>
      </c>
      <c r="AFV788">
        <v>0</v>
      </c>
      <c r="AFW788">
        <v>0</v>
      </c>
      <c r="AFX788">
        <v>0</v>
      </c>
      <c r="AFY788">
        <v>0</v>
      </c>
      <c r="AFZ788">
        <v>0</v>
      </c>
      <c r="AGA788">
        <v>1</v>
      </c>
      <c r="AGB788">
        <v>0</v>
      </c>
      <c r="AGC788">
        <v>0</v>
      </c>
      <c r="AGD788">
        <v>0</v>
      </c>
      <c r="AGE788">
        <v>0</v>
      </c>
      <c r="AGF788">
        <v>1</v>
      </c>
      <c r="AGG788">
        <v>0</v>
      </c>
      <c r="AGH788">
        <v>1</v>
      </c>
      <c r="AGI788">
        <v>0</v>
      </c>
      <c r="AGJ788">
        <v>0</v>
      </c>
      <c r="AGK788">
        <v>0</v>
      </c>
      <c r="AGL788">
        <v>0</v>
      </c>
      <c r="AGM788">
        <v>1</v>
      </c>
      <c r="AGN788">
        <v>0</v>
      </c>
      <c r="AGO788">
        <v>0</v>
      </c>
      <c r="AGP788">
        <v>0</v>
      </c>
      <c r="AGQ788">
        <v>0</v>
      </c>
      <c r="AGR788">
        <v>0</v>
      </c>
      <c r="AGS788">
        <v>0</v>
      </c>
      <c r="AGT788">
        <v>0</v>
      </c>
      <c r="AGU788">
        <v>0</v>
      </c>
      <c r="AGV788">
        <v>0</v>
      </c>
      <c r="AGW788">
        <v>0</v>
      </c>
      <c r="AGX788">
        <v>0</v>
      </c>
      <c r="AGY788">
        <v>1</v>
      </c>
      <c r="AGZ788">
        <v>0</v>
      </c>
      <c r="AHA788">
        <v>0</v>
      </c>
      <c r="AHB788">
        <v>0</v>
      </c>
      <c r="AHC788">
        <v>0</v>
      </c>
      <c r="AHD788">
        <v>0</v>
      </c>
      <c r="AHE788">
        <v>0</v>
      </c>
      <c r="AHF788">
        <v>0</v>
      </c>
      <c r="AHG788">
        <v>0</v>
      </c>
      <c r="AHH788">
        <v>0</v>
      </c>
      <c r="AHI788">
        <v>0</v>
      </c>
      <c r="AHJ788">
        <v>0</v>
      </c>
      <c r="AHK788">
        <v>0</v>
      </c>
      <c r="AHL788">
        <v>0</v>
      </c>
      <c r="AHM788">
        <v>0</v>
      </c>
      <c r="AHN788">
        <v>0</v>
      </c>
      <c r="AHO788">
        <v>0</v>
      </c>
      <c r="AHP788">
        <v>0</v>
      </c>
      <c r="AHQ788">
        <v>0</v>
      </c>
      <c r="AHR788">
        <v>0</v>
      </c>
      <c r="AHS788">
        <v>0</v>
      </c>
      <c r="AHT788">
        <v>0</v>
      </c>
      <c r="AHU788">
        <v>0</v>
      </c>
      <c r="AHV788">
        <v>0</v>
      </c>
      <c r="AHW788">
        <v>0</v>
      </c>
      <c r="AHX788">
        <v>0</v>
      </c>
      <c r="AHY788">
        <v>0</v>
      </c>
      <c r="AHZ788">
        <v>0</v>
      </c>
      <c r="AIA788">
        <v>0</v>
      </c>
      <c r="AIB788">
        <v>0</v>
      </c>
      <c r="AIC788">
        <v>0</v>
      </c>
      <c r="AID788">
        <v>0</v>
      </c>
      <c r="AIE788">
        <v>0</v>
      </c>
      <c r="AIF788">
        <v>0</v>
      </c>
      <c r="AIG788">
        <v>0</v>
      </c>
      <c r="AIH788">
        <v>0</v>
      </c>
      <c r="AII788">
        <v>0</v>
      </c>
      <c r="AIJ788">
        <v>0</v>
      </c>
      <c r="AIK788">
        <v>0</v>
      </c>
      <c r="AIL788">
        <v>0</v>
      </c>
      <c r="AIM788">
        <v>0</v>
      </c>
      <c r="AIN788">
        <v>0</v>
      </c>
      <c r="AIO788">
        <v>0</v>
      </c>
      <c r="AIP788">
        <v>0</v>
      </c>
      <c r="AIQ788">
        <v>0</v>
      </c>
      <c r="AIR788">
        <v>0</v>
      </c>
      <c r="AIS788">
        <v>0</v>
      </c>
      <c r="AIT788">
        <v>0</v>
      </c>
      <c r="AIU788">
        <v>0</v>
      </c>
      <c r="AIV788">
        <v>0</v>
      </c>
      <c r="AIW788">
        <v>0</v>
      </c>
      <c r="AIX788">
        <v>0</v>
      </c>
      <c r="AIY788">
        <v>1</v>
      </c>
      <c r="AIZ788">
        <v>0</v>
      </c>
      <c r="AJA788">
        <v>0</v>
      </c>
      <c r="AJB788">
        <v>0</v>
      </c>
      <c r="AJC788">
        <v>0</v>
      </c>
      <c r="AJD788">
        <v>1</v>
      </c>
      <c r="AJE788">
        <v>0</v>
      </c>
      <c r="AJF788">
        <v>0</v>
      </c>
      <c r="AJG788">
        <v>0</v>
      </c>
      <c r="AJH788">
        <v>0</v>
      </c>
      <c r="AJI788">
        <v>0</v>
      </c>
      <c r="AJJ788">
        <v>0</v>
      </c>
      <c r="AJK788">
        <v>0</v>
      </c>
      <c r="AJL788">
        <v>0</v>
      </c>
      <c r="AJM788">
        <v>0</v>
      </c>
      <c r="AJN788">
        <v>0</v>
      </c>
      <c r="AJO788">
        <v>0</v>
      </c>
      <c r="AJP788">
        <v>0</v>
      </c>
      <c r="AJQ788">
        <v>0</v>
      </c>
      <c r="AJR788">
        <v>0</v>
      </c>
      <c r="AJS788">
        <v>1</v>
      </c>
      <c r="AJT788">
        <v>0</v>
      </c>
      <c r="AJU788">
        <v>0</v>
      </c>
      <c r="AJV788">
        <v>0</v>
      </c>
      <c r="AJW788">
        <v>0</v>
      </c>
      <c r="AJX788">
        <v>0</v>
      </c>
      <c r="AJY788">
        <v>0</v>
      </c>
      <c r="AJZ788">
        <v>0</v>
      </c>
      <c r="AKA788">
        <v>0</v>
      </c>
      <c r="AKB788">
        <v>0</v>
      </c>
      <c r="AKC788">
        <v>0</v>
      </c>
      <c r="AKD788">
        <v>0</v>
      </c>
      <c r="AKE788">
        <v>0</v>
      </c>
      <c r="AKF788">
        <v>0</v>
      </c>
      <c r="AKG788">
        <v>1</v>
      </c>
      <c r="AKH788">
        <v>0</v>
      </c>
      <c r="AKI788">
        <v>0</v>
      </c>
      <c r="AKJ788">
        <v>0</v>
      </c>
      <c r="AKK788">
        <v>0</v>
      </c>
      <c r="AKL788">
        <v>0</v>
      </c>
      <c r="AKM788">
        <v>0</v>
      </c>
      <c r="AKN788">
        <v>0</v>
      </c>
      <c r="AKO788">
        <v>0</v>
      </c>
      <c r="AKP788">
        <v>0</v>
      </c>
      <c r="AKQ788">
        <v>0</v>
      </c>
      <c r="AKR788">
        <v>0</v>
      </c>
      <c r="AKS788">
        <v>0</v>
      </c>
      <c r="AKT788">
        <v>0</v>
      </c>
      <c r="AKU788">
        <v>0</v>
      </c>
      <c r="AKV788">
        <v>0</v>
      </c>
      <c r="AKW788">
        <v>0</v>
      </c>
      <c r="AKX788">
        <v>0</v>
      </c>
      <c r="AKY788">
        <v>0</v>
      </c>
      <c r="AKZ788">
        <v>0</v>
      </c>
      <c r="ALA788">
        <v>0</v>
      </c>
      <c r="ALB788">
        <v>0</v>
      </c>
      <c r="ALC788">
        <v>0</v>
      </c>
      <c r="ALD788">
        <v>0</v>
      </c>
      <c r="ALE788">
        <v>0</v>
      </c>
      <c r="ALF788">
        <v>0</v>
      </c>
      <c r="ALG788">
        <v>0</v>
      </c>
      <c r="ALH788">
        <v>0</v>
      </c>
      <c r="ALI788">
        <v>0</v>
      </c>
      <c r="ALJ788">
        <v>0</v>
      </c>
      <c r="ALK788">
        <v>0</v>
      </c>
      <c r="ALL788">
        <v>0</v>
      </c>
      <c r="ALM788">
        <v>0</v>
      </c>
      <c r="ALN788">
        <v>0</v>
      </c>
      <c r="ALO788">
        <v>0</v>
      </c>
      <c r="ALP788">
        <v>0</v>
      </c>
      <c r="ALQ788">
        <v>0</v>
      </c>
      <c r="ALR788">
        <v>0</v>
      </c>
      <c r="ALS788">
        <v>0</v>
      </c>
      <c r="ALT788">
        <v>0</v>
      </c>
      <c r="ALU788">
        <v>0</v>
      </c>
      <c r="ALV788">
        <v>0</v>
      </c>
      <c r="ALW788">
        <v>0</v>
      </c>
      <c r="ALX788">
        <v>0</v>
      </c>
      <c r="ALY788">
        <v>0</v>
      </c>
      <c r="ALZ788">
        <v>0</v>
      </c>
      <c r="AMA788">
        <v>0</v>
      </c>
      <c r="AMB788">
        <v>0</v>
      </c>
      <c r="AMC788">
        <v>0</v>
      </c>
      <c r="AMD788">
        <v>0</v>
      </c>
      <c r="AME788">
        <v>0</v>
      </c>
      <c r="AMF788">
        <v>0</v>
      </c>
      <c r="AMG788">
        <v>0</v>
      </c>
      <c r="AMH788">
        <v>0</v>
      </c>
      <c r="AMI788">
        <v>0</v>
      </c>
      <c r="AMJ788">
        <v>0</v>
      </c>
      <c r="AMK788">
        <v>0</v>
      </c>
      <c r="AML788">
        <v>0</v>
      </c>
      <c r="AMM788">
        <v>0</v>
      </c>
      <c r="AMN788">
        <v>0</v>
      </c>
      <c r="AMO788">
        <v>0</v>
      </c>
      <c r="AMP788">
        <v>0</v>
      </c>
      <c r="AMQ788">
        <v>0</v>
      </c>
      <c r="AMR788">
        <v>0</v>
      </c>
      <c r="AMS788">
        <v>0</v>
      </c>
      <c r="AMT788">
        <v>0</v>
      </c>
      <c r="AMU788">
        <v>0</v>
      </c>
      <c r="AMV788">
        <v>0</v>
      </c>
      <c r="AMW788">
        <v>0</v>
      </c>
      <c r="AMX788">
        <v>0</v>
      </c>
      <c r="AMY788">
        <v>0</v>
      </c>
      <c r="AMZ788">
        <v>0</v>
      </c>
      <c r="ANA788">
        <v>0</v>
      </c>
      <c r="ANB788">
        <v>0</v>
      </c>
      <c r="ANC788">
        <v>0</v>
      </c>
      <c r="AND788">
        <v>0</v>
      </c>
      <c r="ANE788">
        <v>0</v>
      </c>
      <c r="ANF788">
        <v>0</v>
      </c>
      <c r="ANG788">
        <v>0</v>
      </c>
      <c r="ANH788">
        <v>0</v>
      </c>
      <c r="ANI788">
        <v>0</v>
      </c>
      <c r="ANJ788">
        <v>0</v>
      </c>
      <c r="ANK788">
        <v>0</v>
      </c>
      <c r="ANL788">
        <v>0</v>
      </c>
      <c r="ANM788">
        <v>0</v>
      </c>
      <c r="ANN788">
        <v>0</v>
      </c>
      <c r="ANO788">
        <v>0</v>
      </c>
      <c r="ANP788">
        <v>0</v>
      </c>
      <c r="ANQ788">
        <v>0</v>
      </c>
      <c r="ANR788">
        <v>0</v>
      </c>
      <c r="ANS788">
        <v>0</v>
      </c>
      <c r="ANT788">
        <v>0</v>
      </c>
      <c r="ANU788">
        <v>0</v>
      </c>
      <c r="ANV788">
        <v>0</v>
      </c>
      <c r="ANW788">
        <v>0</v>
      </c>
      <c r="ANX788">
        <v>0</v>
      </c>
      <c r="ANY788">
        <v>0</v>
      </c>
      <c r="ANZ788">
        <v>0</v>
      </c>
      <c r="AOA788">
        <v>0</v>
      </c>
      <c r="AOB788">
        <v>0</v>
      </c>
      <c r="AOC788">
        <v>1</v>
      </c>
      <c r="AOD788">
        <v>0</v>
      </c>
      <c r="AOE788">
        <v>0</v>
      </c>
      <c r="AOF788">
        <v>0</v>
      </c>
      <c r="AOG788">
        <v>0</v>
      </c>
      <c r="AOH788">
        <v>0</v>
      </c>
      <c r="AOI788">
        <v>0</v>
      </c>
      <c r="AOJ788">
        <v>0</v>
      </c>
      <c r="AOK788">
        <v>0</v>
      </c>
      <c r="AOL788">
        <v>0</v>
      </c>
      <c r="AOM788">
        <v>0</v>
      </c>
      <c r="AON788">
        <v>0</v>
      </c>
      <c r="AOO788">
        <v>1</v>
      </c>
      <c r="AOP788">
        <v>0</v>
      </c>
      <c r="AOQ788">
        <v>0</v>
      </c>
      <c r="AOR788">
        <v>0</v>
      </c>
      <c r="AOS788">
        <v>0</v>
      </c>
      <c r="AOT788">
        <v>0</v>
      </c>
      <c r="AOU788">
        <v>0</v>
      </c>
      <c r="AOV788">
        <v>0</v>
      </c>
      <c r="AOW788">
        <v>0</v>
      </c>
      <c r="AOX788">
        <v>0</v>
      </c>
      <c r="AOY788">
        <v>0</v>
      </c>
      <c r="AOZ788">
        <v>0</v>
      </c>
      <c r="APA788">
        <v>0</v>
      </c>
      <c r="APB788">
        <v>0</v>
      </c>
      <c r="APC788">
        <v>0</v>
      </c>
      <c r="APD788">
        <v>0</v>
      </c>
      <c r="APE788">
        <v>0</v>
      </c>
      <c r="APF788">
        <v>0</v>
      </c>
      <c r="APG788">
        <v>0</v>
      </c>
      <c r="APH788">
        <v>0</v>
      </c>
      <c r="API788">
        <v>0</v>
      </c>
      <c r="APJ788">
        <v>0</v>
      </c>
      <c r="APK788">
        <v>0</v>
      </c>
      <c r="APL788">
        <v>0</v>
      </c>
      <c r="APM788">
        <v>0</v>
      </c>
      <c r="APN788">
        <v>0</v>
      </c>
      <c r="APO788">
        <v>0</v>
      </c>
      <c r="APP788">
        <v>0</v>
      </c>
      <c r="APQ788">
        <v>0</v>
      </c>
      <c r="APR788">
        <v>0</v>
      </c>
      <c r="APS788">
        <v>0</v>
      </c>
      <c r="APT788">
        <v>0</v>
      </c>
      <c r="APU788">
        <v>0</v>
      </c>
      <c r="APV788">
        <v>0</v>
      </c>
      <c r="APW788">
        <v>0</v>
      </c>
      <c r="APX788">
        <v>0</v>
      </c>
      <c r="APY788">
        <v>0</v>
      </c>
      <c r="APZ788">
        <v>0</v>
      </c>
      <c r="AQA788">
        <v>0</v>
      </c>
      <c r="AQB788">
        <v>0</v>
      </c>
      <c r="AQC788">
        <v>0</v>
      </c>
      <c r="AQD788">
        <v>0</v>
      </c>
      <c r="AQE788">
        <v>0</v>
      </c>
      <c r="AQF788">
        <v>0</v>
      </c>
      <c r="AQG788">
        <v>0</v>
      </c>
      <c r="AQH788">
        <v>0</v>
      </c>
      <c r="AQI788">
        <v>0</v>
      </c>
      <c r="AQJ788">
        <v>0</v>
      </c>
      <c r="AQK788">
        <v>0</v>
      </c>
      <c r="AQL788">
        <v>0</v>
      </c>
      <c r="AQM788">
        <v>0</v>
      </c>
      <c r="AQN788">
        <v>0</v>
      </c>
      <c r="AQO788">
        <v>0</v>
      </c>
      <c r="AQP788">
        <v>0</v>
      </c>
      <c r="AQQ788">
        <v>0</v>
      </c>
      <c r="AQR788">
        <v>0</v>
      </c>
      <c r="AQS788">
        <v>0</v>
      </c>
      <c r="AQT788">
        <v>0</v>
      </c>
      <c r="AQU788">
        <v>0</v>
      </c>
      <c r="AQV788">
        <v>0</v>
      </c>
      <c r="AQW788">
        <v>0</v>
      </c>
      <c r="AQX788">
        <v>0</v>
      </c>
      <c r="AQY788">
        <v>0</v>
      </c>
      <c r="AQZ788">
        <v>0</v>
      </c>
      <c r="ARA788">
        <v>0</v>
      </c>
      <c r="ARB788">
        <v>0</v>
      </c>
      <c r="ARC788">
        <v>0</v>
      </c>
      <c r="ARD788">
        <v>0</v>
      </c>
      <c r="ARE788">
        <v>0</v>
      </c>
      <c r="ARF788">
        <v>0</v>
      </c>
      <c r="ARG788">
        <v>0</v>
      </c>
      <c r="ARH788">
        <v>0</v>
      </c>
      <c r="ARI788">
        <v>0</v>
      </c>
      <c r="ARJ788">
        <v>0</v>
      </c>
      <c r="ARK788">
        <v>0</v>
      </c>
      <c r="ARL788">
        <v>0</v>
      </c>
      <c r="ARM788">
        <v>0</v>
      </c>
      <c r="ARN788">
        <v>0</v>
      </c>
      <c r="ARO788">
        <v>0</v>
      </c>
      <c r="ARP788">
        <v>0</v>
      </c>
      <c r="ARQ788">
        <v>0</v>
      </c>
      <c r="ARR788">
        <v>0</v>
      </c>
      <c r="ARS788">
        <v>0</v>
      </c>
      <c r="ART788">
        <v>0</v>
      </c>
      <c r="ARU788">
        <v>0</v>
      </c>
      <c r="ARV788">
        <v>0</v>
      </c>
      <c r="ARW788">
        <v>0</v>
      </c>
      <c r="ARX788">
        <v>0</v>
      </c>
      <c r="ARY788">
        <v>0</v>
      </c>
      <c r="ARZ788">
        <v>0</v>
      </c>
      <c r="ASA788">
        <v>0</v>
      </c>
      <c r="ASB788">
        <v>0</v>
      </c>
      <c r="ASC788">
        <v>0</v>
      </c>
      <c r="ASD788">
        <v>0</v>
      </c>
      <c r="ASE788">
        <v>0</v>
      </c>
      <c r="ASF788">
        <v>0</v>
      </c>
      <c r="ASG788">
        <v>0</v>
      </c>
      <c r="ASH788">
        <v>0</v>
      </c>
      <c r="ASI788">
        <v>0</v>
      </c>
      <c r="ASJ788">
        <v>0</v>
      </c>
      <c r="ASK788">
        <v>0</v>
      </c>
      <c r="ASL788">
        <v>0</v>
      </c>
      <c r="ASM788">
        <v>0</v>
      </c>
      <c r="ASN788">
        <v>0</v>
      </c>
      <c r="ASO788">
        <v>1</v>
      </c>
      <c r="ASP788">
        <v>1</v>
      </c>
      <c r="ASQ788">
        <v>0</v>
      </c>
      <c r="ASR788">
        <v>0</v>
      </c>
      <c r="ASS788">
        <v>0</v>
      </c>
      <c r="AST788">
        <v>0</v>
      </c>
      <c r="ASU788">
        <v>0</v>
      </c>
      <c r="ASV788">
        <v>0</v>
      </c>
      <c r="ASW788">
        <v>0</v>
      </c>
      <c r="ASX788">
        <v>0</v>
      </c>
      <c r="ASY788">
        <v>0</v>
      </c>
      <c r="ASZ788">
        <v>0</v>
      </c>
      <c r="ATA788">
        <v>0</v>
      </c>
      <c r="ATB788">
        <v>0</v>
      </c>
      <c r="ATC788">
        <v>0</v>
      </c>
      <c r="ATD788">
        <v>0</v>
      </c>
      <c r="ATE788">
        <v>0</v>
      </c>
      <c r="ATF788">
        <v>0</v>
      </c>
      <c r="ATG788">
        <v>0</v>
      </c>
      <c r="ATH788">
        <v>0</v>
      </c>
      <c r="ATI788">
        <v>0</v>
      </c>
      <c r="ATJ788">
        <v>0</v>
      </c>
      <c r="ATK788">
        <v>0</v>
      </c>
      <c r="ATL788">
        <v>0</v>
      </c>
      <c r="ATM788">
        <v>0</v>
      </c>
      <c r="ATN788">
        <v>0</v>
      </c>
      <c r="ATO788">
        <v>0</v>
      </c>
      <c r="ATP788">
        <v>0</v>
      </c>
      <c r="ATQ788">
        <v>1</v>
      </c>
      <c r="ATR788">
        <v>0</v>
      </c>
      <c r="ATS788">
        <v>0</v>
      </c>
      <c r="ATT788">
        <v>0</v>
      </c>
      <c r="ATU788">
        <v>0</v>
      </c>
      <c r="ATV788">
        <v>0</v>
      </c>
      <c r="ATW788">
        <v>0</v>
      </c>
      <c r="ATX788">
        <v>0</v>
      </c>
      <c r="ATY788">
        <v>0</v>
      </c>
      <c r="ATZ788">
        <v>1</v>
      </c>
      <c r="AUA788">
        <v>0</v>
      </c>
      <c r="AUB788">
        <v>0</v>
      </c>
      <c r="AUC788">
        <v>0</v>
      </c>
      <c r="AUD788">
        <v>0</v>
      </c>
      <c r="AUE788">
        <v>0</v>
      </c>
      <c r="AUF788">
        <v>0</v>
      </c>
      <c r="AUG788">
        <v>0</v>
      </c>
      <c r="AUH788">
        <v>0</v>
      </c>
      <c r="AUI788">
        <v>0</v>
      </c>
      <c r="AUJ788">
        <v>0</v>
      </c>
      <c r="AUK788">
        <v>0</v>
      </c>
      <c r="AUL788">
        <v>0</v>
      </c>
      <c r="AUM788">
        <v>0</v>
      </c>
      <c r="AUN788">
        <v>0</v>
      </c>
      <c r="AUO788">
        <v>0</v>
      </c>
      <c r="AUP788">
        <v>0</v>
      </c>
      <c r="AUQ788">
        <v>0</v>
      </c>
      <c r="AUR788">
        <v>0</v>
      </c>
      <c r="AUS788">
        <v>0</v>
      </c>
      <c r="AUT788">
        <v>0</v>
      </c>
      <c r="AUU788">
        <v>0</v>
      </c>
      <c r="AUV788">
        <v>0</v>
      </c>
      <c r="AUW788">
        <v>0</v>
      </c>
      <c r="AUX788">
        <v>0</v>
      </c>
      <c r="AUY788">
        <v>0</v>
      </c>
      <c r="AUZ788">
        <v>0</v>
      </c>
      <c r="AVA788">
        <v>0</v>
      </c>
      <c r="AVB788">
        <v>0</v>
      </c>
      <c r="AVC788">
        <v>0</v>
      </c>
      <c r="AVD788">
        <v>0</v>
      </c>
      <c r="AVE788">
        <v>0</v>
      </c>
      <c r="AVF788">
        <v>0</v>
      </c>
      <c r="AVG788">
        <v>0</v>
      </c>
      <c r="AVH788">
        <v>0</v>
      </c>
      <c r="AVI788">
        <v>0</v>
      </c>
      <c r="AVJ788">
        <v>1</v>
      </c>
      <c r="AVK788">
        <v>0</v>
      </c>
      <c r="AVL788">
        <v>0</v>
      </c>
      <c r="AVM788">
        <v>0</v>
      </c>
      <c r="AVN788">
        <v>0</v>
      </c>
      <c r="AVO788">
        <v>0</v>
      </c>
      <c r="AVP788">
        <v>0</v>
      </c>
      <c r="AVQ788">
        <v>0</v>
      </c>
      <c r="AVR788">
        <v>0</v>
      </c>
      <c r="AVS788">
        <v>0</v>
      </c>
      <c r="AVT788">
        <v>0</v>
      </c>
      <c r="AVU788">
        <v>0</v>
      </c>
      <c r="AVV788">
        <v>0</v>
      </c>
      <c r="AVW788">
        <v>0</v>
      </c>
      <c r="AVX788">
        <v>0</v>
      </c>
      <c r="AVY788">
        <v>0</v>
      </c>
      <c r="AVZ788">
        <v>1</v>
      </c>
      <c r="AWA788">
        <v>0</v>
      </c>
      <c r="AWB788">
        <v>0</v>
      </c>
      <c r="AWC788">
        <v>0</v>
      </c>
      <c r="AWD788">
        <v>0</v>
      </c>
      <c r="AWE788">
        <v>0</v>
      </c>
      <c r="AWF788">
        <v>0</v>
      </c>
      <c r="AWG788">
        <v>0</v>
      </c>
      <c r="AWH788">
        <v>0</v>
      </c>
      <c r="AWI788">
        <v>1</v>
      </c>
      <c r="AWJ788">
        <v>0</v>
      </c>
      <c r="AWK788">
        <v>0</v>
      </c>
      <c r="AWL788">
        <v>0</v>
      </c>
      <c r="AWM788">
        <v>0</v>
      </c>
      <c r="AWN788">
        <v>0</v>
      </c>
      <c r="AWO788" s="16">
        <v>5</v>
      </c>
    </row>
    <row r="789" spans="1:1289" x14ac:dyDescent="0.25">
      <c r="A789">
        <v>3225</v>
      </c>
      <c r="B789">
        <v>1</v>
      </c>
      <c r="C789">
        <v>1</v>
      </c>
      <c r="D789">
        <v>1</v>
      </c>
      <c r="E789">
        <v>1</v>
      </c>
      <c r="F789">
        <v>1</v>
      </c>
      <c r="G789">
        <v>1</v>
      </c>
      <c r="H789">
        <v>1</v>
      </c>
      <c r="I789">
        <v>1</v>
      </c>
      <c r="J789">
        <v>1</v>
      </c>
      <c r="K789">
        <v>1</v>
      </c>
      <c r="L789">
        <v>1</v>
      </c>
      <c r="M789">
        <v>1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1</v>
      </c>
      <c r="AB789">
        <v>1</v>
      </c>
      <c r="AC789">
        <v>0</v>
      </c>
      <c r="AD789">
        <v>1</v>
      </c>
      <c r="AE789">
        <v>0</v>
      </c>
      <c r="AF789">
        <v>1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1</v>
      </c>
      <c r="AP789">
        <v>0</v>
      </c>
      <c r="AQ789">
        <v>0</v>
      </c>
      <c r="AR789">
        <v>1</v>
      </c>
      <c r="AS789">
        <v>0</v>
      </c>
      <c r="AT789">
        <v>1</v>
      </c>
      <c r="AU789">
        <v>0</v>
      </c>
      <c r="AV789">
        <v>1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1</v>
      </c>
      <c r="BC789">
        <v>0</v>
      </c>
      <c r="BD789">
        <v>0</v>
      </c>
      <c r="BE789">
        <v>0</v>
      </c>
      <c r="BF789">
        <v>1</v>
      </c>
      <c r="BG789">
        <v>1</v>
      </c>
      <c r="BH789">
        <v>1</v>
      </c>
      <c r="BI789">
        <v>0</v>
      </c>
      <c r="BJ789">
        <v>0</v>
      </c>
      <c r="BK789">
        <v>1</v>
      </c>
      <c r="BL789">
        <v>1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1</v>
      </c>
      <c r="BS789">
        <v>1</v>
      </c>
      <c r="BT789">
        <v>0</v>
      </c>
      <c r="BU789">
        <v>1</v>
      </c>
      <c r="BV789">
        <v>0</v>
      </c>
      <c r="BW789">
        <v>1</v>
      </c>
      <c r="BX789">
        <v>0</v>
      </c>
      <c r="BY789">
        <v>0</v>
      </c>
      <c r="BZ789">
        <v>0</v>
      </c>
      <c r="CA789">
        <v>0</v>
      </c>
      <c r="CB789">
        <v>1</v>
      </c>
      <c r="CC789">
        <v>0</v>
      </c>
      <c r="CD789">
        <v>0</v>
      </c>
      <c r="CE789">
        <v>1</v>
      </c>
      <c r="CF789">
        <v>0</v>
      </c>
      <c r="CG789">
        <v>1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1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1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1</v>
      </c>
      <c r="DI789">
        <v>0</v>
      </c>
      <c r="DJ789">
        <v>0</v>
      </c>
      <c r="DK789">
        <v>0</v>
      </c>
      <c r="DL789">
        <v>0</v>
      </c>
      <c r="DM789">
        <v>0</v>
      </c>
      <c r="DN789">
        <v>0</v>
      </c>
      <c r="DO789">
        <v>0</v>
      </c>
      <c r="DP789">
        <v>0</v>
      </c>
      <c r="DQ789">
        <v>1</v>
      </c>
      <c r="DR789">
        <v>1</v>
      </c>
      <c r="DS789">
        <v>0</v>
      </c>
      <c r="DT789">
        <v>1</v>
      </c>
      <c r="DU789">
        <v>0</v>
      </c>
      <c r="DV789">
        <v>1</v>
      </c>
      <c r="DW789">
        <v>0</v>
      </c>
      <c r="DX789">
        <v>0</v>
      </c>
      <c r="DY789">
        <v>0</v>
      </c>
      <c r="DZ789">
        <v>0</v>
      </c>
      <c r="EA789">
        <v>0</v>
      </c>
      <c r="EB789">
        <v>0</v>
      </c>
      <c r="EC789">
        <v>0</v>
      </c>
      <c r="ED789">
        <v>0</v>
      </c>
      <c r="EE789">
        <v>1</v>
      </c>
      <c r="EF789">
        <v>0</v>
      </c>
      <c r="EG789">
        <v>0</v>
      </c>
      <c r="EH789">
        <v>0</v>
      </c>
      <c r="EI789">
        <v>0</v>
      </c>
      <c r="EJ789">
        <v>0</v>
      </c>
      <c r="EK789">
        <v>1</v>
      </c>
      <c r="EL789">
        <v>1</v>
      </c>
      <c r="EM789">
        <v>0</v>
      </c>
      <c r="EN789">
        <v>1</v>
      </c>
      <c r="EO789">
        <v>0</v>
      </c>
      <c r="EP789">
        <v>0</v>
      </c>
      <c r="EQ789">
        <v>0</v>
      </c>
      <c r="ER789">
        <v>0</v>
      </c>
      <c r="ES789">
        <v>0</v>
      </c>
      <c r="ET789">
        <v>0</v>
      </c>
      <c r="EU789">
        <v>0</v>
      </c>
      <c r="EV789">
        <v>0</v>
      </c>
      <c r="EW789">
        <v>0</v>
      </c>
      <c r="EX789">
        <v>0</v>
      </c>
      <c r="EY789">
        <v>0</v>
      </c>
      <c r="EZ789">
        <v>1</v>
      </c>
      <c r="FA789">
        <v>0</v>
      </c>
      <c r="FB789">
        <v>1</v>
      </c>
      <c r="FC789">
        <v>0</v>
      </c>
      <c r="FD789">
        <v>0</v>
      </c>
      <c r="FE789">
        <v>0</v>
      </c>
      <c r="FF789">
        <v>0</v>
      </c>
      <c r="FG789">
        <v>0</v>
      </c>
      <c r="FH789">
        <v>0</v>
      </c>
      <c r="FI789">
        <v>0</v>
      </c>
      <c r="FJ789">
        <v>0</v>
      </c>
      <c r="FK789">
        <v>0</v>
      </c>
      <c r="FL789">
        <v>0</v>
      </c>
      <c r="FM789">
        <v>0</v>
      </c>
      <c r="FN789">
        <v>0</v>
      </c>
      <c r="FO789">
        <v>0</v>
      </c>
      <c r="FP789">
        <v>0</v>
      </c>
      <c r="FQ789">
        <v>0</v>
      </c>
      <c r="FR789">
        <v>0</v>
      </c>
      <c r="FS789">
        <v>0</v>
      </c>
      <c r="FT789">
        <v>0</v>
      </c>
      <c r="FU789">
        <v>0</v>
      </c>
      <c r="FV789">
        <v>0</v>
      </c>
      <c r="FW789">
        <v>0</v>
      </c>
      <c r="FX789">
        <v>0</v>
      </c>
      <c r="FY789">
        <v>0</v>
      </c>
      <c r="FZ789">
        <v>1</v>
      </c>
      <c r="GA789">
        <v>1</v>
      </c>
      <c r="GB789">
        <v>0</v>
      </c>
      <c r="GC789">
        <v>0</v>
      </c>
      <c r="GD789">
        <v>1</v>
      </c>
      <c r="GE789">
        <v>0</v>
      </c>
      <c r="GF789">
        <v>0</v>
      </c>
      <c r="GG789">
        <v>0</v>
      </c>
      <c r="GH789">
        <v>0</v>
      </c>
      <c r="GI789">
        <v>0</v>
      </c>
      <c r="GJ789">
        <v>0</v>
      </c>
      <c r="GK789">
        <v>1</v>
      </c>
      <c r="GL789">
        <v>0</v>
      </c>
      <c r="GM789">
        <v>0</v>
      </c>
      <c r="GN789">
        <v>1</v>
      </c>
      <c r="GO789">
        <v>0</v>
      </c>
      <c r="GP789">
        <v>0</v>
      </c>
      <c r="GQ789">
        <v>0</v>
      </c>
      <c r="GR789">
        <v>0</v>
      </c>
      <c r="GS789">
        <v>0</v>
      </c>
      <c r="GT789">
        <v>0</v>
      </c>
      <c r="GU789">
        <v>0</v>
      </c>
      <c r="GV789">
        <v>0</v>
      </c>
      <c r="GW789">
        <v>0</v>
      </c>
      <c r="GX789">
        <v>1</v>
      </c>
      <c r="GY789">
        <v>1</v>
      </c>
      <c r="GZ789">
        <v>0</v>
      </c>
      <c r="HA789">
        <v>0</v>
      </c>
      <c r="HB789">
        <v>0</v>
      </c>
      <c r="HC789">
        <v>0</v>
      </c>
      <c r="HD789">
        <v>0</v>
      </c>
      <c r="HE789">
        <v>1</v>
      </c>
      <c r="HF789">
        <v>0</v>
      </c>
      <c r="HG789">
        <v>0</v>
      </c>
      <c r="HH789">
        <v>0</v>
      </c>
      <c r="HI789">
        <v>0</v>
      </c>
      <c r="HJ789">
        <v>0</v>
      </c>
      <c r="HK789">
        <v>0</v>
      </c>
      <c r="HL789">
        <v>0</v>
      </c>
      <c r="HM789">
        <v>0</v>
      </c>
      <c r="HN789">
        <v>0</v>
      </c>
      <c r="HO789">
        <v>0</v>
      </c>
      <c r="HP789">
        <v>0</v>
      </c>
      <c r="HQ789">
        <v>0</v>
      </c>
      <c r="HR789">
        <v>0</v>
      </c>
      <c r="HS789">
        <v>0</v>
      </c>
      <c r="HT789">
        <v>0</v>
      </c>
      <c r="HU789">
        <v>0</v>
      </c>
      <c r="HV789">
        <v>0</v>
      </c>
      <c r="HW789">
        <v>0</v>
      </c>
      <c r="HX789">
        <v>0</v>
      </c>
      <c r="HY789">
        <v>0</v>
      </c>
      <c r="HZ789">
        <v>0</v>
      </c>
      <c r="IA789">
        <v>0</v>
      </c>
      <c r="IB789">
        <v>0</v>
      </c>
      <c r="IC789">
        <v>0</v>
      </c>
      <c r="ID789">
        <v>0</v>
      </c>
      <c r="IE789">
        <v>0</v>
      </c>
      <c r="IF789">
        <v>0</v>
      </c>
      <c r="IG789">
        <v>0</v>
      </c>
      <c r="IH789">
        <v>0</v>
      </c>
      <c r="II789">
        <v>0</v>
      </c>
      <c r="IJ789">
        <v>0</v>
      </c>
      <c r="IK789">
        <v>0</v>
      </c>
      <c r="IL789">
        <v>0</v>
      </c>
      <c r="IM789">
        <v>0</v>
      </c>
      <c r="IN789">
        <v>0</v>
      </c>
      <c r="IO789">
        <v>0</v>
      </c>
      <c r="IP789">
        <v>0</v>
      </c>
      <c r="IQ789">
        <v>1</v>
      </c>
      <c r="IR789">
        <v>0</v>
      </c>
      <c r="IS789">
        <v>0</v>
      </c>
      <c r="IT789">
        <v>0</v>
      </c>
      <c r="IU789">
        <v>1</v>
      </c>
      <c r="IV789">
        <v>0</v>
      </c>
      <c r="IW789">
        <v>0</v>
      </c>
      <c r="IX789">
        <v>0</v>
      </c>
      <c r="IY789">
        <v>1</v>
      </c>
      <c r="IZ789">
        <v>0</v>
      </c>
      <c r="JA789">
        <v>0</v>
      </c>
      <c r="JB789">
        <v>0</v>
      </c>
      <c r="JC789">
        <v>0</v>
      </c>
      <c r="JD789">
        <v>0</v>
      </c>
      <c r="JE789">
        <v>0</v>
      </c>
      <c r="JF789">
        <v>0</v>
      </c>
      <c r="JG789">
        <v>0</v>
      </c>
      <c r="JH789">
        <v>0</v>
      </c>
      <c r="JI789">
        <v>0</v>
      </c>
      <c r="JJ789">
        <v>0</v>
      </c>
      <c r="JK789">
        <v>0</v>
      </c>
      <c r="JL789">
        <v>0</v>
      </c>
      <c r="JM789">
        <v>0</v>
      </c>
      <c r="JN789">
        <v>0</v>
      </c>
      <c r="JO789">
        <v>0</v>
      </c>
      <c r="JP789">
        <v>0</v>
      </c>
      <c r="JQ789">
        <v>0</v>
      </c>
      <c r="JR789">
        <v>0</v>
      </c>
      <c r="JS789">
        <v>0</v>
      </c>
      <c r="JT789">
        <v>0</v>
      </c>
      <c r="JU789">
        <v>0</v>
      </c>
      <c r="JV789">
        <v>0</v>
      </c>
      <c r="JW789">
        <v>0</v>
      </c>
      <c r="JX789">
        <v>0</v>
      </c>
      <c r="JY789">
        <v>0</v>
      </c>
      <c r="JZ789">
        <v>0</v>
      </c>
      <c r="KA789">
        <v>0</v>
      </c>
      <c r="KB789">
        <v>0</v>
      </c>
      <c r="KC789">
        <v>1</v>
      </c>
      <c r="KD789">
        <v>0</v>
      </c>
      <c r="KE789">
        <v>0</v>
      </c>
      <c r="KF789">
        <v>0</v>
      </c>
      <c r="KG789">
        <v>0</v>
      </c>
      <c r="KH789">
        <v>0</v>
      </c>
      <c r="KI789">
        <v>0</v>
      </c>
      <c r="KJ789">
        <v>0</v>
      </c>
      <c r="KK789">
        <v>0</v>
      </c>
      <c r="KL789">
        <v>0</v>
      </c>
      <c r="KM789">
        <v>0</v>
      </c>
      <c r="KN789">
        <v>0</v>
      </c>
      <c r="KO789">
        <v>1</v>
      </c>
      <c r="KP789">
        <v>0</v>
      </c>
      <c r="KQ789">
        <v>0</v>
      </c>
      <c r="KR789">
        <v>0</v>
      </c>
      <c r="KS789">
        <v>0</v>
      </c>
      <c r="KT789">
        <v>0</v>
      </c>
      <c r="KU789">
        <v>0</v>
      </c>
      <c r="KV789">
        <v>0</v>
      </c>
      <c r="KW789">
        <v>0</v>
      </c>
      <c r="KX789">
        <v>0</v>
      </c>
      <c r="KY789">
        <v>0</v>
      </c>
      <c r="KZ789">
        <v>0</v>
      </c>
      <c r="LA789">
        <v>0</v>
      </c>
      <c r="LB789">
        <v>0</v>
      </c>
      <c r="LC789">
        <v>0</v>
      </c>
      <c r="LD789">
        <v>0</v>
      </c>
      <c r="LE789">
        <v>0</v>
      </c>
      <c r="LF789">
        <v>0</v>
      </c>
      <c r="LG789">
        <v>0</v>
      </c>
      <c r="LH789">
        <v>1</v>
      </c>
      <c r="LI789">
        <v>0</v>
      </c>
      <c r="LJ789">
        <v>0</v>
      </c>
      <c r="LK789">
        <v>0</v>
      </c>
      <c r="LL789">
        <v>0</v>
      </c>
      <c r="LM789">
        <v>0</v>
      </c>
      <c r="LN789">
        <v>0</v>
      </c>
      <c r="LO789">
        <v>0</v>
      </c>
      <c r="LP789">
        <v>0</v>
      </c>
      <c r="LQ789">
        <v>0</v>
      </c>
      <c r="LR789">
        <v>0</v>
      </c>
      <c r="LS789">
        <v>0</v>
      </c>
      <c r="LT789">
        <v>0</v>
      </c>
      <c r="LU789">
        <v>0</v>
      </c>
      <c r="LV789">
        <v>0</v>
      </c>
      <c r="LW789">
        <v>0</v>
      </c>
      <c r="LX789">
        <v>0</v>
      </c>
      <c r="LY789">
        <v>0</v>
      </c>
      <c r="LZ789">
        <v>0</v>
      </c>
      <c r="MA789">
        <v>0</v>
      </c>
      <c r="MB789">
        <v>0</v>
      </c>
      <c r="MC789">
        <v>0</v>
      </c>
      <c r="MD789">
        <v>0</v>
      </c>
      <c r="ME789">
        <v>0</v>
      </c>
      <c r="MF789">
        <v>0</v>
      </c>
      <c r="MG789">
        <v>0</v>
      </c>
      <c r="MH789">
        <v>0</v>
      </c>
      <c r="MI789">
        <v>0</v>
      </c>
      <c r="MJ789">
        <v>0</v>
      </c>
      <c r="MK789">
        <v>0</v>
      </c>
      <c r="ML789">
        <v>0</v>
      </c>
      <c r="MM789">
        <v>0</v>
      </c>
      <c r="MN789">
        <v>0</v>
      </c>
      <c r="MO789">
        <v>0</v>
      </c>
      <c r="MP789">
        <v>0</v>
      </c>
      <c r="MQ789">
        <v>0</v>
      </c>
      <c r="MR789">
        <v>0</v>
      </c>
      <c r="MS789">
        <v>0</v>
      </c>
      <c r="MT789">
        <v>0</v>
      </c>
      <c r="MU789">
        <v>0</v>
      </c>
      <c r="MV789">
        <v>0</v>
      </c>
      <c r="MW789">
        <v>0</v>
      </c>
      <c r="MX789">
        <v>0</v>
      </c>
      <c r="MY789">
        <v>0</v>
      </c>
      <c r="MZ789">
        <v>0</v>
      </c>
      <c r="NA789">
        <v>0</v>
      </c>
      <c r="NB789">
        <v>0</v>
      </c>
      <c r="NC789">
        <v>0</v>
      </c>
      <c r="ND789">
        <v>0</v>
      </c>
      <c r="NE789">
        <v>0</v>
      </c>
      <c r="NF789">
        <v>1</v>
      </c>
      <c r="NG789">
        <v>0</v>
      </c>
      <c r="NH789">
        <v>0</v>
      </c>
      <c r="NI789">
        <v>1</v>
      </c>
      <c r="NJ789">
        <v>0</v>
      </c>
      <c r="NK789">
        <v>0</v>
      </c>
      <c r="NL789">
        <v>0</v>
      </c>
      <c r="NM789">
        <v>0</v>
      </c>
      <c r="NN789">
        <v>0</v>
      </c>
      <c r="NO789">
        <v>0</v>
      </c>
      <c r="NP789">
        <v>0</v>
      </c>
      <c r="NQ789">
        <v>0</v>
      </c>
      <c r="NR789">
        <v>0</v>
      </c>
      <c r="NS789">
        <v>1</v>
      </c>
      <c r="NT789">
        <v>0</v>
      </c>
      <c r="NU789">
        <v>0</v>
      </c>
      <c r="NV789">
        <v>0</v>
      </c>
      <c r="NW789">
        <v>0</v>
      </c>
      <c r="NX789">
        <v>0</v>
      </c>
      <c r="NY789">
        <v>0</v>
      </c>
      <c r="NZ789">
        <v>0</v>
      </c>
      <c r="OA789">
        <v>0</v>
      </c>
      <c r="OB789">
        <v>0</v>
      </c>
      <c r="OC789">
        <v>0</v>
      </c>
      <c r="OD789">
        <v>0</v>
      </c>
      <c r="OE789">
        <v>0</v>
      </c>
      <c r="OF789">
        <v>0</v>
      </c>
      <c r="OG789">
        <v>0</v>
      </c>
      <c r="OH789">
        <v>1</v>
      </c>
      <c r="OI789">
        <v>0</v>
      </c>
      <c r="OJ789">
        <v>0</v>
      </c>
      <c r="OK789">
        <v>0</v>
      </c>
      <c r="OL789">
        <v>0</v>
      </c>
      <c r="OM789">
        <v>0</v>
      </c>
      <c r="ON789">
        <v>0</v>
      </c>
      <c r="OO789">
        <v>0</v>
      </c>
      <c r="OP789">
        <v>0</v>
      </c>
      <c r="OQ789">
        <v>0</v>
      </c>
      <c r="OR789">
        <v>0</v>
      </c>
      <c r="OS789">
        <v>0</v>
      </c>
      <c r="OT789">
        <v>1</v>
      </c>
      <c r="OU789">
        <v>0</v>
      </c>
      <c r="OV789">
        <v>0</v>
      </c>
      <c r="OW789">
        <v>0</v>
      </c>
      <c r="OX789">
        <v>0</v>
      </c>
      <c r="OY789">
        <v>0</v>
      </c>
      <c r="OZ789">
        <v>0</v>
      </c>
      <c r="PA789">
        <v>0</v>
      </c>
      <c r="PB789">
        <v>0</v>
      </c>
      <c r="PC789">
        <v>0</v>
      </c>
      <c r="PD789">
        <v>0</v>
      </c>
      <c r="PE789">
        <v>0</v>
      </c>
      <c r="PF789">
        <v>0</v>
      </c>
      <c r="PG789">
        <v>0</v>
      </c>
      <c r="PH789">
        <v>0</v>
      </c>
      <c r="PI789">
        <v>0</v>
      </c>
      <c r="PJ789">
        <v>0</v>
      </c>
      <c r="PK789">
        <v>0</v>
      </c>
      <c r="PL789">
        <v>0</v>
      </c>
      <c r="PM789">
        <v>0</v>
      </c>
      <c r="PN789">
        <v>0</v>
      </c>
      <c r="PO789">
        <v>0</v>
      </c>
      <c r="PP789">
        <v>0</v>
      </c>
      <c r="PQ789">
        <v>0</v>
      </c>
      <c r="PR789">
        <v>0</v>
      </c>
      <c r="PS789">
        <v>0</v>
      </c>
      <c r="PT789">
        <v>0</v>
      </c>
      <c r="PU789">
        <v>0</v>
      </c>
      <c r="PV789">
        <v>0</v>
      </c>
      <c r="PW789">
        <v>0</v>
      </c>
      <c r="PX789">
        <v>0</v>
      </c>
      <c r="PY789">
        <v>0</v>
      </c>
      <c r="PZ789">
        <v>0</v>
      </c>
      <c r="QA789">
        <v>0</v>
      </c>
      <c r="QB789">
        <v>0</v>
      </c>
      <c r="QC789">
        <v>0</v>
      </c>
      <c r="QD789">
        <v>0</v>
      </c>
      <c r="QE789">
        <v>0</v>
      </c>
      <c r="QF789">
        <v>0</v>
      </c>
      <c r="QG789">
        <v>0</v>
      </c>
      <c r="QH789">
        <v>0</v>
      </c>
      <c r="QI789">
        <v>0</v>
      </c>
      <c r="QJ789">
        <v>0</v>
      </c>
      <c r="QK789">
        <v>0</v>
      </c>
      <c r="QL789">
        <v>0</v>
      </c>
      <c r="QM789">
        <v>1</v>
      </c>
      <c r="QN789">
        <v>0</v>
      </c>
      <c r="QO789">
        <v>0</v>
      </c>
      <c r="QP789">
        <v>0</v>
      </c>
      <c r="QQ789">
        <v>0</v>
      </c>
      <c r="QR789">
        <v>0</v>
      </c>
      <c r="QS789">
        <v>0</v>
      </c>
      <c r="QT789">
        <v>0</v>
      </c>
      <c r="QU789">
        <v>0</v>
      </c>
      <c r="QV789">
        <v>0</v>
      </c>
      <c r="QW789">
        <v>0</v>
      </c>
      <c r="QX789">
        <v>0</v>
      </c>
      <c r="QY789">
        <v>0</v>
      </c>
      <c r="QZ789">
        <v>0</v>
      </c>
      <c r="RA789">
        <v>0</v>
      </c>
      <c r="RB789">
        <v>0</v>
      </c>
      <c r="RC789">
        <v>0</v>
      </c>
      <c r="RD789">
        <v>0</v>
      </c>
      <c r="RE789">
        <v>0</v>
      </c>
      <c r="RF789">
        <v>0</v>
      </c>
      <c r="RG789">
        <v>0</v>
      </c>
      <c r="RH789">
        <v>0</v>
      </c>
      <c r="RI789">
        <v>0</v>
      </c>
      <c r="RJ789">
        <v>0</v>
      </c>
      <c r="RK789">
        <v>0</v>
      </c>
      <c r="RL789">
        <v>0</v>
      </c>
      <c r="RM789">
        <v>0</v>
      </c>
      <c r="RN789">
        <v>0</v>
      </c>
      <c r="RO789">
        <v>0</v>
      </c>
      <c r="RP789">
        <v>0</v>
      </c>
      <c r="RQ789">
        <v>0</v>
      </c>
      <c r="RR789">
        <v>0</v>
      </c>
      <c r="RS789">
        <v>0</v>
      </c>
      <c r="RT789">
        <v>0</v>
      </c>
      <c r="RU789">
        <v>0</v>
      </c>
      <c r="RV789">
        <v>1</v>
      </c>
      <c r="RW789">
        <v>0</v>
      </c>
      <c r="RX789">
        <v>0</v>
      </c>
      <c r="RY789">
        <v>0</v>
      </c>
      <c r="RZ789">
        <v>0</v>
      </c>
      <c r="SA789">
        <v>0</v>
      </c>
      <c r="SB789">
        <v>0</v>
      </c>
      <c r="SC789">
        <v>0</v>
      </c>
      <c r="SD789">
        <v>0</v>
      </c>
      <c r="SE789">
        <v>0</v>
      </c>
      <c r="SF789">
        <v>0</v>
      </c>
      <c r="SG789">
        <v>0</v>
      </c>
      <c r="SH789">
        <v>0</v>
      </c>
      <c r="SI789">
        <v>0</v>
      </c>
      <c r="SJ789">
        <v>0</v>
      </c>
      <c r="SK789">
        <v>0</v>
      </c>
      <c r="SL789">
        <v>0</v>
      </c>
      <c r="SM789">
        <v>0</v>
      </c>
      <c r="SN789">
        <v>0</v>
      </c>
      <c r="SO789">
        <v>0</v>
      </c>
      <c r="SP789">
        <v>0</v>
      </c>
      <c r="SQ789">
        <v>0</v>
      </c>
      <c r="SR789">
        <v>0</v>
      </c>
      <c r="SS789">
        <v>0</v>
      </c>
      <c r="ST789">
        <v>0</v>
      </c>
      <c r="SU789">
        <v>0</v>
      </c>
      <c r="SV789">
        <v>0</v>
      </c>
      <c r="SW789">
        <v>0</v>
      </c>
      <c r="SX789">
        <v>0</v>
      </c>
      <c r="SY789">
        <v>0</v>
      </c>
      <c r="SZ789">
        <v>0</v>
      </c>
      <c r="TA789">
        <v>0</v>
      </c>
      <c r="TB789">
        <v>0</v>
      </c>
      <c r="TC789">
        <v>0</v>
      </c>
      <c r="TD789">
        <v>0</v>
      </c>
      <c r="TE789">
        <v>0</v>
      </c>
      <c r="TF789">
        <v>0</v>
      </c>
      <c r="TG789">
        <v>0</v>
      </c>
      <c r="TH789">
        <v>0</v>
      </c>
      <c r="TI789">
        <v>0</v>
      </c>
      <c r="TJ789">
        <v>0</v>
      </c>
      <c r="TK789">
        <v>0</v>
      </c>
      <c r="TL789">
        <v>0</v>
      </c>
      <c r="TM789">
        <v>0</v>
      </c>
      <c r="TN789">
        <v>0</v>
      </c>
      <c r="TO789">
        <v>1</v>
      </c>
      <c r="TP789">
        <v>0</v>
      </c>
      <c r="TQ789">
        <v>0</v>
      </c>
      <c r="TR789">
        <v>0</v>
      </c>
      <c r="TS789">
        <v>0</v>
      </c>
      <c r="TT789">
        <v>0</v>
      </c>
      <c r="TU789">
        <v>0</v>
      </c>
      <c r="TV789">
        <v>0</v>
      </c>
      <c r="TW789">
        <v>0</v>
      </c>
      <c r="TX789">
        <v>0</v>
      </c>
      <c r="TY789">
        <v>0</v>
      </c>
      <c r="TZ789">
        <v>0</v>
      </c>
      <c r="UA789">
        <v>0</v>
      </c>
      <c r="UB789">
        <v>0</v>
      </c>
      <c r="UC789">
        <v>0</v>
      </c>
      <c r="UD789">
        <v>0</v>
      </c>
      <c r="UE789">
        <v>0</v>
      </c>
      <c r="UF789">
        <v>0</v>
      </c>
      <c r="UG789">
        <v>0</v>
      </c>
      <c r="UH789">
        <v>0</v>
      </c>
      <c r="UI789">
        <v>0</v>
      </c>
      <c r="UJ789">
        <v>0</v>
      </c>
      <c r="UK789">
        <v>0</v>
      </c>
      <c r="UL789">
        <v>0</v>
      </c>
      <c r="UM789">
        <v>0</v>
      </c>
      <c r="UN789">
        <v>0</v>
      </c>
      <c r="UO789">
        <v>0</v>
      </c>
      <c r="UP789">
        <v>0</v>
      </c>
      <c r="UQ789">
        <v>0</v>
      </c>
      <c r="UR789">
        <v>0</v>
      </c>
      <c r="US789">
        <v>0</v>
      </c>
      <c r="UT789">
        <v>0</v>
      </c>
      <c r="UU789">
        <v>0</v>
      </c>
      <c r="UV789">
        <v>0</v>
      </c>
      <c r="UW789">
        <v>0</v>
      </c>
      <c r="UX789">
        <v>0</v>
      </c>
      <c r="UY789">
        <v>0</v>
      </c>
      <c r="UZ789">
        <v>0</v>
      </c>
      <c r="VA789">
        <v>0</v>
      </c>
      <c r="VB789">
        <v>0</v>
      </c>
      <c r="VC789">
        <v>0</v>
      </c>
      <c r="VD789">
        <v>0</v>
      </c>
      <c r="VE789">
        <v>0</v>
      </c>
      <c r="VF789">
        <v>0</v>
      </c>
      <c r="VG789">
        <v>0</v>
      </c>
      <c r="VH789">
        <v>0</v>
      </c>
      <c r="VI789">
        <v>0</v>
      </c>
      <c r="VJ789">
        <v>0</v>
      </c>
      <c r="VK789">
        <v>0</v>
      </c>
      <c r="VL789">
        <v>0</v>
      </c>
      <c r="VM789">
        <v>0</v>
      </c>
      <c r="VN789">
        <v>0</v>
      </c>
      <c r="VO789">
        <v>0</v>
      </c>
      <c r="VP789">
        <v>0</v>
      </c>
      <c r="VQ789">
        <v>0</v>
      </c>
      <c r="VR789">
        <v>0</v>
      </c>
      <c r="VS789">
        <v>0</v>
      </c>
      <c r="VT789">
        <v>0</v>
      </c>
      <c r="VU789">
        <v>0</v>
      </c>
      <c r="VV789">
        <v>0</v>
      </c>
      <c r="VW789">
        <v>0</v>
      </c>
      <c r="VX789">
        <v>0</v>
      </c>
      <c r="VY789">
        <v>0</v>
      </c>
      <c r="VZ789">
        <v>0</v>
      </c>
      <c r="WA789">
        <v>0</v>
      </c>
      <c r="WB789">
        <v>0</v>
      </c>
      <c r="WC789">
        <v>0</v>
      </c>
      <c r="WD789">
        <v>0</v>
      </c>
      <c r="WE789">
        <v>0</v>
      </c>
      <c r="WF789">
        <v>0</v>
      </c>
      <c r="WG789">
        <v>0</v>
      </c>
      <c r="WH789">
        <v>0</v>
      </c>
      <c r="WI789">
        <v>0</v>
      </c>
      <c r="WJ789">
        <v>0</v>
      </c>
      <c r="WK789">
        <v>0</v>
      </c>
      <c r="WL789">
        <v>0</v>
      </c>
      <c r="WM789">
        <v>0</v>
      </c>
      <c r="WN789">
        <v>0</v>
      </c>
      <c r="WO789">
        <v>0</v>
      </c>
      <c r="WP789">
        <v>0</v>
      </c>
      <c r="WQ789">
        <v>0</v>
      </c>
      <c r="WR789">
        <v>0</v>
      </c>
      <c r="WS789">
        <v>0</v>
      </c>
      <c r="WT789">
        <v>0</v>
      </c>
      <c r="WU789">
        <v>0</v>
      </c>
      <c r="WV789">
        <v>0</v>
      </c>
      <c r="WW789">
        <v>0</v>
      </c>
      <c r="WX789">
        <v>0</v>
      </c>
      <c r="WY789">
        <v>0</v>
      </c>
      <c r="WZ789">
        <v>0</v>
      </c>
      <c r="XA789">
        <v>0</v>
      </c>
      <c r="XB789">
        <v>0</v>
      </c>
      <c r="XC789">
        <v>0</v>
      </c>
      <c r="XD789">
        <v>0</v>
      </c>
      <c r="XE789">
        <v>0</v>
      </c>
      <c r="XF789">
        <v>0</v>
      </c>
      <c r="XG789">
        <v>0</v>
      </c>
      <c r="XH789">
        <v>0</v>
      </c>
      <c r="XI789">
        <v>0</v>
      </c>
      <c r="XJ789">
        <v>0</v>
      </c>
      <c r="XK789">
        <v>0</v>
      </c>
      <c r="XL789">
        <v>0</v>
      </c>
      <c r="XM789">
        <v>0</v>
      </c>
      <c r="XN789">
        <v>0</v>
      </c>
      <c r="XO789">
        <v>0</v>
      </c>
      <c r="XP789">
        <v>0</v>
      </c>
      <c r="XQ789">
        <v>0</v>
      </c>
      <c r="XR789">
        <v>0</v>
      </c>
      <c r="XS789">
        <v>0</v>
      </c>
      <c r="XT789">
        <v>0</v>
      </c>
      <c r="XU789">
        <v>0</v>
      </c>
      <c r="XV789">
        <v>0</v>
      </c>
      <c r="XW789">
        <v>0</v>
      </c>
      <c r="XX789">
        <v>0</v>
      </c>
      <c r="XY789">
        <v>0</v>
      </c>
      <c r="XZ789">
        <v>0</v>
      </c>
      <c r="YA789">
        <v>0</v>
      </c>
      <c r="YB789">
        <v>0</v>
      </c>
      <c r="YC789">
        <v>0</v>
      </c>
      <c r="YD789">
        <v>1</v>
      </c>
      <c r="YE789">
        <v>0</v>
      </c>
      <c r="YF789">
        <v>0</v>
      </c>
      <c r="YG789">
        <v>0</v>
      </c>
      <c r="YH789">
        <v>0</v>
      </c>
      <c r="YI789">
        <v>0</v>
      </c>
      <c r="YJ789">
        <v>0</v>
      </c>
      <c r="YK789">
        <v>0</v>
      </c>
      <c r="YL789">
        <v>0</v>
      </c>
      <c r="YM789">
        <v>0</v>
      </c>
      <c r="YN789">
        <v>0</v>
      </c>
      <c r="YO789">
        <v>0</v>
      </c>
      <c r="YP789">
        <v>0</v>
      </c>
      <c r="YQ789">
        <v>0</v>
      </c>
      <c r="YR789">
        <v>0</v>
      </c>
      <c r="YS789">
        <v>0</v>
      </c>
      <c r="YT789">
        <v>0</v>
      </c>
      <c r="YU789">
        <v>0</v>
      </c>
      <c r="YV789">
        <v>0</v>
      </c>
      <c r="YW789">
        <v>0</v>
      </c>
      <c r="YX789">
        <v>0</v>
      </c>
      <c r="YY789">
        <v>0</v>
      </c>
      <c r="YZ789">
        <v>0</v>
      </c>
      <c r="ZA789">
        <v>0</v>
      </c>
      <c r="ZB789">
        <v>0</v>
      </c>
      <c r="ZC789">
        <v>0</v>
      </c>
      <c r="ZD789">
        <v>0</v>
      </c>
      <c r="ZE789">
        <v>0</v>
      </c>
      <c r="ZF789">
        <v>0</v>
      </c>
      <c r="ZG789">
        <v>0</v>
      </c>
      <c r="ZH789">
        <v>0</v>
      </c>
      <c r="ZI789">
        <v>0</v>
      </c>
      <c r="ZJ789">
        <v>0</v>
      </c>
      <c r="ZK789">
        <v>1</v>
      </c>
      <c r="ZL789">
        <v>0</v>
      </c>
      <c r="ZM789">
        <v>0</v>
      </c>
      <c r="ZN789">
        <v>0</v>
      </c>
      <c r="ZO789">
        <v>0</v>
      </c>
      <c r="ZP789">
        <v>0</v>
      </c>
      <c r="ZQ789">
        <v>0</v>
      </c>
      <c r="ZR789">
        <v>0</v>
      </c>
      <c r="ZS789">
        <v>0</v>
      </c>
      <c r="ZT789">
        <v>0</v>
      </c>
      <c r="ZU789">
        <v>1</v>
      </c>
      <c r="ZV789">
        <v>0</v>
      </c>
      <c r="ZW789">
        <v>0</v>
      </c>
      <c r="ZX789">
        <v>0</v>
      </c>
      <c r="ZY789">
        <v>0</v>
      </c>
      <c r="ZZ789">
        <v>0</v>
      </c>
      <c r="AAA789">
        <v>0</v>
      </c>
      <c r="AAB789">
        <v>0</v>
      </c>
      <c r="AAC789">
        <v>0</v>
      </c>
      <c r="AAD789">
        <v>0</v>
      </c>
      <c r="AAE789">
        <v>0</v>
      </c>
      <c r="AAF789">
        <v>0</v>
      </c>
      <c r="AAG789">
        <v>0</v>
      </c>
      <c r="AAH789">
        <v>0</v>
      </c>
      <c r="AAI789">
        <v>0</v>
      </c>
      <c r="AAJ789">
        <v>0</v>
      </c>
      <c r="AAK789">
        <v>1</v>
      </c>
      <c r="AAL789">
        <v>0</v>
      </c>
      <c r="AAM789">
        <v>0</v>
      </c>
      <c r="AAN789">
        <v>0</v>
      </c>
      <c r="AAO789">
        <v>0</v>
      </c>
      <c r="AAP789">
        <v>0</v>
      </c>
      <c r="AAQ789">
        <v>0</v>
      </c>
      <c r="AAR789">
        <v>0</v>
      </c>
      <c r="AAS789">
        <v>0</v>
      </c>
      <c r="AAT789">
        <v>1</v>
      </c>
      <c r="AAU789">
        <v>0</v>
      </c>
      <c r="AAV789">
        <v>0</v>
      </c>
      <c r="AAW789">
        <v>0</v>
      </c>
      <c r="AAX789">
        <v>0</v>
      </c>
      <c r="AAY789">
        <v>0</v>
      </c>
      <c r="AAZ789">
        <v>0</v>
      </c>
      <c r="ABA789">
        <v>0</v>
      </c>
      <c r="ABB789">
        <v>0</v>
      </c>
      <c r="ABC789">
        <v>0</v>
      </c>
      <c r="ABD789">
        <v>0</v>
      </c>
      <c r="ABE789">
        <v>0</v>
      </c>
      <c r="ABF789">
        <v>0</v>
      </c>
      <c r="ABG789">
        <v>0</v>
      </c>
      <c r="ABH789">
        <v>0</v>
      </c>
      <c r="ABI789">
        <v>0</v>
      </c>
      <c r="ABJ789">
        <v>0</v>
      </c>
      <c r="ABK789">
        <v>0</v>
      </c>
      <c r="ABL789">
        <v>0</v>
      </c>
      <c r="ABM789">
        <v>0</v>
      </c>
      <c r="ABN789">
        <v>0</v>
      </c>
      <c r="ABO789">
        <v>0</v>
      </c>
      <c r="ABP789">
        <v>0</v>
      </c>
      <c r="ABQ789">
        <v>0</v>
      </c>
      <c r="ABR789">
        <v>0</v>
      </c>
      <c r="ABS789">
        <v>0</v>
      </c>
      <c r="ABT789">
        <v>0</v>
      </c>
      <c r="ABU789">
        <v>0</v>
      </c>
      <c r="ABV789">
        <v>1</v>
      </c>
      <c r="ABW789">
        <v>0</v>
      </c>
      <c r="ABX789">
        <v>0</v>
      </c>
      <c r="ABY789">
        <v>0</v>
      </c>
      <c r="ABZ789">
        <v>0</v>
      </c>
      <c r="ACA789">
        <v>0</v>
      </c>
      <c r="ACB789">
        <v>0</v>
      </c>
      <c r="ACC789">
        <v>0</v>
      </c>
      <c r="ACD789">
        <v>0</v>
      </c>
      <c r="ACE789">
        <v>0</v>
      </c>
      <c r="ACF789">
        <v>0</v>
      </c>
      <c r="ACG789">
        <v>0</v>
      </c>
      <c r="ACH789">
        <v>0</v>
      </c>
      <c r="ACI789">
        <v>0</v>
      </c>
      <c r="ACJ789">
        <v>0</v>
      </c>
      <c r="ACK789">
        <v>0</v>
      </c>
      <c r="ACL789">
        <v>0</v>
      </c>
      <c r="ACM789">
        <v>0</v>
      </c>
      <c r="ACN789">
        <v>0</v>
      </c>
      <c r="ACO789">
        <v>0</v>
      </c>
      <c r="ACP789">
        <v>0</v>
      </c>
      <c r="ACQ789">
        <v>0</v>
      </c>
      <c r="ACR789">
        <v>0</v>
      </c>
      <c r="ACS789">
        <v>0</v>
      </c>
      <c r="ACT789">
        <v>0</v>
      </c>
      <c r="ACU789">
        <v>1</v>
      </c>
      <c r="ACV789">
        <v>1</v>
      </c>
      <c r="ACW789">
        <v>0</v>
      </c>
      <c r="ACX789">
        <v>0</v>
      </c>
      <c r="ACY789">
        <v>0</v>
      </c>
      <c r="ACZ789">
        <v>0</v>
      </c>
      <c r="ADA789">
        <v>0</v>
      </c>
      <c r="ADB789">
        <v>0</v>
      </c>
      <c r="ADC789">
        <v>0</v>
      </c>
      <c r="ADD789">
        <v>0</v>
      </c>
      <c r="ADE789">
        <v>0</v>
      </c>
      <c r="ADF789">
        <v>0</v>
      </c>
      <c r="ADG789">
        <v>0</v>
      </c>
      <c r="ADH789">
        <v>0</v>
      </c>
      <c r="ADI789">
        <v>0</v>
      </c>
      <c r="ADJ789">
        <v>0</v>
      </c>
      <c r="ADK789">
        <v>0</v>
      </c>
      <c r="ADL789">
        <v>0</v>
      </c>
      <c r="ADM789">
        <v>0</v>
      </c>
      <c r="ADN789">
        <v>0</v>
      </c>
      <c r="ADO789">
        <v>0</v>
      </c>
      <c r="ADP789">
        <v>1</v>
      </c>
      <c r="ADQ789">
        <v>1</v>
      </c>
      <c r="ADR789">
        <v>0</v>
      </c>
      <c r="ADS789">
        <v>0</v>
      </c>
      <c r="ADT789">
        <v>0</v>
      </c>
      <c r="ADU789">
        <v>0</v>
      </c>
      <c r="ADV789">
        <v>0</v>
      </c>
      <c r="ADW789">
        <v>1</v>
      </c>
      <c r="ADX789">
        <v>0</v>
      </c>
      <c r="ADY789">
        <v>0</v>
      </c>
      <c r="ADZ789">
        <v>0</v>
      </c>
      <c r="AEA789">
        <v>0</v>
      </c>
      <c r="AEB789">
        <v>0</v>
      </c>
      <c r="AEC789">
        <v>0</v>
      </c>
      <c r="AED789">
        <v>0</v>
      </c>
      <c r="AEE789">
        <v>0</v>
      </c>
      <c r="AEF789">
        <v>0</v>
      </c>
      <c r="AEG789">
        <v>0</v>
      </c>
      <c r="AEH789">
        <v>0</v>
      </c>
      <c r="AEI789">
        <v>0</v>
      </c>
      <c r="AEJ789">
        <v>1</v>
      </c>
      <c r="AEK789">
        <v>0</v>
      </c>
      <c r="AEL789">
        <v>0</v>
      </c>
      <c r="AEM789">
        <v>0</v>
      </c>
      <c r="AEN789">
        <v>0</v>
      </c>
      <c r="AEO789">
        <v>0</v>
      </c>
      <c r="AEP789">
        <v>0</v>
      </c>
      <c r="AEQ789">
        <v>0</v>
      </c>
      <c r="AER789">
        <v>0</v>
      </c>
      <c r="AES789">
        <v>0</v>
      </c>
      <c r="AET789">
        <v>0</v>
      </c>
      <c r="AEU789">
        <v>0</v>
      </c>
      <c r="AEV789">
        <v>0</v>
      </c>
      <c r="AEW789">
        <v>0</v>
      </c>
      <c r="AEX789">
        <v>0</v>
      </c>
      <c r="AEY789">
        <v>0</v>
      </c>
      <c r="AEZ789">
        <v>0</v>
      </c>
      <c r="AFA789">
        <v>0</v>
      </c>
      <c r="AFB789">
        <v>0</v>
      </c>
      <c r="AFC789">
        <v>0</v>
      </c>
      <c r="AFD789">
        <v>0</v>
      </c>
      <c r="AFE789">
        <v>0</v>
      </c>
      <c r="AFF789">
        <v>0</v>
      </c>
      <c r="AFG789">
        <v>0</v>
      </c>
      <c r="AFH789">
        <v>0</v>
      </c>
      <c r="AFI789">
        <v>0</v>
      </c>
      <c r="AFJ789">
        <v>0</v>
      </c>
      <c r="AFK789">
        <v>0</v>
      </c>
      <c r="AFL789">
        <v>0</v>
      </c>
      <c r="AFM789">
        <v>1</v>
      </c>
      <c r="AFN789">
        <v>1</v>
      </c>
      <c r="AFO789">
        <v>1</v>
      </c>
      <c r="AFP789">
        <v>0</v>
      </c>
      <c r="AFQ789">
        <v>0</v>
      </c>
      <c r="AFR789">
        <v>0</v>
      </c>
      <c r="AFS789">
        <v>0</v>
      </c>
      <c r="AFT789">
        <v>0</v>
      </c>
      <c r="AFU789">
        <v>0</v>
      </c>
      <c r="AFV789">
        <v>0</v>
      </c>
      <c r="AFW789">
        <v>0</v>
      </c>
      <c r="AFX789">
        <v>0</v>
      </c>
      <c r="AFY789">
        <v>0</v>
      </c>
      <c r="AFZ789">
        <v>1</v>
      </c>
      <c r="AGA789">
        <v>0</v>
      </c>
      <c r="AGB789">
        <v>0</v>
      </c>
      <c r="AGC789">
        <v>0</v>
      </c>
      <c r="AGD789">
        <v>0</v>
      </c>
      <c r="AGE789">
        <v>0</v>
      </c>
      <c r="AGF789">
        <v>0</v>
      </c>
      <c r="AGG789">
        <v>0</v>
      </c>
      <c r="AGH789">
        <v>0</v>
      </c>
      <c r="AGI789">
        <v>0</v>
      </c>
      <c r="AGJ789">
        <v>1</v>
      </c>
      <c r="AGK789">
        <v>0</v>
      </c>
      <c r="AGL789">
        <v>0</v>
      </c>
      <c r="AGM789">
        <v>0</v>
      </c>
      <c r="AGN789">
        <v>0</v>
      </c>
      <c r="AGO789">
        <v>0</v>
      </c>
      <c r="AGP789">
        <v>0</v>
      </c>
      <c r="AGQ789">
        <v>0</v>
      </c>
      <c r="AGR789">
        <v>0</v>
      </c>
      <c r="AGS789">
        <v>0</v>
      </c>
      <c r="AGT789">
        <v>0</v>
      </c>
      <c r="AGU789">
        <v>0</v>
      </c>
      <c r="AGV789">
        <v>0</v>
      </c>
      <c r="AGW789">
        <v>0</v>
      </c>
      <c r="AGX789">
        <v>0</v>
      </c>
      <c r="AGY789">
        <v>0</v>
      </c>
      <c r="AGZ789">
        <v>0</v>
      </c>
      <c r="AHA789">
        <v>0</v>
      </c>
      <c r="AHB789">
        <v>0</v>
      </c>
      <c r="AHC789">
        <v>0</v>
      </c>
      <c r="AHD789">
        <v>0</v>
      </c>
      <c r="AHE789">
        <v>0</v>
      </c>
      <c r="AHF789">
        <v>0</v>
      </c>
      <c r="AHG789">
        <v>0</v>
      </c>
      <c r="AHH789">
        <v>0</v>
      </c>
      <c r="AHI789">
        <v>0</v>
      </c>
      <c r="AHJ789">
        <v>0</v>
      </c>
      <c r="AHK789">
        <v>0</v>
      </c>
      <c r="AHL789">
        <v>0</v>
      </c>
      <c r="AHM789">
        <v>0</v>
      </c>
      <c r="AHN789">
        <v>0</v>
      </c>
      <c r="AHO789">
        <v>1</v>
      </c>
      <c r="AHP789">
        <v>1</v>
      </c>
      <c r="AHQ789">
        <v>0</v>
      </c>
      <c r="AHR789">
        <v>0</v>
      </c>
      <c r="AHS789">
        <v>0</v>
      </c>
      <c r="AHT789">
        <v>0</v>
      </c>
      <c r="AHU789">
        <v>0</v>
      </c>
      <c r="AHV789">
        <v>0</v>
      </c>
      <c r="AHW789">
        <v>0</v>
      </c>
      <c r="AHX789">
        <v>1</v>
      </c>
      <c r="AHY789">
        <v>0</v>
      </c>
      <c r="AHZ789">
        <v>0</v>
      </c>
      <c r="AIA789">
        <v>0</v>
      </c>
      <c r="AIB789">
        <v>0</v>
      </c>
      <c r="AIC789">
        <v>0</v>
      </c>
      <c r="AID789">
        <v>0</v>
      </c>
      <c r="AIE789">
        <v>0</v>
      </c>
      <c r="AIF789">
        <v>0</v>
      </c>
      <c r="AIG789">
        <v>0</v>
      </c>
      <c r="AIH789">
        <v>0</v>
      </c>
      <c r="AII789">
        <v>0</v>
      </c>
      <c r="AIJ789">
        <v>0</v>
      </c>
      <c r="AIK789">
        <v>0</v>
      </c>
      <c r="AIL789">
        <v>0</v>
      </c>
      <c r="AIM789">
        <v>0</v>
      </c>
      <c r="AIN789">
        <v>0</v>
      </c>
      <c r="AIO789">
        <v>0</v>
      </c>
      <c r="AIP789">
        <v>0</v>
      </c>
      <c r="AIQ789">
        <v>0</v>
      </c>
      <c r="AIR789">
        <v>0</v>
      </c>
      <c r="AIS789">
        <v>0</v>
      </c>
      <c r="AIT789">
        <v>0</v>
      </c>
      <c r="AIU789">
        <v>0</v>
      </c>
      <c r="AIV789">
        <v>0</v>
      </c>
      <c r="AIW789">
        <v>0</v>
      </c>
      <c r="AIX789">
        <v>0</v>
      </c>
      <c r="AIY789">
        <v>0</v>
      </c>
      <c r="AIZ789">
        <v>0</v>
      </c>
      <c r="AJA789">
        <v>0</v>
      </c>
      <c r="AJB789">
        <v>0</v>
      </c>
      <c r="AJC789">
        <v>0</v>
      </c>
      <c r="AJD789">
        <v>0</v>
      </c>
      <c r="AJE789">
        <v>1</v>
      </c>
      <c r="AJF789">
        <v>0</v>
      </c>
      <c r="AJG789">
        <v>0</v>
      </c>
      <c r="AJH789">
        <v>0</v>
      </c>
      <c r="AJI789">
        <v>0</v>
      </c>
      <c r="AJJ789">
        <v>0</v>
      </c>
      <c r="AJK789">
        <v>0</v>
      </c>
      <c r="AJL789">
        <v>0</v>
      </c>
      <c r="AJM789">
        <v>0</v>
      </c>
      <c r="AJN789">
        <v>0</v>
      </c>
      <c r="AJO789">
        <v>0</v>
      </c>
      <c r="AJP789">
        <v>0</v>
      </c>
      <c r="AJQ789">
        <v>0</v>
      </c>
      <c r="AJR789">
        <v>0</v>
      </c>
      <c r="AJS789">
        <v>0</v>
      </c>
      <c r="AJT789">
        <v>0</v>
      </c>
      <c r="AJU789">
        <v>0</v>
      </c>
      <c r="AJV789">
        <v>0</v>
      </c>
      <c r="AJW789">
        <v>0</v>
      </c>
      <c r="AJX789">
        <v>0</v>
      </c>
      <c r="AJY789">
        <v>0</v>
      </c>
      <c r="AJZ789">
        <v>0</v>
      </c>
      <c r="AKA789">
        <v>0</v>
      </c>
      <c r="AKB789">
        <v>0</v>
      </c>
      <c r="AKC789">
        <v>0</v>
      </c>
      <c r="AKD789">
        <v>0</v>
      </c>
      <c r="AKE789">
        <v>0</v>
      </c>
      <c r="AKF789">
        <v>0</v>
      </c>
      <c r="AKG789">
        <v>0</v>
      </c>
      <c r="AKH789">
        <v>0</v>
      </c>
      <c r="AKI789">
        <v>0</v>
      </c>
      <c r="AKJ789">
        <v>0</v>
      </c>
      <c r="AKK789">
        <v>0</v>
      </c>
      <c r="AKL789">
        <v>0</v>
      </c>
      <c r="AKM789">
        <v>0</v>
      </c>
      <c r="AKN789">
        <v>0</v>
      </c>
      <c r="AKO789">
        <v>0</v>
      </c>
      <c r="AKP789">
        <v>0</v>
      </c>
      <c r="AKQ789">
        <v>0</v>
      </c>
      <c r="AKR789">
        <v>0</v>
      </c>
      <c r="AKS789">
        <v>0</v>
      </c>
      <c r="AKT789">
        <v>0</v>
      </c>
      <c r="AKU789">
        <v>0</v>
      </c>
      <c r="AKV789">
        <v>0</v>
      </c>
      <c r="AKW789">
        <v>0</v>
      </c>
      <c r="AKX789">
        <v>0</v>
      </c>
      <c r="AKY789">
        <v>0</v>
      </c>
      <c r="AKZ789">
        <v>0</v>
      </c>
      <c r="ALA789">
        <v>0</v>
      </c>
      <c r="ALB789">
        <v>0</v>
      </c>
      <c r="ALC789">
        <v>0</v>
      </c>
      <c r="ALD789">
        <v>0</v>
      </c>
      <c r="ALE789">
        <v>0</v>
      </c>
      <c r="ALF789">
        <v>0</v>
      </c>
      <c r="ALG789">
        <v>0</v>
      </c>
      <c r="ALH789">
        <v>0</v>
      </c>
      <c r="ALI789">
        <v>0</v>
      </c>
      <c r="ALJ789">
        <v>0</v>
      </c>
      <c r="ALK789">
        <v>0</v>
      </c>
      <c r="ALL789">
        <v>0</v>
      </c>
      <c r="ALM789">
        <v>0</v>
      </c>
      <c r="ALN789">
        <v>0</v>
      </c>
      <c r="ALO789">
        <v>0</v>
      </c>
      <c r="ALP789">
        <v>0</v>
      </c>
      <c r="ALQ789">
        <v>0</v>
      </c>
      <c r="ALR789">
        <v>0</v>
      </c>
      <c r="ALS789">
        <v>0</v>
      </c>
      <c r="ALT789">
        <v>1</v>
      </c>
      <c r="ALU789">
        <v>0</v>
      </c>
      <c r="ALV789">
        <v>0</v>
      </c>
      <c r="ALW789">
        <v>0</v>
      </c>
      <c r="ALX789">
        <v>0</v>
      </c>
      <c r="ALY789">
        <v>1</v>
      </c>
      <c r="ALZ789">
        <v>0</v>
      </c>
      <c r="AMA789">
        <v>1</v>
      </c>
      <c r="AMB789">
        <v>0</v>
      </c>
      <c r="AMC789">
        <v>0</v>
      </c>
      <c r="AMD789">
        <v>0</v>
      </c>
      <c r="AME789">
        <v>0</v>
      </c>
      <c r="AMF789">
        <v>1</v>
      </c>
      <c r="AMG789">
        <v>0</v>
      </c>
      <c r="AMH789">
        <v>0</v>
      </c>
      <c r="AMI789">
        <v>0</v>
      </c>
      <c r="AMJ789">
        <v>0</v>
      </c>
      <c r="AMK789">
        <v>0</v>
      </c>
      <c r="AML789">
        <v>0</v>
      </c>
      <c r="AMM789">
        <v>0</v>
      </c>
      <c r="AMN789">
        <v>1</v>
      </c>
      <c r="AMO789">
        <v>0</v>
      </c>
      <c r="AMP789">
        <v>0</v>
      </c>
      <c r="AMQ789">
        <v>0</v>
      </c>
      <c r="AMR789">
        <v>0</v>
      </c>
      <c r="AMS789">
        <v>0</v>
      </c>
      <c r="AMT789">
        <v>0</v>
      </c>
      <c r="AMU789">
        <v>0</v>
      </c>
      <c r="AMV789">
        <v>0</v>
      </c>
      <c r="AMW789">
        <v>0</v>
      </c>
      <c r="AMX789">
        <v>0</v>
      </c>
      <c r="AMY789">
        <v>0</v>
      </c>
      <c r="AMZ789">
        <v>0</v>
      </c>
      <c r="ANA789">
        <v>0</v>
      </c>
      <c r="ANB789">
        <v>0</v>
      </c>
      <c r="ANC789">
        <v>0</v>
      </c>
      <c r="AND789">
        <v>0</v>
      </c>
      <c r="ANE789">
        <v>0</v>
      </c>
      <c r="ANF789">
        <v>0</v>
      </c>
      <c r="ANG789">
        <v>0</v>
      </c>
      <c r="ANH789">
        <v>0</v>
      </c>
      <c r="ANI789">
        <v>0</v>
      </c>
      <c r="ANJ789">
        <v>0</v>
      </c>
      <c r="ANK789">
        <v>0</v>
      </c>
      <c r="ANL789">
        <v>0</v>
      </c>
      <c r="ANM789">
        <v>0</v>
      </c>
      <c r="ANN789">
        <v>0</v>
      </c>
      <c r="ANO789">
        <v>0</v>
      </c>
      <c r="ANP789">
        <v>0</v>
      </c>
      <c r="ANQ789">
        <v>0</v>
      </c>
      <c r="ANR789">
        <v>0</v>
      </c>
      <c r="ANS789">
        <v>0</v>
      </c>
      <c r="ANT789">
        <v>0</v>
      </c>
      <c r="ANU789">
        <v>0</v>
      </c>
      <c r="ANV789">
        <v>0</v>
      </c>
      <c r="ANW789">
        <v>1</v>
      </c>
      <c r="ANX789">
        <v>0</v>
      </c>
      <c r="ANY789">
        <v>1</v>
      </c>
      <c r="ANZ789">
        <v>0</v>
      </c>
      <c r="AOA789">
        <v>0</v>
      </c>
      <c r="AOB789">
        <v>0</v>
      </c>
      <c r="AOC789">
        <v>0</v>
      </c>
      <c r="AOD789">
        <v>0</v>
      </c>
      <c r="AOE789">
        <v>0</v>
      </c>
      <c r="AOF789">
        <v>0</v>
      </c>
      <c r="AOG789">
        <v>0</v>
      </c>
      <c r="AOH789">
        <v>0</v>
      </c>
      <c r="AOI789">
        <v>0</v>
      </c>
      <c r="AOJ789">
        <v>0</v>
      </c>
      <c r="AOK789">
        <v>0</v>
      </c>
      <c r="AOL789">
        <v>0</v>
      </c>
      <c r="AOM789">
        <v>0</v>
      </c>
      <c r="AON789">
        <v>0</v>
      </c>
      <c r="AOO789">
        <v>0</v>
      </c>
      <c r="AOP789">
        <v>0</v>
      </c>
      <c r="AOQ789">
        <v>0</v>
      </c>
      <c r="AOR789">
        <v>0</v>
      </c>
      <c r="AOS789">
        <v>0</v>
      </c>
      <c r="AOT789">
        <v>0</v>
      </c>
      <c r="AOU789">
        <v>0</v>
      </c>
      <c r="AOV789">
        <v>0</v>
      </c>
      <c r="AOW789">
        <v>0</v>
      </c>
      <c r="AOX789">
        <v>1</v>
      </c>
      <c r="AOY789">
        <v>1</v>
      </c>
      <c r="AOZ789">
        <v>1</v>
      </c>
      <c r="APA789">
        <v>1</v>
      </c>
      <c r="APB789">
        <v>0</v>
      </c>
      <c r="APC789">
        <v>0</v>
      </c>
      <c r="APD789">
        <v>0</v>
      </c>
      <c r="APE789">
        <v>1</v>
      </c>
      <c r="APF789">
        <v>0</v>
      </c>
      <c r="APG789">
        <v>0</v>
      </c>
      <c r="APH789">
        <v>0</v>
      </c>
      <c r="API789">
        <v>0</v>
      </c>
      <c r="APJ789">
        <v>0</v>
      </c>
      <c r="APK789">
        <v>0</v>
      </c>
      <c r="APL789">
        <v>0</v>
      </c>
      <c r="APM789">
        <v>0</v>
      </c>
      <c r="APN789">
        <v>0</v>
      </c>
      <c r="APO789">
        <v>0</v>
      </c>
      <c r="APP789">
        <v>0</v>
      </c>
      <c r="APQ789">
        <v>0</v>
      </c>
      <c r="APR789">
        <v>0</v>
      </c>
      <c r="APS789">
        <v>0</v>
      </c>
      <c r="APT789">
        <v>0</v>
      </c>
      <c r="APU789">
        <v>0</v>
      </c>
      <c r="APV789">
        <v>0</v>
      </c>
      <c r="APW789">
        <v>0</v>
      </c>
      <c r="APX789">
        <v>0</v>
      </c>
      <c r="APY789">
        <v>0</v>
      </c>
      <c r="APZ789">
        <v>0</v>
      </c>
      <c r="AQA789">
        <v>0</v>
      </c>
      <c r="AQB789">
        <v>0</v>
      </c>
      <c r="AQC789">
        <v>0</v>
      </c>
      <c r="AQD789">
        <v>0</v>
      </c>
      <c r="AQE789">
        <v>0</v>
      </c>
      <c r="AQF789">
        <v>0</v>
      </c>
      <c r="AQG789">
        <v>0</v>
      </c>
      <c r="AQH789">
        <v>0</v>
      </c>
      <c r="AQI789">
        <v>0</v>
      </c>
      <c r="AQJ789">
        <v>0</v>
      </c>
      <c r="AQK789">
        <v>0</v>
      </c>
      <c r="AQL789">
        <v>0</v>
      </c>
      <c r="AQM789">
        <v>0</v>
      </c>
      <c r="AQN789">
        <v>0</v>
      </c>
      <c r="AQO789">
        <v>0</v>
      </c>
      <c r="AQP789">
        <v>0</v>
      </c>
      <c r="AQQ789">
        <v>0</v>
      </c>
      <c r="AQR789">
        <v>0</v>
      </c>
      <c r="AQS789">
        <v>0</v>
      </c>
      <c r="AQT789">
        <v>0</v>
      </c>
      <c r="AQU789">
        <v>1</v>
      </c>
      <c r="AQV789">
        <v>1</v>
      </c>
      <c r="AQW789">
        <v>1</v>
      </c>
      <c r="AQX789">
        <v>0</v>
      </c>
      <c r="AQY789">
        <v>0</v>
      </c>
      <c r="AQZ789">
        <v>0</v>
      </c>
      <c r="ARA789">
        <v>0</v>
      </c>
      <c r="ARB789">
        <v>0</v>
      </c>
      <c r="ARC789">
        <v>0</v>
      </c>
      <c r="ARD789">
        <v>0</v>
      </c>
      <c r="ARE789">
        <v>0</v>
      </c>
      <c r="ARF789">
        <v>1</v>
      </c>
      <c r="ARG789">
        <v>0</v>
      </c>
      <c r="ARH789">
        <v>0</v>
      </c>
      <c r="ARI789">
        <v>0</v>
      </c>
      <c r="ARJ789">
        <v>0</v>
      </c>
      <c r="ARK789">
        <v>0</v>
      </c>
      <c r="ARL789">
        <v>1</v>
      </c>
      <c r="ARM789">
        <v>0</v>
      </c>
      <c r="ARN789">
        <v>0</v>
      </c>
      <c r="ARO789">
        <v>0</v>
      </c>
      <c r="ARP789">
        <v>0</v>
      </c>
      <c r="ARQ789">
        <v>0</v>
      </c>
      <c r="ARR789">
        <v>0</v>
      </c>
      <c r="ARS789">
        <v>0</v>
      </c>
      <c r="ART789">
        <v>0</v>
      </c>
      <c r="ARU789">
        <v>1</v>
      </c>
      <c r="ARV789">
        <v>1</v>
      </c>
      <c r="ARW789">
        <v>1</v>
      </c>
      <c r="ARX789">
        <v>0</v>
      </c>
      <c r="ARY789">
        <v>0</v>
      </c>
      <c r="ARZ789">
        <v>1</v>
      </c>
      <c r="ASA789">
        <v>0</v>
      </c>
      <c r="ASB789">
        <v>0</v>
      </c>
      <c r="ASC789">
        <v>0</v>
      </c>
      <c r="ASD789">
        <v>0</v>
      </c>
      <c r="ASE789">
        <v>0</v>
      </c>
      <c r="ASF789">
        <v>0</v>
      </c>
      <c r="ASG789">
        <v>0</v>
      </c>
      <c r="ASH789">
        <v>0</v>
      </c>
      <c r="ASI789">
        <v>0</v>
      </c>
      <c r="ASJ789">
        <v>0</v>
      </c>
      <c r="ASK789">
        <v>0</v>
      </c>
      <c r="ASL789">
        <v>0</v>
      </c>
      <c r="ASM789">
        <v>0</v>
      </c>
      <c r="ASN789">
        <v>0</v>
      </c>
      <c r="ASO789">
        <v>0</v>
      </c>
      <c r="ASP789">
        <v>0</v>
      </c>
      <c r="ASQ789">
        <v>1</v>
      </c>
      <c r="ASR789">
        <v>0</v>
      </c>
      <c r="ASS789">
        <v>0</v>
      </c>
      <c r="AST789">
        <v>0</v>
      </c>
      <c r="ASU789">
        <v>0</v>
      </c>
      <c r="ASV789">
        <v>0</v>
      </c>
      <c r="ASW789">
        <v>0</v>
      </c>
      <c r="ASX789">
        <v>0</v>
      </c>
      <c r="ASY789">
        <v>0</v>
      </c>
      <c r="ASZ789">
        <v>0</v>
      </c>
      <c r="ATA789">
        <v>0</v>
      </c>
      <c r="ATB789">
        <v>0</v>
      </c>
      <c r="ATC789">
        <v>0</v>
      </c>
      <c r="ATD789">
        <v>0</v>
      </c>
      <c r="ATE789">
        <v>0</v>
      </c>
      <c r="ATF789">
        <v>0</v>
      </c>
      <c r="ATG789">
        <v>0</v>
      </c>
      <c r="ATH789">
        <v>0</v>
      </c>
      <c r="ATI789">
        <v>0</v>
      </c>
      <c r="ATJ789">
        <v>0</v>
      </c>
      <c r="ATK789">
        <v>0</v>
      </c>
      <c r="ATL789">
        <v>0</v>
      </c>
      <c r="ATM789">
        <v>0</v>
      </c>
      <c r="ATN789">
        <v>0</v>
      </c>
      <c r="ATO789">
        <v>0</v>
      </c>
      <c r="ATP789">
        <v>0</v>
      </c>
      <c r="ATQ789">
        <v>0</v>
      </c>
      <c r="ATR789">
        <v>0</v>
      </c>
      <c r="ATS789">
        <v>1</v>
      </c>
      <c r="ATT789">
        <v>0</v>
      </c>
      <c r="ATU789">
        <v>0</v>
      </c>
      <c r="ATV789">
        <v>0</v>
      </c>
      <c r="ATW789">
        <v>0</v>
      </c>
      <c r="ATX789">
        <v>1</v>
      </c>
      <c r="ATY789">
        <v>0</v>
      </c>
      <c r="ATZ789">
        <v>0</v>
      </c>
      <c r="AUA789">
        <v>0</v>
      </c>
      <c r="AUB789">
        <v>0</v>
      </c>
      <c r="AUC789">
        <v>0</v>
      </c>
      <c r="AUD789">
        <v>0</v>
      </c>
      <c r="AUE789">
        <v>0</v>
      </c>
      <c r="AUF789">
        <v>0</v>
      </c>
      <c r="AUG789">
        <v>0</v>
      </c>
      <c r="AUH789">
        <v>0</v>
      </c>
      <c r="AUI789">
        <v>0</v>
      </c>
      <c r="AUJ789">
        <v>0</v>
      </c>
      <c r="AUK789">
        <v>0</v>
      </c>
      <c r="AUL789">
        <v>0</v>
      </c>
      <c r="AUM789">
        <v>0</v>
      </c>
      <c r="AUN789">
        <v>0</v>
      </c>
      <c r="AUO789">
        <v>0</v>
      </c>
      <c r="AUP789">
        <v>0</v>
      </c>
      <c r="AUQ789">
        <v>0</v>
      </c>
      <c r="AUR789">
        <v>0</v>
      </c>
      <c r="AUS789">
        <v>0</v>
      </c>
      <c r="AUT789">
        <v>0</v>
      </c>
      <c r="AUU789">
        <v>0</v>
      </c>
      <c r="AUV789">
        <v>0</v>
      </c>
      <c r="AUW789">
        <v>0</v>
      </c>
      <c r="AUX789">
        <v>0</v>
      </c>
      <c r="AUY789">
        <v>0</v>
      </c>
      <c r="AUZ789">
        <v>0</v>
      </c>
      <c r="AVA789">
        <v>0</v>
      </c>
      <c r="AVB789">
        <v>0</v>
      </c>
      <c r="AVC789">
        <v>0</v>
      </c>
      <c r="AVD789">
        <v>0</v>
      </c>
      <c r="AVE789">
        <v>0</v>
      </c>
      <c r="AVF789">
        <v>0</v>
      </c>
      <c r="AVG789">
        <v>0</v>
      </c>
      <c r="AVH789">
        <v>0</v>
      </c>
      <c r="AVI789">
        <v>0</v>
      </c>
      <c r="AVJ789">
        <v>0</v>
      </c>
      <c r="AVK789">
        <v>0</v>
      </c>
      <c r="AVL789">
        <v>0</v>
      </c>
      <c r="AVM789">
        <v>0</v>
      </c>
      <c r="AVN789">
        <v>0</v>
      </c>
      <c r="AVO789">
        <v>0</v>
      </c>
      <c r="AVP789">
        <v>0</v>
      </c>
      <c r="AVQ789">
        <v>0</v>
      </c>
      <c r="AVR789">
        <v>0</v>
      </c>
      <c r="AVS789">
        <v>0</v>
      </c>
      <c r="AVT789">
        <v>0</v>
      </c>
      <c r="AVU789">
        <v>0</v>
      </c>
      <c r="AVV789">
        <v>0</v>
      </c>
      <c r="AVW789">
        <v>0</v>
      </c>
      <c r="AVX789">
        <v>0</v>
      </c>
      <c r="AVY789">
        <v>0</v>
      </c>
      <c r="AVZ789">
        <v>0</v>
      </c>
      <c r="AWA789">
        <v>0</v>
      </c>
      <c r="AWB789">
        <v>0</v>
      </c>
      <c r="AWC789">
        <v>0</v>
      </c>
      <c r="AWD789">
        <v>0</v>
      </c>
      <c r="AWE789">
        <v>0</v>
      </c>
      <c r="AWF789">
        <v>0</v>
      </c>
      <c r="AWG789">
        <v>0</v>
      </c>
      <c r="AWH789">
        <v>0</v>
      </c>
      <c r="AWI789">
        <v>0</v>
      </c>
      <c r="AWJ789">
        <v>0</v>
      </c>
      <c r="AWK789">
        <v>0</v>
      </c>
      <c r="AWL789">
        <v>0</v>
      </c>
      <c r="AWM789">
        <v>0</v>
      </c>
      <c r="AWN789">
        <v>0</v>
      </c>
      <c r="AWO789" s="16">
        <v>2</v>
      </c>
    </row>
    <row r="790" spans="1:1289" x14ac:dyDescent="0.25">
      <c r="A790">
        <v>3226</v>
      </c>
      <c r="B790">
        <v>1</v>
      </c>
      <c r="C790">
        <v>1</v>
      </c>
      <c r="D790">
        <v>1</v>
      </c>
      <c r="E790">
        <v>1</v>
      </c>
      <c r="F790">
        <v>1</v>
      </c>
      <c r="G790">
        <v>1</v>
      </c>
      <c r="H790">
        <v>1</v>
      </c>
      <c r="I790">
        <v>1</v>
      </c>
      <c r="J790">
        <v>1</v>
      </c>
      <c r="K790">
        <v>1</v>
      </c>
      <c r="L790">
        <v>1</v>
      </c>
      <c r="M790">
        <v>1</v>
      </c>
      <c r="N790">
        <v>1</v>
      </c>
      <c r="O790">
        <v>1</v>
      </c>
      <c r="P790">
        <v>1</v>
      </c>
      <c r="Q790">
        <v>1</v>
      </c>
      <c r="R790">
        <v>1</v>
      </c>
      <c r="S790">
        <v>1</v>
      </c>
      <c r="T790">
        <v>1</v>
      </c>
      <c r="U790">
        <v>1</v>
      </c>
      <c r="V790">
        <v>1</v>
      </c>
      <c r="W790">
        <v>1</v>
      </c>
      <c r="X790">
        <v>1</v>
      </c>
      <c r="Y790">
        <v>1</v>
      </c>
      <c r="Z790">
        <v>1</v>
      </c>
      <c r="AA790">
        <v>1</v>
      </c>
      <c r="AB790">
        <v>0</v>
      </c>
      <c r="AC790">
        <v>0</v>
      </c>
      <c r="AD790">
        <v>1</v>
      </c>
      <c r="AE790">
        <v>1</v>
      </c>
      <c r="AF790">
        <v>1</v>
      </c>
      <c r="AG790">
        <v>1</v>
      </c>
      <c r="AH790">
        <v>0</v>
      </c>
      <c r="AI790">
        <v>1</v>
      </c>
      <c r="AJ790">
        <v>1</v>
      </c>
      <c r="AK790">
        <v>1</v>
      </c>
      <c r="AL790">
        <v>1</v>
      </c>
      <c r="AM790">
        <v>0</v>
      </c>
      <c r="AN790">
        <v>1</v>
      </c>
      <c r="AO790">
        <v>1</v>
      </c>
      <c r="AP790">
        <v>1</v>
      </c>
      <c r="AQ790">
        <v>1</v>
      </c>
      <c r="AR790">
        <v>1</v>
      </c>
      <c r="AS790">
        <v>1</v>
      </c>
      <c r="AT790">
        <v>1</v>
      </c>
      <c r="AU790">
        <v>0</v>
      </c>
      <c r="AV790">
        <v>1</v>
      </c>
      <c r="AW790">
        <v>1</v>
      </c>
      <c r="AX790">
        <v>1</v>
      </c>
      <c r="AY790">
        <v>0</v>
      </c>
      <c r="AZ790">
        <v>1</v>
      </c>
      <c r="BA790">
        <v>1</v>
      </c>
      <c r="BB790">
        <v>1</v>
      </c>
      <c r="BC790">
        <v>0</v>
      </c>
      <c r="BD790">
        <v>1</v>
      </c>
      <c r="BE790">
        <v>1</v>
      </c>
      <c r="BF790">
        <v>1</v>
      </c>
      <c r="BG790">
        <v>1</v>
      </c>
      <c r="BH790">
        <v>1</v>
      </c>
      <c r="BI790">
        <v>1</v>
      </c>
      <c r="BJ790">
        <v>1</v>
      </c>
      <c r="BK790">
        <v>1</v>
      </c>
      <c r="BL790">
        <v>1</v>
      </c>
      <c r="BM790">
        <v>1</v>
      </c>
      <c r="BN790">
        <v>0</v>
      </c>
      <c r="BO790">
        <v>1</v>
      </c>
      <c r="BP790">
        <v>0</v>
      </c>
      <c r="BQ790">
        <v>1</v>
      </c>
      <c r="BR790">
        <v>1</v>
      </c>
      <c r="BS790">
        <v>1</v>
      </c>
      <c r="BT790">
        <v>0</v>
      </c>
      <c r="BU790">
        <v>0</v>
      </c>
      <c r="BV790">
        <v>1</v>
      </c>
      <c r="BW790">
        <v>1</v>
      </c>
      <c r="BX790">
        <v>0</v>
      </c>
      <c r="BY790">
        <v>0</v>
      </c>
      <c r="BZ790">
        <v>1</v>
      </c>
      <c r="CA790">
        <v>1</v>
      </c>
      <c r="CB790">
        <v>1</v>
      </c>
      <c r="CC790">
        <v>1</v>
      </c>
      <c r="CD790">
        <v>0</v>
      </c>
      <c r="CE790">
        <v>1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1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1</v>
      </c>
      <c r="CZ790">
        <v>0</v>
      </c>
      <c r="DA790">
        <v>1</v>
      </c>
      <c r="DB790">
        <v>0</v>
      </c>
      <c r="DC790">
        <v>1</v>
      </c>
      <c r="DD790">
        <v>0</v>
      </c>
      <c r="DE790">
        <v>0</v>
      </c>
      <c r="DF790">
        <v>0</v>
      </c>
      <c r="DG790">
        <v>0</v>
      </c>
      <c r="DH790">
        <v>1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1</v>
      </c>
      <c r="DR790">
        <v>1</v>
      </c>
      <c r="DS790">
        <v>1</v>
      </c>
      <c r="DT790">
        <v>0</v>
      </c>
      <c r="DU790">
        <v>1</v>
      </c>
      <c r="DV790">
        <v>1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1</v>
      </c>
      <c r="EJ790">
        <v>0</v>
      </c>
      <c r="EK790">
        <v>0</v>
      </c>
      <c r="EL790">
        <v>1</v>
      </c>
      <c r="EM790">
        <v>1</v>
      </c>
      <c r="EN790">
        <v>1</v>
      </c>
      <c r="EO790">
        <v>0</v>
      </c>
      <c r="EP790">
        <v>0</v>
      </c>
      <c r="EQ790">
        <v>0</v>
      </c>
      <c r="ER790">
        <v>1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1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  <c r="FU790">
        <v>0</v>
      </c>
      <c r="FV790">
        <v>0</v>
      </c>
      <c r="FW790">
        <v>0</v>
      </c>
      <c r="FX790">
        <v>0</v>
      </c>
      <c r="FY790">
        <v>0</v>
      </c>
      <c r="FZ790">
        <v>0</v>
      </c>
      <c r="GA790">
        <v>1</v>
      </c>
      <c r="GB790">
        <v>0</v>
      </c>
      <c r="GC790">
        <v>0</v>
      </c>
      <c r="GD790">
        <v>0</v>
      </c>
      <c r="GE790">
        <v>0</v>
      </c>
      <c r="GF790">
        <v>0</v>
      </c>
      <c r="GG790">
        <v>0</v>
      </c>
      <c r="GH790">
        <v>0</v>
      </c>
      <c r="GI790">
        <v>0</v>
      </c>
      <c r="GJ790">
        <v>0</v>
      </c>
      <c r="GK790">
        <v>0</v>
      </c>
      <c r="GL790">
        <v>0</v>
      </c>
      <c r="GM790">
        <v>0</v>
      </c>
      <c r="GN790">
        <v>1</v>
      </c>
      <c r="GO790">
        <v>0</v>
      </c>
      <c r="GP790">
        <v>1</v>
      </c>
      <c r="GQ790">
        <v>0</v>
      </c>
      <c r="GR790">
        <v>0</v>
      </c>
      <c r="GS790">
        <v>0</v>
      </c>
      <c r="GT790">
        <v>0</v>
      </c>
      <c r="GU790">
        <v>0</v>
      </c>
      <c r="GV790">
        <v>0</v>
      </c>
      <c r="GW790">
        <v>0</v>
      </c>
      <c r="GX790">
        <v>0</v>
      </c>
      <c r="GY790">
        <v>0</v>
      </c>
      <c r="GZ790">
        <v>0</v>
      </c>
      <c r="HA790">
        <v>0</v>
      </c>
      <c r="HB790">
        <v>0</v>
      </c>
      <c r="HC790">
        <v>0</v>
      </c>
      <c r="HD790">
        <v>0</v>
      </c>
      <c r="HE790">
        <v>1</v>
      </c>
      <c r="HF790">
        <v>0</v>
      </c>
      <c r="HG790">
        <v>0</v>
      </c>
      <c r="HH790">
        <v>0</v>
      </c>
      <c r="HI790">
        <v>0</v>
      </c>
      <c r="HJ790">
        <v>0</v>
      </c>
      <c r="HK790">
        <v>0</v>
      </c>
      <c r="HL790">
        <v>0</v>
      </c>
      <c r="HM790">
        <v>1</v>
      </c>
      <c r="HN790">
        <v>1</v>
      </c>
      <c r="HO790">
        <v>1</v>
      </c>
      <c r="HP790">
        <v>1</v>
      </c>
      <c r="HQ790">
        <v>0</v>
      </c>
      <c r="HR790">
        <v>1</v>
      </c>
      <c r="HS790">
        <v>0</v>
      </c>
      <c r="HT790">
        <v>0</v>
      </c>
      <c r="HU790">
        <v>0</v>
      </c>
      <c r="HV790">
        <v>0</v>
      </c>
      <c r="HW790">
        <v>0</v>
      </c>
      <c r="HX790">
        <v>1</v>
      </c>
      <c r="HY790">
        <v>1</v>
      </c>
      <c r="HZ790">
        <v>1</v>
      </c>
      <c r="IA790">
        <v>1</v>
      </c>
      <c r="IB790">
        <v>1</v>
      </c>
      <c r="IC790">
        <v>0</v>
      </c>
      <c r="ID790">
        <v>0</v>
      </c>
      <c r="IE790">
        <v>0</v>
      </c>
      <c r="IF790">
        <v>0</v>
      </c>
      <c r="IG790">
        <v>0</v>
      </c>
      <c r="IH790">
        <v>0</v>
      </c>
      <c r="II790">
        <v>1</v>
      </c>
      <c r="IJ790">
        <v>0</v>
      </c>
      <c r="IK790">
        <v>0</v>
      </c>
      <c r="IL790">
        <v>1</v>
      </c>
      <c r="IM790">
        <v>0</v>
      </c>
      <c r="IN790">
        <v>0</v>
      </c>
      <c r="IO790">
        <v>0</v>
      </c>
      <c r="IP790">
        <v>0</v>
      </c>
      <c r="IQ790">
        <v>0</v>
      </c>
      <c r="IR790">
        <v>1</v>
      </c>
      <c r="IS790">
        <v>1</v>
      </c>
      <c r="IT790">
        <v>0</v>
      </c>
      <c r="IU790">
        <v>0</v>
      </c>
      <c r="IV790">
        <v>0</v>
      </c>
      <c r="IW790">
        <v>0</v>
      </c>
      <c r="IX790">
        <v>0</v>
      </c>
      <c r="IY790">
        <v>0</v>
      </c>
      <c r="IZ790">
        <v>0</v>
      </c>
      <c r="JA790">
        <v>1</v>
      </c>
      <c r="JB790">
        <v>0</v>
      </c>
      <c r="JC790">
        <v>1</v>
      </c>
      <c r="JD790">
        <v>1</v>
      </c>
      <c r="JE790">
        <v>1</v>
      </c>
      <c r="JF790">
        <v>1</v>
      </c>
      <c r="JG790">
        <v>0</v>
      </c>
      <c r="JH790">
        <v>1</v>
      </c>
      <c r="JI790">
        <v>0</v>
      </c>
      <c r="JJ790">
        <v>0</v>
      </c>
      <c r="JK790">
        <v>0</v>
      </c>
      <c r="JL790">
        <v>0</v>
      </c>
      <c r="JM790">
        <v>0</v>
      </c>
      <c r="JN790">
        <v>1</v>
      </c>
      <c r="JO790">
        <v>0</v>
      </c>
      <c r="JP790">
        <v>0</v>
      </c>
      <c r="JQ790">
        <v>0</v>
      </c>
      <c r="JR790">
        <v>0</v>
      </c>
      <c r="JS790">
        <v>0</v>
      </c>
      <c r="JT790">
        <v>0</v>
      </c>
      <c r="JU790">
        <v>1</v>
      </c>
      <c r="JV790">
        <v>0</v>
      </c>
      <c r="JW790">
        <v>0</v>
      </c>
      <c r="JX790">
        <v>0</v>
      </c>
      <c r="JY790">
        <v>0</v>
      </c>
      <c r="JZ790">
        <v>0</v>
      </c>
      <c r="KA790">
        <v>1</v>
      </c>
      <c r="KB790">
        <v>1</v>
      </c>
      <c r="KC790">
        <v>0</v>
      </c>
      <c r="KD790">
        <v>0</v>
      </c>
      <c r="KE790">
        <v>1</v>
      </c>
      <c r="KF790">
        <v>1</v>
      </c>
      <c r="KG790">
        <v>0</v>
      </c>
      <c r="KH790">
        <v>0</v>
      </c>
      <c r="KI790">
        <v>0</v>
      </c>
      <c r="KJ790">
        <v>0</v>
      </c>
      <c r="KK790">
        <v>0</v>
      </c>
      <c r="KL790">
        <v>0</v>
      </c>
      <c r="KM790">
        <v>1</v>
      </c>
      <c r="KN790">
        <v>0</v>
      </c>
      <c r="KO790">
        <v>0</v>
      </c>
      <c r="KP790">
        <v>0</v>
      </c>
      <c r="KQ790">
        <v>0</v>
      </c>
      <c r="KR790">
        <v>0</v>
      </c>
      <c r="KS790">
        <v>0</v>
      </c>
      <c r="KT790">
        <v>1</v>
      </c>
      <c r="KU790">
        <v>0</v>
      </c>
      <c r="KV790">
        <v>0</v>
      </c>
      <c r="KW790">
        <v>0</v>
      </c>
      <c r="KX790">
        <v>0</v>
      </c>
      <c r="KY790">
        <v>0</v>
      </c>
      <c r="KZ790">
        <v>0</v>
      </c>
      <c r="LA790">
        <v>1</v>
      </c>
      <c r="LB790">
        <v>0</v>
      </c>
      <c r="LC790">
        <v>0</v>
      </c>
      <c r="LD790">
        <v>0</v>
      </c>
      <c r="LE790">
        <v>0</v>
      </c>
      <c r="LF790">
        <v>0</v>
      </c>
      <c r="LG790">
        <v>0</v>
      </c>
      <c r="LH790">
        <v>0</v>
      </c>
      <c r="LI790">
        <v>0</v>
      </c>
      <c r="LJ790">
        <v>0</v>
      </c>
      <c r="LK790">
        <v>0</v>
      </c>
      <c r="LL790">
        <v>0</v>
      </c>
      <c r="LM790">
        <v>0</v>
      </c>
      <c r="LN790">
        <v>0</v>
      </c>
      <c r="LO790">
        <v>0</v>
      </c>
      <c r="LP790">
        <v>0</v>
      </c>
      <c r="LQ790">
        <v>0</v>
      </c>
      <c r="LR790">
        <v>0</v>
      </c>
      <c r="LS790">
        <v>0</v>
      </c>
      <c r="LT790">
        <v>0</v>
      </c>
      <c r="LU790">
        <v>1</v>
      </c>
      <c r="LV790">
        <v>0</v>
      </c>
      <c r="LW790">
        <v>0</v>
      </c>
      <c r="LX790">
        <v>0</v>
      </c>
      <c r="LY790">
        <v>0</v>
      </c>
      <c r="LZ790">
        <v>0</v>
      </c>
      <c r="MA790">
        <v>0</v>
      </c>
      <c r="MB790">
        <v>0</v>
      </c>
      <c r="MC790">
        <v>0</v>
      </c>
      <c r="MD790">
        <v>0</v>
      </c>
      <c r="ME790">
        <v>0</v>
      </c>
      <c r="MF790">
        <v>0</v>
      </c>
      <c r="MG790">
        <v>0</v>
      </c>
      <c r="MH790">
        <v>0</v>
      </c>
      <c r="MI790">
        <v>0</v>
      </c>
      <c r="MJ790">
        <v>0</v>
      </c>
      <c r="MK790">
        <v>0</v>
      </c>
      <c r="ML790">
        <v>0</v>
      </c>
      <c r="MM790">
        <v>0</v>
      </c>
      <c r="MN790">
        <v>0</v>
      </c>
      <c r="MO790">
        <v>1</v>
      </c>
      <c r="MP790">
        <v>0</v>
      </c>
      <c r="MQ790">
        <v>0</v>
      </c>
      <c r="MR790">
        <v>0</v>
      </c>
      <c r="MS790">
        <v>0</v>
      </c>
      <c r="MT790">
        <v>0</v>
      </c>
      <c r="MU790">
        <v>0</v>
      </c>
      <c r="MV790">
        <v>0</v>
      </c>
      <c r="MW790">
        <v>0</v>
      </c>
      <c r="MX790">
        <v>0</v>
      </c>
      <c r="MY790">
        <v>0</v>
      </c>
      <c r="MZ790">
        <v>0</v>
      </c>
      <c r="NA790">
        <v>0</v>
      </c>
      <c r="NB790">
        <v>0</v>
      </c>
      <c r="NC790">
        <v>0</v>
      </c>
      <c r="ND790">
        <v>0</v>
      </c>
      <c r="NE790">
        <v>0</v>
      </c>
      <c r="NF790">
        <v>0</v>
      </c>
      <c r="NG790">
        <v>0</v>
      </c>
      <c r="NH790">
        <v>0</v>
      </c>
      <c r="NI790">
        <v>0</v>
      </c>
      <c r="NJ790">
        <v>0</v>
      </c>
      <c r="NK790">
        <v>0</v>
      </c>
      <c r="NL790">
        <v>0</v>
      </c>
      <c r="NM790">
        <v>1</v>
      </c>
      <c r="NN790">
        <v>0</v>
      </c>
      <c r="NO790">
        <v>0</v>
      </c>
      <c r="NP790">
        <v>0</v>
      </c>
      <c r="NQ790">
        <v>0</v>
      </c>
      <c r="NR790">
        <v>0</v>
      </c>
      <c r="NS790">
        <v>0</v>
      </c>
      <c r="NT790">
        <v>0</v>
      </c>
      <c r="NU790">
        <v>0</v>
      </c>
      <c r="NV790">
        <v>0</v>
      </c>
      <c r="NW790">
        <v>0</v>
      </c>
      <c r="NX790">
        <v>0</v>
      </c>
      <c r="NY790">
        <v>0</v>
      </c>
      <c r="NZ790">
        <v>0</v>
      </c>
      <c r="OA790">
        <v>0</v>
      </c>
      <c r="OB790">
        <v>0</v>
      </c>
      <c r="OC790">
        <v>0</v>
      </c>
      <c r="OD790">
        <v>0</v>
      </c>
      <c r="OE790">
        <v>1</v>
      </c>
      <c r="OF790">
        <v>0</v>
      </c>
      <c r="OG790">
        <v>0</v>
      </c>
      <c r="OH790">
        <v>0</v>
      </c>
      <c r="OI790">
        <v>0</v>
      </c>
      <c r="OJ790">
        <v>0</v>
      </c>
      <c r="OK790">
        <v>0</v>
      </c>
      <c r="OL790">
        <v>0</v>
      </c>
      <c r="OM790">
        <v>0</v>
      </c>
      <c r="ON790">
        <v>0</v>
      </c>
      <c r="OO790">
        <v>0</v>
      </c>
      <c r="OP790">
        <v>0</v>
      </c>
      <c r="OQ790">
        <v>1</v>
      </c>
      <c r="OR790">
        <v>1</v>
      </c>
      <c r="OS790">
        <v>1</v>
      </c>
      <c r="OT790">
        <v>0</v>
      </c>
      <c r="OU790">
        <v>0</v>
      </c>
      <c r="OV790">
        <v>0</v>
      </c>
      <c r="OW790">
        <v>0</v>
      </c>
      <c r="OX790">
        <v>0</v>
      </c>
      <c r="OY790">
        <v>0</v>
      </c>
      <c r="OZ790">
        <v>0</v>
      </c>
      <c r="PA790">
        <v>0</v>
      </c>
      <c r="PB790">
        <v>0</v>
      </c>
      <c r="PC790">
        <v>0</v>
      </c>
      <c r="PD790">
        <v>0</v>
      </c>
      <c r="PE790">
        <v>0</v>
      </c>
      <c r="PF790">
        <v>0</v>
      </c>
      <c r="PG790">
        <v>0</v>
      </c>
      <c r="PH790">
        <v>0</v>
      </c>
      <c r="PI790">
        <v>0</v>
      </c>
      <c r="PJ790">
        <v>0</v>
      </c>
      <c r="PK790">
        <v>0</v>
      </c>
      <c r="PL790">
        <v>0</v>
      </c>
      <c r="PM790">
        <v>0</v>
      </c>
      <c r="PN790">
        <v>0</v>
      </c>
      <c r="PO790">
        <v>0</v>
      </c>
      <c r="PP790">
        <v>0</v>
      </c>
      <c r="PQ790">
        <v>0</v>
      </c>
      <c r="PR790">
        <v>0</v>
      </c>
      <c r="PS790">
        <v>0</v>
      </c>
      <c r="PT790">
        <v>0</v>
      </c>
      <c r="PU790">
        <v>0</v>
      </c>
      <c r="PV790">
        <v>1</v>
      </c>
      <c r="PW790">
        <v>1</v>
      </c>
      <c r="PX790">
        <v>0</v>
      </c>
      <c r="PY790">
        <v>0</v>
      </c>
      <c r="PZ790">
        <v>0</v>
      </c>
      <c r="QA790">
        <v>0</v>
      </c>
      <c r="QB790">
        <v>0</v>
      </c>
      <c r="QC790">
        <v>1</v>
      </c>
      <c r="QD790">
        <v>0</v>
      </c>
      <c r="QE790">
        <v>1</v>
      </c>
      <c r="QF790">
        <v>0</v>
      </c>
      <c r="QG790">
        <v>0</v>
      </c>
      <c r="QH790">
        <v>0</v>
      </c>
      <c r="QI790">
        <v>0</v>
      </c>
      <c r="QJ790">
        <v>0</v>
      </c>
      <c r="QK790">
        <v>0</v>
      </c>
      <c r="QL790">
        <v>0</v>
      </c>
      <c r="QM790">
        <v>0</v>
      </c>
      <c r="QN790">
        <v>0</v>
      </c>
      <c r="QO790">
        <v>0</v>
      </c>
      <c r="QP790">
        <v>0</v>
      </c>
      <c r="QQ790">
        <v>0</v>
      </c>
      <c r="QR790">
        <v>0</v>
      </c>
      <c r="QS790">
        <v>0</v>
      </c>
      <c r="QT790">
        <v>0</v>
      </c>
      <c r="QU790">
        <v>0</v>
      </c>
      <c r="QV790">
        <v>1</v>
      </c>
      <c r="QW790">
        <v>0</v>
      </c>
      <c r="QX790">
        <v>0</v>
      </c>
      <c r="QY790">
        <v>0</v>
      </c>
      <c r="QZ790">
        <v>1</v>
      </c>
      <c r="RA790">
        <v>0</v>
      </c>
      <c r="RB790">
        <v>0</v>
      </c>
      <c r="RC790">
        <v>0</v>
      </c>
      <c r="RD790">
        <v>0</v>
      </c>
      <c r="RE790">
        <v>1</v>
      </c>
      <c r="RF790">
        <v>0</v>
      </c>
      <c r="RG790">
        <v>0</v>
      </c>
      <c r="RH790">
        <v>0</v>
      </c>
      <c r="RI790">
        <v>0</v>
      </c>
      <c r="RJ790">
        <v>0</v>
      </c>
      <c r="RK790">
        <v>0</v>
      </c>
      <c r="RL790">
        <v>0</v>
      </c>
      <c r="RM790">
        <v>0</v>
      </c>
      <c r="RN790">
        <v>0</v>
      </c>
      <c r="RO790">
        <v>0</v>
      </c>
      <c r="RP790">
        <v>0</v>
      </c>
      <c r="RQ790">
        <v>0</v>
      </c>
      <c r="RR790">
        <v>0</v>
      </c>
      <c r="RS790">
        <v>0</v>
      </c>
      <c r="RT790">
        <v>1</v>
      </c>
      <c r="RU790">
        <v>0</v>
      </c>
      <c r="RV790">
        <v>0</v>
      </c>
      <c r="RW790">
        <v>0</v>
      </c>
      <c r="RX790">
        <v>0</v>
      </c>
      <c r="RY790">
        <v>0</v>
      </c>
      <c r="RZ790">
        <v>0</v>
      </c>
      <c r="SA790">
        <v>1</v>
      </c>
      <c r="SB790">
        <v>0</v>
      </c>
      <c r="SC790">
        <v>0</v>
      </c>
      <c r="SD790">
        <v>0</v>
      </c>
      <c r="SE790">
        <v>0</v>
      </c>
      <c r="SF790">
        <v>0</v>
      </c>
      <c r="SG790">
        <v>0</v>
      </c>
      <c r="SH790">
        <v>0</v>
      </c>
      <c r="SI790">
        <v>0</v>
      </c>
      <c r="SJ790">
        <v>1</v>
      </c>
      <c r="SK790">
        <v>0</v>
      </c>
      <c r="SL790">
        <v>0</v>
      </c>
      <c r="SM790">
        <v>0</v>
      </c>
      <c r="SN790">
        <v>0</v>
      </c>
      <c r="SO790">
        <v>0</v>
      </c>
      <c r="SP790">
        <v>0</v>
      </c>
      <c r="SQ790">
        <v>0</v>
      </c>
      <c r="SR790">
        <v>0</v>
      </c>
      <c r="SS790">
        <v>0</v>
      </c>
      <c r="ST790">
        <v>0</v>
      </c>
      <c r="SU790">
        <v>0</v>
      </c>
      <c r="SV790">
        <v>0</v>
      </c>
      <c r="SW790">
        <v>0</v>
      </c>
      <c r="SX790">
        <v>0</v>
      </c>
      <c r="SY790">
        <v>0</v>
      </c>
      <c r="SZ790">
        <v>1</v>
      </c>
      <c r="TA790">
        <v>1</v>
      </c>
      <c r="TB790">
        <v>0</v>
      </c>
      <c r="TC790">
        <v>0</v>
      </c>
      <c r="TD790">
        <v>0</v>
      </c>
      <c r="TE790">
        <v>0</v>
      </c>
      <c r="TF790">
        <v>0</v>
      </c>
      <c r="TG790">
        <v>0</v>
      </c>
      <c r="TH790">
        <v>0</v>
      </c>
      <c r="TI790">
        <v>0</v>
      </c>
      <c r="TJ790">
        <v>0</v>
      </c>
      <c r="TK790">
        <v>0</v>
      </c>
      <c r="TL790">
        <v>0</v>
      </c>
      <c r="TM790">
        <v>0</v>
      </c>
      <c r="TN790">
        <v>0</v>
      </c>
      <c r="TO790">
        <v>0</v>
      </c>
      <c r="TP790">
        <v>0</v>
      </c>
      <c r="TQ790">
        <v>0</v>
      </c>
      <c r="TR790">
        <v>0</v>
      </c>
      <c r="TS790">
        <v>0</v>
      </c>
      <c r="TT790">
        <v>0</v>
      </c>
      <c r="TU790">
        <v>0</v>
      </c>
      <c r="TV790">
        <v>0</v>
      </c>
      <c r="TW790">
        <v>0</v>
      </c>
      <c r="TX790">
        <v>0</v>
      </c>
      <c r="TY790">
        <v>0</v>
      </c>
      <c r="TZ790">
        <v>1</v>
      </c>
      <c r="UA790">
        <v>0</v>
      </c>
      <c r="UB790">
        <v>0</v>
      </c>
      <c r="UC790">
        <v>0</v>
      </c>
      <c r="UD790">
        <v>0</v>
      </c>
      <c r="UE790">
        <v>0</v>
      </c>
      <c r="UF790">
        <v>0</v>
      </c>
      <c r="UG790">
        <v>0</v>
      </c>
      <c r="UH790">
        <v>0</v>
      </c>
      <c r="UI790">
        <v>0</v>
      </c>
      <c r="UJ790">
        <v>0</v>
      </c>
      <c r="UK790">
        <v>0</v>
      </c>
      <c r="UL790">
        <v>0</v>
      </c>
      <c r="UM790">
        <v>0</v>
      </c>
      <c r="UN790">
        <v>0</v>
      </c>
      <c r="UO790">
        <v>0</v>
      </c>
      <c r="UP790">
        <v>0</v>
      </c>
      <c r="UQ790">
        <v>0</v>
      </c>
      <c r="UR790">
        <v>0</v>
      </c>
      <c r="US790">
        <v>0</v>
      </c>
      <c r="UT790">
        <v>0</v>
      </c>
      <c r="UU790">
        <v>0</v>
      </c>
      <c r="UV790">
        <v>0</v>
      </c>
      <c r="UW790">
        <v>0</v>
      </c>
      <c r="UX790">
        <v>0</v>
      </c>
      <c r="UY790">
        <v>0</v>
      </c>
      <c r="UZ790">
        <v>1</v>
      </c>
      <c r="VA790">
        <v>0</v>
      </c>
      <c r="VB790">
        <v>0</v>
      </c>
      <c r="VC790">
        <v>0</v>
      </c>
      <c r="VD790">
        <v>0</v>
      </c>
      <c r="VE790">
        <v>0</v>
      </c>
      <c r="VF790">
        <v>1</v>
      </c>
      <c r="VG790">
        <v>0</v>
      </c>
      <c r="VH790">
        <v>0</v>
      </c>
      <c r="VI790">
        <v>0</v>
      </c>
      <c r="VJ790">
        <v>1</v>
      </c>
      <c r="VK790">
        <v>0</v>
      </c>
      <c r="VL790">
        <v>1</v>
      </c>
      <c r="VM790">
        <v>0</v>
      </c>
      <c r="VN790">
        <v>0</v>
      </c>
      <c r="VO790">
        <v>0</v>
      </c>
      <c r="VP790">
        <v>0</v>
      </c>
      <c r="VQ790">
        <v>0</v>
      </c>
      <c r="VR790">
        <v>0</v>
      </c>
      <c r="VS790">
        <v>0</v>
      </c>
      <c r="VT790">
        <v>0</v>
      </c>
      <c r="VU790">
        <v>0</v>
      </c>
      <c r="VV790">
        <v>0</v>
      </c>
      <c r="VW790">
        <v>0</v>
      </c>
      <c r="VX790">
        <v>0</v>
      </c>
      <c r="VY790">
        <v>0</v>
      </c>
      <c r="VZ790">
        <v>0</v>
      </c>
      <c r="WA790">
        <v>0</v>
      </c>
      <c r="WB790">
        <v>0</v>
      </c>
      <c r="WC790">
        <v>0</v>
      </c>
      <c r="WD790">
        <v>0</v>
      </c>
      <c r="WE790">
        <v>0</v>
      </c>
      <c r="WF790">
        <v>1</v>
      </c>
      <c r="WG790">
        <v>0</v>
      </c>
      <c r="WH790">
        <v>0</v>
      </c>
      <c r="WI790">
        <v>0</v>
      </c>
      <c r="WJ790">
        <v>0</v>
      </c>
      <c r="WK790">
        <v>0</v>
      </c>
      <c r="WL790">
        <v>0</v>
      </c>
      <c r="WM790">
        <v>0</v>
      </c>
      <c r="WN790">
        <v>0</v>
      </c>
      <c r="WO790">
        <v>0</v>
      </c>
      <c r="WP790">
        <v>0</v>
      </c>
      <c r="WQ790">
        <v>0</v>
      </c>
      <c r="WR790">
        <v>0</v>
      </c>
      <c r="WS790">
        <v>0</v>
      </c>
      <c r="WT790">
        <v>0</v>
      </c>
      <c r="WU790">
        <v>0</v>
      </c>
      <c r="WV790">
        <v>0</v>
      </c>
      <c r="WW790">
        <v>0</v>
      </c>
      <c r="WX790">
        <v>0</v>
      </c>
      <c r="WY790">
        <v>0</v>
      </c>
      <c r="WZ790">
        <v>0</v>
      </c>
      <c r="XA790">
        <v>0</v>
      </c>
      <c r="XB790">
        <v>0</v>
      </c>
      <c r="XC790">
        <v>0</v>
      </c>
      <c r="XD790">
        <v>0</v>
      </c>
      <c r="XE790">
        <v>0</v>
      </c>
      <c r="XF790">
        <v>0</v>
      </c>
      <c r="XG790">
        <v>0</v>
      </c>
      <c r="XH790">
        <v>0</v>
      </c>
      <c r="XI790">
        <v>1</v>
      </c>
      <c r="XJ790">
        <v>0</v>
      </c>
      <c r="XK790">
        <v>0</v>
      </c>
      <c r="XL790">
        <v>0</v>
      </c>
      <c r="XM790">
        <v>0</v>
      </c>
      <c r="XN790">
        <v>0</v>
      </c>
      <c r="XO790">
        <v>0</v>
      </c>
      <c r="XP790">
        <v>0</v>
      </c>
      <c r="XQ790">
        <v>0</v>
      </c>
      <c r="XR790">
        <v>0</v>
      </c>
      <c r="XS790">
        <v>1</v>
      </c>
      <c r="XT790">
        <v>0</v>
      </c>
      <c r="XU790">
        <v>0</v>
      </c>
      <c r="XV790">
        <v>0</v>
      </c>
      <c r="XW790">
        <v>0</v>
      </c>
      <c r="XX790">
        <v>0</v>
      </c>
      <c r="XY790">
        <v>0</v>
      </c>
      <c r="XZ790">
        <v>0</v>
      </c>
      <c r="YA790">
        <v>1</v>
      </c>
      <c r="YB790">
        <v>1</v>
      </c>
      <c r="YC790">
        <v>0</v>
      </c>
      <c r="YD790">
        <v>0</v>
      </c>
      <c r="YE790">
        <v>0</v>
      </c>
      <c r="YF790">
        <v>1</v>
      </c>
      <c r="YG790">
        <v>0</v>
      </c>
      <c r="YH790">
        <v>0</v>
      </c>
      <c r="YI790">
        <v>0</v>
      </c>
      <c r="YJ790">
        <v>0</v>
      </c>
      <c r="YK790">
        <v>0</v>
      </c>
      <c r="YL790">
        <v>0</v>
      </c>
      <c r="YM790">
        <v>0</v>
      </c>
      <c r="YN790">
        <v>0</v>
      </c>
      <c r="YO790">
        <v>0</v>
      </c>
      <c r="YP790">
        <v>1</v>
      </c>
      <c r="YQ790">
        <v>0</v>
      </c>
      <c r="YR790">
        <v>0</v>
      </c>
      <c r="YS790">
        <v>0</v>
      </c>
      <c r="YT790">
        <v>0</v>
      </c>
      <c r="YU790">
        <v>0</v>
      </c>
      <c r="YV790">
        <v>0</v>
      </c>
      <c r="YW790">
        <v>0</v>
      </c>
      <c r="YX790">
        <v>0</v>
      </c>
      <c r="YY790">
        <v>0</v>
      </c>
      <c r="YZ790">
        <v>0</v>
      </c>
      <c r="ZA790">
        <v>0</v>
      </c>
      <c r="ZB790">
        <v>0</v>
      </c>
      <c r="ZC790">
        <v>0</v>
      </c>
      <c r="ZD790">
        <v>0</v>
      </c>
      <c r="ZE790">
        <v>0</v>
      </c>
      <c r="ZF790">
        <v>0</v>
      </c>
      <c r="ZG790">
        <v>0</v>
      </c>
      <c r="ZH790">
        <v>0</v>
      </c>
      <c r="ZI790">
        <v>0</v>
      </c>
      <c r="ZJ790">
        <v>0</v>
      </c>
      <c r="ZK790">
        <v>0</v>
      </c>
      <c r="ZL790">
        <v>0</v>
      </c>
      <c r="ZM790">
        <v>0</v>
      </c>
      <c r="ZN790">
        <v>0</v>
      </c>
      <c r="ZO790">
        <v>0</v>
      </c>
      <c r="ZP790">
        <v>0</v>
      </c>
      <c r="ZQ790">
        <v>0</v>
      </c>
      <c r="ZR790">
        <v>1</v>
      </c>
      <c r="ZS790">
        <v>0</v>
      </c>
      <c r="ZT790">
        <v>0</v>
      </c>
      <c r="ZU790">
        <v>0</v>
      </c>
      <c r="ZV790">
        <v>0</v>
      </c>
      <c r="ZW790">
        <v>0</v>
      </c>
      <c r="ZX790">
        <v>0</v>
      </c>
      <c r="ZY790">
        <v>0</v>
      </c>
      <c r="ZZ790">
        <v>0</v>
      </c>
      <c r="AAA790">
        <v>0</v>
      </c>
      <c r="AAB790">
        <v>0</v>
      </c>
      <c r="AAC790">
        <v>0</v>
      </c>
      <c r="AAD790">
        <v>0</v>
      </c>
      <c r="AAE790">
        <v>0</v>
      </c>
      <c r="AAF790">
        <v>0</v>
      </c>
      <c r="AAG790">
        <v>0</v>
      </c>
      <c r="AAH790">
        <v>0</v>
      </c>
      <c r="AAI790">
        <v>0</v>
      </c>
      <c r="AAJ790">
        <v>0</v>
      </c>
      <c r="AAK790">
        <v>0</v>
      </c>
      <c r="AAL790">
        <v>0</v>
      </c>
      <c r="AAM790">
        <v>0</v>
      </c>
      <c r="AAN790">
        <v>0</v>
      </c>
      <c r="AAO790">
        <v>0</v>
      </c>
      <c r="AAP790">
        <v>0</v>
      </c>
      <c r="AAQ790">
        <v>0</v>
      </c>
      <c r="AAR790">
        <v>0</v>
      </c>
      <c r="AAS790">
        <v>0</v>
      </c>
      <c r="AAT790">
        <v>0</v>
      </c>
      <c r="AAU790">
        <v>0</v>
      </c>
      <c r="AAV790">
        <v>0</v>
      </c>
      <c r="AAW790">
        <v>0</v>
      </c>
      <c r="AAX790">
        <v>0</v>
      </c>
      <c r="AAY790">
        <v>0</v>
      </c>
      <c r="AAZ790">
        <v>0</v>
      </c>
      <c r="ABA790">
        <v>0</v>
      </c>
      <c r="ABB790">
        <v>0</v>
      </c>
      <c r="ABC790">
        <v>0</v>
      </c>
      <c r="ABD790">
        <v>0</v>
      </c>
      <c r="ABE790">
        <v>0</v>
      </c>
      <c r="ABF790">
        <v>0</v>
      </c>
      <c r="ABG790">
        <v>0</v>
      </c>
      <c r="ABH790">
        <v>0</v>
      </c>
      <c r="ABI790">
        <v>0</v>
      </c>
      <c r="ABJ790">
        <v>0</v>
      </c>
      <c r="ABK790">
        <v>0</v>
      </c>
      <c r="ABL790">
        <v>0</v>
      </c>
      <c r="ABM790">
        <v>0</v>
      </c>
      <c r="ABN790">
        <v>0</v>
      </c>
      <c r="ABO790">
        <v>0</v>
      </c>
      <c r="ABP790">
        <v>0</v>
      </c>
      <c r="ABQ790">
        <v>0</v>
      </c>
      <c r="ABR790">
        <v>0</v>
      </c>
      <c r="ABS790">
        <v>0</v>
      </c>
      <c r="ABT790">
        <v>0</v>
      </c>
      <c r="ABU790">
        <v>0</v>
      </c>
      <c r="ABV790">
        <v>0</v>
      </c>
      <c r="ABW790">
        <v>0</v>
      </c>
      <c r="ABX790">
        <v>0</v>
      </c>
      <c r="ABY790">
        <v>0</v>
      </c>
      <c r="ABZ790">
        <v>0</v>
      </c>
      <c r="ACA790">
        <v>0</v>
      </c>
      <c r="ACB790">
        <v>0</v>
      </c>
      <c r="ACC790">
        <v>0</v>
      </c>
      <c r="ACD790">
        <v>0</v>
      </c>
      <c r="ACE790">
        <v>0</v>
      </c>
      <c r="ACF790">
        <v>0</v>
      </c>
      <c r="ACG790">
        <v>0</v>
      </c>
      <c r="ACH790">
        <v>0</v>
      </c>
      <c r="ACI790">
        <v>0</v>
      </c>
      <c r="ACJ790">
        <v>0</v>
      </c>
      <c r="ACK790">
        <v>0</v>
      </c>
      <c r="ACL790">
        <v>0</v>
      </c>
      <c r="ACM790">
        <v>0</v>
      </c>
      <c r="ACN790">
        <v>0</v>
      </c>
      <c r="ACO790">
        <v>0</v>
      </c>
      <c r="ACP790">
        <v>1</v>
      </c>
      <c r="ACQ790">
        <v>0</v>
      </c>
      <c r="ACR790">
        <v>0</v>
      </c>
      <c r="ACS790">
        <v>0</v>
      </c>
      <c r="ACT790">
        <v>0</v>
      </c>
      <c r="ACU790">
        <v>0</v>
      </c>
      <c r="ACV790">
        <v>0</v>
      </c>
      <c r="ACW790">
        <v>0</v>
      </c>
      <c r="ACX790">
        <v>0</v>
      </c>
      <c r="ACY790">
        <v>1</v>
      </c>
      <c r="ACZ790">
        <v>0</v>
      </c>
      <c r="ADA790">
        <v>0</v>
      </c>
      <c r="ADB790">
        <v>0</v>
      </c>
      <c r="ADC790">
        <v>0</v>
      </c>
      <c r="ADD790">
        <v>0</v>
      </c>
      <c r="ADE790">
        <v>0</v>
      </c>
      <c r="ADF790">
        <v>0</v>
      </c>
      <c r="ADG790">
        <v>0</v>
      </c>
      <c r="ADH790">
        <v>0</v>
      </c>
      <c r="ADI790">
        <v>0</v>
      </c>
      <c r="ADJ790">
        <v>0</v>
      </c>
      <c r="ADK790">
        <v>0</v>
      </c>
      <c r="ADL790">
        <v>0</v>
      </c>
      <c r="ADM790">
        <v>0</v>
      </c>
      <c r="ADN790">
        <v>0</v>
      </c>
      <c r="ADO790">
        <v>1</v>
      </c>
      <c r="ADP790">
        <v>0</v>
      </c>
      <c r="ADQ790">
        <v>0</v>
      </c>
      <c r="ADR790">
        <v>0</v>
      </c>
      <c r="ADS790">
        <v>0</v>
      </c>
      <c r="ADT790">
        <v>0</v>
      </c>
      <c r="ADU790">
        <v>0</v>
      </c>
      <c r="ADV790">
        <v>0</v>
      </c>
      <c r="ADW790">
        <v>0</v>
      </c>
      <c r="ADX790">
        <v>0</v>
      </c>
      <c r="ADY790">
        <v>1</v>
      </c>
      <c r="ADZ790">
        <v>0</v>
      </c>
      <c r="AEA790">
        <v>1</v>
      </c>
      <c r="AEB790">
        <v>0</v>
      </c>
      <c r="AEC790">
        <v>0</v>
      </c>
      <c r="AED790">
        <v>0</v>
      </c>
      <c r="AEE790">
        <v>1</v>
      </c>
      <c r="AEF790">
        <v>0</v>
      </c>
      <c r="AEG790">
        <v>0</v>
      </c>
      <c r="AEH790">
        <v>0</v>
      </c>
      <c r="AEI790">
        <v>0</v>
      </c>
      <c r="AEJ790">
        <v>0</v>
      </c>
      <c r="AEK790">
        <v>0</v>
      </c>
      <c r="AEL790">
        <v>0</v>
      </c>
      <c r="AEM790">
        <v>0</v>
      </c>
      <c r="AEN790">
        <v>1</v>
      </c>
      <c r="AEO790">
        <v>0</v>
      </c>
      <c r="AEP790">
        <v>0</v>
      </c>
      <c r="AEQ790">
        <v>0</v>
      </c>
      <c r="AER790">
        <v>0</v>
      </c>
      <c r="AES790">
        <v>0</v>
      </c>
      <c r="AET790">
        <v>0</v>
      </c>
      <c r="AEU790">
        <v>0</v>
      </c>
      <c r="AEV790">
        <v>0</v>
      </c>
      <c r="AEW790">
        <v>0</v>
      </c>
      <c r="AEX790">
        <v>1</v>
      </c>
      <c r="AEY790">
        <v>0</v>
      </c>
      <c r="AEZ790">
        <v>0</v>
      </c>
      <c r="AFA790">
        <v>0</v>
      </c>
      <c r="AFB790">
        <v>0</v>
      </c>
      <c r="AFC790">
        <v>0</v>
      </c>
      <c r="AFD790">
        <v>0</v>
      </c>
      <c r="AFE790">
        <v>0</v>
      </c>
      <c r="AFF790">
        <v>0</v>
      </c>
      <c r="AFG790">
        <v>0</v>
      </c>
      <c r="AFH790">
        <v>0</v>
      </c>
      <c r="AFI790">
        <v>0</v>
      </c>
      <c r="AFJ790">
        <v>0</v>
      </c>
      <c r="AFK790">
        <v>0</v>
      </c>
      <c r="AFL790">
        <v>0</v>
      </c>
      <c r="AFM790">
        <v>0</v>
      </c>
      <c r="AFN790">
        <v>0</v>
      </c>
      <c r="AFO790">
        <v>0</v>
      </c>
      <c r="AFP790">
        <v>0</v>
      </c>
      <c r="AFQ790">
        <v>0</v>
      </c>
      <c r="AFR790">
        <v>0</v>
      </c>
      <c r="AFS790">
        <v>0</v>
      </c>
      <c r="AFT790">
        <v>0</v>
      </c>
      <c r="AFU790">
        <v>0</v>
      </c>
      <c r="AFV790">
        <v>0</v>
      </c>
      <c r="AFW790">
        <v>0</v>
      </c>
      <c r="AFX790">
        <v>0</v>
      </c>
      <c r="AFY790">
        <v>0</v>
      </c>
      <c r="AFZ790">
        <v>0</v>
      </c>
      <c r="AGA790">
        <v>0</v>
      </c>
      <c r="AGB790">
        <v>0</v>
      </c>
      <c r="AGC790">
        <v>1</v>
      </c>
      <c r="AGD790">
        <v>0</v>
      </c>
      <c r="AGE790">
        <v>0</v>
      </c>
      <c r="AGF790">
        <v>0</v>
      </c>
      <c r="AGG790">
        <v>0</v>
      </c>
      <c r="AGH790">
        <v>0</v>
      </c>
      <c r="AGI790">
        <v>0</v>
      </c>
      <c r="AGJ790">
        <v>1</v>
      </c>
      <c r="AGK790">
        <v>0</v>
      </c>
      <c r="AGL790">
        <v>1</v>
      </c>
      <c r="AGM790">
        <v>0</v>
      </c>
      <c r="AGN790">
        <v>0</v>
      </c>
      <c r="AGO790">
        <v>0</v>
      </c>
      <c r="AGP790">
        <v>0</v>
      </c>
      <c r="AGQ790">
        <v>0</v>
      </c>
      <c r="AGR790">
        <v>0</v>
      </c>
      <c r="AGS790">
        <v>0</v>
      </c>
      <c r="AGT790">
        <v>0</v>
      </c>
      <c r="AGU790">
        <v>0</v>
      </c>
      <c r="AGV790">
        <v>0</v>
      </c>
      <c r="AGW790">
        <v>0</v>
      </c>
      <c r="AGX790">
        <v>0</v>
      </c>
      <c r="AGY790">
        <v>0</v>
      </c>
      <c r="AGZ790">
        <v>0</v>
      </c>
      <c r="AHA790">
        <v>0</v>
      </c>
      <c r="AHB790">
        <v>0</v>
      </c>
      <c r="AHC790">
        <v>0</v>
      </c>
      <c r="AHD790">
        <v>0</v>
      </c>
      <c r="AHE790">
        <v>0</v>
      </c>
      <c r="AHF790">
        <v>0</v>
      </c>
      <c r="AHG790">
        <v>0</v>
      </c>
      <c r="AHH790">
        <v>1</v>
      </c>
      <c r="AHI790">
        <v>0</v>
      </c>
      <c r="AHJ790">
        <v>0</v>
      </c>
      <c r="AHK790">
        <v>0</v>
      </c>
      <c r="AHL790">
        <v>0</v>
      </c>
      <c r="AHM790">
        <v>0</v>
      </c>
      <c r="AHN790">
        <v>0</v>
      </c>
      <c r="AHO790">
        <v>0</v>
      </c>
      <c r="AHP790">
        <v>0</v>
      </c>
      <c r="AHQ790">
        <v>0</v>
      </c>
      <c r="AHR790">
        <v>0</v>
      </c>
      <c r="AHS790">
        <v>1</v>
      </c>
      <c r="AHT790">
        <v>0</v>
      </c>
      <c r="AHU790">
        <v>0</v>
      </c>
      <c r="AHV790">
        <v>0</v>
      </c>
      <c r="AHW790">
        <v>0</v>
      </c>
      <c r="AHX790">
        <v>0</v>
      </c>
      <c r="AHY790">
        <v>0</v>
      </c>
      <c r="AHZ790">
        <v>0</v>
      </c>
      <c r="AIA790">
        <v>0</v>
      </c>
      <c r="AIB790">
        <v>0</v>
      </c>
      <c r="AIC790">
        <v>0</v>
      </c>
      <c r="AID790">
        <v>0</v>
      </c>
      <c r="AIE790">
        <v>0</v>
      </c>
      <c r="AIF790">
        <v>0</v>
      </c>
      <c r="AIG790">
        <v>0</v>
      </c>
      <c r="AIH790">
        <v>0</v>
      </c>
      <c r="AII790">
        <v>0</v>
      </c>
      <c r="AIJ790">
        <v>0</v>
      </c>
      <c r="AIK790">
        <v>0</v>
      </c>
      <c r="AIL790">
        <v>0</v>
      </c>
      <c r="AIM790">
        <v>0</v>
      </c>
      <c r="AIN790">
        <v>0</v>
      </c>
      <c r="AIO790">
        <v>1</v>
      </c>
      <c r="AIP790">
        <v>0</v>
      </c>
      <c r="AIQ790">
        <v>0</v>
      </c>
      <c r="AIR790">
        <v>0</v>
      </c>
      <c r="AIS790">
        <v>0</v>
      </c>
      <c r="AIT790">
        <v>0</v>
      </c>
      <c r="AIU790">
        <v>0</v>
      </c>
      <c r="AIV790">
        <v>0</v>
      </c>
      <c r="AIW790">
        <v>0</v>
      </c>
      <c r="AIX790">
        <v>0</v>
      </c>
      <c r="AIY790">
        <v>0</v>
      </c>
      <c r="AIZ790">
        <v>0</v>
      </c>
      <c r="AJA790">
        <v>0</v>
      </c>
      <c r="AJB790">
        <v>0</v>
      </c>
      <c r="AJC790">
        <v>0</v>
      </c>
      <c r="AJD790">
        <v>0</v>
      </c>
      <c r="AJE790">
        <v>0</v>
      </c>
      <c r="AJF790">
        <v>0</v>
      </c>
      <c r="AJG790">
        <v>0</v>
      </c>
      <c r="AJH790">
        <v>0</v>
      </c>
      <c r="AJI790">
        <v>0</v>
      </c>
      <c r="AJJ790">
        <v>0</v>
      </c>
      <c r="AJK790">
        <v>0</v>
      </c>
      <c r="AJL790">
        <v>0</v>
      </c>
      <c r="AJM790">
        <v>0</v>
      </c>
      <c r="AJN790">
        <v>0</v>
      </c>
      <c r="AJO790">
        <v>0</v>
      </c>
      <c r="AJP790">
        <v>0</v>
      </c>
      <c r="AJQ790">
        <v>0</v>
      </c>
      <c r="AJR790">
        <v>0</v>
      </c>
      <c r="AJS790">
        <v>0</v>
      </c>
      <c r="AJT790">
        <v>0</v>
      </c>
      <c r="AJU790">
        <v>1</v>
      </c>
      <c r="AJV790">
        <v>0</v>
      </c>
      <c r="AJW790">
        <v>0</v>
      </c>
      <c r="AJX790">
        <v>0</v>
      </c>
      <c r="AJY790">
        <v>0</v>
      </c>
      <c r="AJZ790">
        <v>1</v>
      </c>
      <c r="AKA790">
        <v>0</v>
      </c>
      <c r="AKB790">
        <v>0</v>
      </c>
      <c r="AKC790">
        <v>0</v>
      </c>
      <c r="AKD790">
        <v>0</v>
      </c>
      <c r="AKE790">
        <v>0</v>
      </c>
      <c r="AKF790">
        <v>0</v>
      </c>
      <c r="AKG790">
        <v>0</v>
      </c>
      <c r="AKH790">
        <v>0</v>
      </c>
      <c r="AKI790">
        <v>0</v>
      </c>
      <c r="AKJ790">
        <v>0</v>
      </c>
      <c r="AKK790">
        <v>0</v>
      </c>
      <c r="AKL790">
        <v>0</v>
      </c>
      <c r="AKM790">
        <v>0</v>
      </c>
      <c r="AKN790">
        <v>0</v>
      </c>
      <c r="AKO790">
        <v>0</v>
      </c>
      <c r="AKP790">
        <v>0</v>
      </c>
      <c r="AKQ790">
        <v>0</v>
      </c>
      <c r="AKR790">
        <v>0</v>
      </c>
      <c r="AKS790">
        <v>0</v>
      </c>
      <c r="AKT790">
        <v>0</v>
      </c>
      <c r="AKU790">
        <v>0</v>
      </c>
      <c r="AKV790">
        <v>0</v>
      </c>
      <c r="AKW790">
        <v>0</v>
      </c>
      <c r="AKX790">
        <v>0</v>
      </c>
      <c r="AKY790">
        <v>1</v>
      </c>
      <c r="AKZ790">
        <v>0</v>
      </c>
      <c r="ALA790">
        <v>0</v>
      </c>
      <c r="ALB790">
        <v>0</v>
      </c>
      <c r="ALC790">
        <v>0</v>
      </c>
      <c r="ALD790">
        <v>0</v>
      </c>
      <c r="ALE790">
        <v>0</v>
      </c>
      <c r="ALF790">
        <v>0</v>
      </c>
      <c r="ALG790">
        <v>0</v>
      </c>
      <c r="ALH790">
        <v>0</v>
      </c>
      <c r="ALI790">
        <v>0</v>
      </c>
      <c r="ALJ790">
        <v>0</v>
      </c>
      <c r="ALK790">
        <v>0</v>
      </c>
      <c r="ALL790">
        <v>0</v>
      </c>
      <c r="ALM790">
        <v>0</v>
      </c>
      <c r="ALN790">
        <v>0</v>
      </c>
      <c r="ALO790">
        <v>0</v>
      </c>
      <c r="ALP790">
        <v>0</v>
      </c>
      <c r="ALQ790">
        <v>0</v>
      </c>
      <c r="ALR790">
        <v>0</v>
      </c>
      <c r="ALS790">
        <v>0</v>
      </c>
      <c r="ALT790">
        <v>0</v>
      </c>
      <c r="ALU790">
        <v>0</v>
      </c>
      <c r="ALV790">
        <v>0</v>
      </c>
      <c r="ALW790">
        <v>0</v>
      </c>
      <c r="ALX790">
        <v>0</v>
      </c>
      <c r="ALY790">
        <v>0</v>
      </c>
      <c r="ALZ790">
        <v>0</v>
      </c>
      <c r="AMA790">
        <v>0</v>
      </c>
      <c r="AMB790">
        <v>1</v>
      </c>
      <c r="AMC790">
        <v>0</v>
      </c>
      <c r="AMD790">
        <v>0</v>
      </c>
      <c r="AME790">
        <v>0</v>
      </c>
      <c r="AMF790">
        <v>1</v>
      </c>
      <c r="AMG790">
        <v>0</v>
      </c>
      <c r="AMH790">
        <v>0</v>
      </c>
      <c r="AMI790">
        <v>0</v>
      </c>
      <c r="AMJ790">
        <v>0</v>
      </c>
      <c r="AMK790">
        <v>0</v>
      </c>
      <c r="AML790">
        <v>0</v>
      </c>
      <c r="AMM790">
        <v>0</v>
      </c>
      <c r="AMN790">
        <v>0</v>
      </c>
      <c r="AMO790">
        <v>0</v>
      </c>
      <c r="AMP790">
        <v>0</v>
      </c>
      <c r="AMQ790">
        <v>0</v>
      </c>
      <c r="AMR790">
        <v>1</v>
      </c>
      <c r="AMS790">
        <v>0</v>
      </c>
      <c r="AMT790">
        <v>0</v>
      </c>
      <c r="AMU790">
        <v>0</v>
      </c>
      <c r="AMV790">
        <v>0</v>
      </c>
      <c r="AMW790">
        <v>0</v>
      </c>
      <c r="AMX790">
        <v>0</v>
      </c>
      <c r="AMY790">
        <v>0</v>
      </c>
      <c r="AMZ790">
        <v>0</v>
      </c>
      <c r="ANA790">
        <v>0</v>
      </c>
      <c r="ANB790">
        <v>0</v>
      </c>
      <c r="ANC790">
        <v>0</v>
      </c>
      <c r="AND790">
        <v>1</v>
      </c>
      <c r="ANE790">
        <v>0</v>
      </c>
      <c r="ANF790">
        <v>0</v>
      </c>
      <c r="ANG790">
        <v>0</v>
      </c>
      <c r="ANH790">
        <v>0</v>
      </c>
      <c r="ANI790">
        <v>0</v>
      </c>
      <c r="ANJ790">
        <v>0</v>
      </c>
      <c r="ANK790">
        <v>0</v>
      </c>
      <c r="ANL790">
        <v>1</v>
      </c>
      <c r="ANM790">
        <v>0</v>
      </c>
      <c r="ANN790">
        <v>0</v>
      </c>
      <c r="ANO790">
        <v>0</v>
      </c>
      <c r="ANP790">
        <v>1</v>
      </c>
      <c r="ANQ790">
        <v>0</v>
      </c>
      <c r="ANR790">
        <v>0</v>
      </c>
      <c r="ANS790">
        <v>0</v>
      </c>
      <c r="ANT790">
        <v>1</v>
      </c>
      <c r="ANU790">
        <v>0</v>
      </c>
      <c r="ANV790">
        <v>0</v>
      </c>
      <c r="ANW790">
        <v>0</v>
      </c>
      <c r="ANX790">
        <v>0</v>
      </c>
      <c r="ANY790">
        <v>0</v>
      </c>
      <c r="ANZ790">
        <v>1</v>
      </c>
      <c r="AOA790">
        <v>0</v>
      </c>
      <c r="AOB790">
        <v>0</v>
      </c>
      <c r="AOC790">
        <v>0</v>
      </c>
      <c r="AOD790">
        <v>0</v>
      </c>
      <c r="AOE790">
        <v>0</v>
      </c>
      <c r="AOF790">
        <v>0</v>
      </c>
      <c r="AOG790">
        <v>0</v>
      </c>
      <c r="AOH790">
        <v>0</v>
      </c>
      <c r="AOI790">
        <v>0</v>
      </c>
      <c r="AOJ790">
        <v>0</v>
      </c>
      <c r="AOK790">
        <v>0</v>
      </c>
      <c r="AOL790">
        <v>0</v>
      </c>
      <c r="AOM790">
        <v>0</v>
      </c>
      <c r="AON790">
        <v>0</v>
      </c>
      <c r="AOO790">
        <v>0</v>
      </c>
      <c r="AOP790">
        <v>0</v>
      </c>
      <c r="AOQ790">
        <v>0</v>
      </c>
      <c r="AOR790">
        <v>0</v>
      </c>
      <c r="AOS790">
        <v>1</v>
      </c>
      <c r="AOT790">
        <v>0</v>
      </c>
      <c r="AOU790">
        <v>0</v>
      </c>
      <c r="AOV790">
        <v>0</v>
      </c>
      <c r="AOW790">
        <v>0</v>
      </c>
      <c r="AOX790">
        <v>0</v>
      </c>
      <c r="AOY790">
        <v>0</v>
      </c>
      <c r="AOZ790">
        <v>0</v>
      </c>
      <c r="APA790">
        <v>0</v>
      </c>
      <c r="APB790">
        <v>0</v>
      </c>
      <c r="APC790">
        <v>0</v>
      </c>
      <c r="APD790">
        <v>0</v>
      </c>
      <c r="APE790">
        <v>0</v>
      </c>
      <c r="APF790">
        <v>0</v>
      </c>
      <c r="APG790">
        <v>0</v>
      </c>
      <c r="APH790">
        <v>0</v>
      </c>
      <c r="API790">
        <v>0</v>
      </c>
      <c r="APJ790">
        <v>0</v>
      </c>
      <c r="APK790">
        <v>0</v>
      </c>
      <c r="APL790">
        <v>0</v>
      </c>
      <c r="APM790">
        <v>0</v>
      </c>
      <c r="APN790">
        <v>0</v>
      </c>
      <c r="APO790">
        <v>0</v>
      </c>
      <c r="APP790">
        <v>0</v>
      </c>
      <c r="APQ790">
        <v>0</v>
      </c>
      <c r="APR790">
        <v>0</v>
      </c>
      <c r="APS790">
        <v>0</v>
      </c>
      <c r="APT790">
        <v>0</v>
      </c>
      <c r="APU790">
        <v>0</v>
      </c>
      <c r="APV790">
        <v>0</v>
      </c>
      <c r="APW790">
        <v>0</v>
      </c>
      <c r="APX790">
        <v>1</v>
      </c>
      <c r="APY790">
        <v>0</v>
      </c>
      <c r="APZ790">
        <v>0</v>
      </c>
      <c r="AQA790">
        <v>0</v>
      </c>
      <c r="AQB790">
        <v>0</v>
      </c>
      <c r="AQC790">
        <v>0</v>
      </c>
      <c r="AQD790">
        <v>0</v>
      </c>
      <c r="AQE790">
        <v>0</v>
      </c>
      <c r="AQF790">
        <v>0</v>
      </c>
      <c r="AQG790">
        <v>0</v>
      </c>
      <c r="AQH790">
        <v>0</v>
      </c>
      <c r="AQI790">
        <v>0</v>
      </c>
      <c r="AQJ790">
        <v>0</v>
      </c>
      <c r="AQK790">
        <v>0</v>
      </c>
      <c r="AQL790">
        <v>0</v>
      </c>
      <c r="AQM790">
        <v>0</v>
      </c>
      <c r="AQN790">
        <v>0</v>
      </c>
      <c r="AQO790">
        <v>0</v>
      </c>
      <c r="AQP790">
        <v>0</v>
      </c>
      <c r="AQQ790">
        <v>0</v>
      </c>
      <c r="AQR790">
        <v>0</v>
      </c>
      <c r="AQS790">
        <v>0</v>
      </c>
      <c r="AQT790">
        <v>0</v>
      </c>
      <c r="AQU790">
        <v>0</v>
      </c>
      <c r="AQV790">
        <v>0</v>
      </c>
      <c r="AQW790">
        <v>0</v>
      </c>
      <c r="AQX790">
        <v>0</v>
      </c>
      <c r="AQY790">
        <v>0</v>
      </c>
      <c r="AQZ790">
        <v>0</v>
      </c>
      <c r="ARA790">
        <v>0</v>
      </c>
      <c r="ARB790">
        <v>0</v>
      </c>
      <c r="ARC790">
        <v>0</v>
      </c>
      <c r="ARD790">
        <v>0</v>
      </c>
      <c r="ARE790">
        <v>0</v>
      </c>
      <c r="ARF790">
        <v>0</v>
      </c>
      <c r="ARG790">
        <v>0</v>
      </c>
      <c r="ARH790">
        <v>0</v>
      </c>
      <c r="ARI790">
        <v>0</v>
      </c>
      <c r="ARJ790">
        <v>0</v>
      </c>
      <c r="ARK790">
        <v>0</v>
      </c>
      <c r="ARL790">
        <v>0</v>
      </c>
      <c r="ARM790">
        <v>0</v>
      </c>
      <c r="ARN790">
        <v>0</v>
      </c>
      <c r="ARO790">
        <v>0</v>
      </c>
      <c r="ARP790">
        <v>0</v>
      </c>
      <c r="ARQ790">
        <v>0</v>
      </c>
      <c r="ARR790">
        <v>0</v>
      </c>
      <c r="ARS790">
        <v>0</v>
      </c>
      <c r="ART790">
        <v>0</v>
      </c>
      <c r="ARU790">
        <v>0</v>
      </c>
      <c r="ARV790">
        <v>0</v>
      </c>
      <c r="ARW790">
        <v>0</v>
      </c>
      <c r="ARX790">
        <v>0</v>
      </c>
      <c r="ARY790">
        <v>0</v>
      </c>
      <c r="ARZ790">
        <v>0</v>
      </c>
      <c r="ASA790">
        <v>0</v>
      </c>
      <c r="ASB790">
        <v>1</v>
      </c>
      <c r="ASC790">
        <v>0</v>
      </c>
      <c r="ASD790">
        <v>0</v>
      </c>
      <c r="ASE790">
        <v>0</v>
      </c>
      <c r="ASF790">
        <v>0</v>
      </c>
      <c r="ASG790">
        <v>0</v>
      </c>
      <c r="ASH790">
        <v>0</v>
      </c>
      <c r="ASI790">
        <v>1</v>
      </c>
      <c r="ASJ790">
        <v>0</v>
      </c>
      <c r="ASK790">
        <v>0</v>
      </c>
      <c r="ASL790">
        <v>0</v>
      </c>
      <c r="ASM790">
        <v>0</v>
      </c>
      <c r="ASN790">
        <v>0</v>
      </c>
      <c r="ASO790">
        <v>0</v>
      </c>
      <c r="ASP790">
        <v>0</v>
      </c>
      <c r="ASQ790">
        <v>0</v>
      </c>
      <c r="ASR790">
        <v>0</v>
      </c>
      <c r="ASS790">
        <v>0</v>
      </c>
      <c r="AST790">
        <v>0</v>
      </c>
      <c r="ASU790">
        <v>0</v>
      </c>
      <c r="ASV790">
        <v>0</v>
      </c>
      <c r="ASW790">
        <v>0</v>
      </c>
      <c r="ASX790">
        <v>0</v>
      </c>
      <c r="ASY790">
        <v>0</v>
      </c>
      <c r="ASZ790">
        <v>0</v>
      </c>
      <c r="ATA790">
        <v>0</v>
      </c>
      <c r="ATB790">
        <v>0</v>
      </c>
      <c r="ATC790">
        <v>0</v>
      </c>
      <c r="ATD790">
        <v>0</v>
      </c>
      <c r="ATE790">
        <v>0</v>
      </c>
      <c r="ATF790">
        <v>0</v>
      </c>
      <c r="ATG790">
        <v>0</v>
      </c>
      <c r="ATH790">
        <v>0</v>
      </c>
      <c r="ATI790">
        <v>1</v>
      </c>
      <c r="ATJ790">
        <v>0</v>
      </c>
      <c r="ATK790">
        <v>0</v>
      </c>
      <c r="ATL790">
        <v>0</v>
      </c>
      <c r="ATM790">
        <v>0</v>
      </c>
      <c r="ATN790">
        <v>0</v>
      </c>
      <c r="ATO790">
        <v>0</v>
      </c>
      <c r="ATP790">
        <v>0</v>
      </c>
      <c r="ATQ790">
        <v>0</v>
      </c>
      <c r="ATR790">
        <v>0</v>
      </c>
      <c r="ATS790">
        <v>0</v>
      </c>
      <c r="ATT790">
        <v>0</v>
      </c>
      <c r="ATU790">
        <v>0</v>
      </c>
      <c r="ATV790">
        <v>0</v>
      </c>
      <c r="ATW790">
        <v>0</v>
      </c>
      <c r="ATX790">
        <v>0</v>
      </c>
      <c r="ATY790">
        <v>0</v>
      </c>
      <c r="ATZ790">
        <v>0</v>
      </c>
      <c r="AUA790">
        <v>1</v>
      </c>
      <c r="AUB790">
        <v>0</v>
      </c>
      <c r="AUC790">
        <v>0</v>
      </c>
      <c r="AUD790">
        <v>0</v>
      </c>
      <c r="AUE790">
        <v>0</v>
      </c>
      <c r="AUF790">
        <v>0</v>
      </c>
      <c r="AUG790">
        <v>0</v>
      </c>
      <c r="AUH790">
        <v>0</v>
      </c>
      <c r="AUI790">
        <v>0</v>
      </c>
      <c r="AUJ790">
        <v>0</v>
      </c>
      <c r="AUK790">
        <v>0</v>
      </c>
      <c r="AUL790">
        <v>1</v>
      </c>
      <c r="AUM790">
        <v>0</v>
      </c>
      <c r="AUN790">
        <v>0</v>
      </c>
      <c r="AUO790">
        <v>1</v>
      </c>
      <c r="AUP790">
        <v>0</v>
      </c>
      <c r="AUQ790">
        <v>0</v>
      </c>
      <c r="AUR790">
        <v>0</v>
      </c>
      <c r="AUS790">
        <v>0</v>
      </c>
      <c r="AUT790">
        <v>0</v>
      </c>
      <c r="AUU790">
        <v>0</v>
      </c>
      <c r="AUV790">
        <v>0</v>
      </c>
      <c r="AUW790">
        <v>0</v>
      </c>
      <c r="AUX790">
        <v>1</v>
      </c>
      <c r="AUY790">
        <v>0</v>
      </c>
      <c r="AUZ790">
        <v>0</v>
      </c>
      <c r="AVA790">
        <v>0</v>
      </c>
      <c r="AVB790">
        <v>0</v>
      </c>
      <c r="AVC790">
        <v>0</v>
      </c>
      <c r="AVD790">
        <v>0</v>
      </c>
      <c r="AVE790">
        <v>0</v>
      </c>
      <c r="AVF790">
        <v>0</v>
      </c>
      <c r="AVG790">
        <v>1</v>
      </c>
      <c r="AVH790">
        <v>0</v>
      </c>
      <c r="AVI790">
        <v>0</v>
      </c>
      <c r="AVJ790">
        <v>0</v>
      </c>
      <c r="AVK790">
        <v>0</v>
      </c>
      <c r="AVL790">
        <v>0</v>
      </c>
      <c r="AVM790">
        <v>0</v>
      </c>
      <c r="AVN790">
        <v>0</v>
      </c>
      <c r="AVO790">
        <v>0</v>
      </c>
      <c r="AVP790">
        <v>0</v>
      </c>
      <c r="AVQ790">
        <v>0</v>
      </c>
      <c r="AVR790">
        <v>0</v>
      </c>
      <c r="AVS790">
        <v>0</v>
      </c>
      <c r="AVT790">
        <v>0</v>
      </c>
      <c r="AVU790">
        <v>0</v>
      </c>
      <c r="AVV790">
        <v>0</v>
      </c>
      <c r="AVW790">
        <v>0</v>
      </c>
      <c r="AVX790">
        <v>0</v>
      </c>
      <c r="AVY790">
        <v>0</v>
      </c>
      <c r="AVZ790">
        <v>0</v>
      </c>
      <c r="AWA790">
        <v>0</v>
      </c>
      <c r="AWB790">
        <v>0</v>
      </c>
      <c r="AWC790">
        <v>0</v>
      </c>
      <c r="AWD790">
        <v>0</v>
      </c>
      <c r="AWE790">
        <v>0</v>
      </c>
      <c r="AWF790">
        <v>0</v>
      </c>
      <c r="AWG790">
        <v>0</v>
      </c>
      <c r="AWH790">
        <v>0</v>
      </c>
      <c r="AWI790">
        <v>0</v>
      </c>
      <c r="AWJ790">
        <v>0</v>
      </c>
      <c r="AWK790">
        <v>0</v>
      </c>
      <c r="AWL790">
        <v>0</v>
      </c>
      <c r="AWM790">
        <v>0</v>
      </c>
      <c r="AWN790">
        <v>0</v>
      </c>
      <c r="AWO790" s="16">
        <v>6</v>
      </c>
    </row>
    <row r="791" spans="1:1289" x14ac:dyDescent="0.25">
      <c r="A791">
        <v>3232</v>
      </c>
      <c r="B791">
        <v>1</v>
      </c>
      <c r="C791">
        <v>1</v>
      </c>
      <c r="D791">
        <v>1</v>
      </c>
      <c r="E791">
        <v>0</v>
      </c>
      <c r="F791">
        <v>0</v>
      </c>
      <c r="G791">
        <v>0</v>
      </c>
      <c r="H791">
        <v>1</v>
      </c>
      <c r="I791">
        <v>0</v>
      </c>
      <c r="J791">
        <v>0</v>
      </c>
      <c r="K791">
        <v>0</v>
      </c>
      <c r="L791">
        <v>1</v>
      </c>
      <c r="M791">
        <v>1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1</v>
      </c>
      <c r="Y791">
        <v>0</v>
      </c>
      <c r="Z791">
        <v>0</v>
      </c>
      <c r="AA791">
        <v>0</v>
      </c>
      <c r="AB791">
        <v>1</v>
      </c>
      <c r="AC791">
        <v>1</v>
      </c>
      <c r="AD791">
        <v>0</v>
      </c>
      <c r="AE791">
        <v>0</v>
      </c>
      <c r="AF791">
        <v>0</v>
      </c>
      <c r="AG791">
        <v>0</v>
      </c>
      <c r="AH791">
        <v>1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1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1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1</v>
      </c>
      <c r="BU791">
        <v>0</v>
      </c>
      <c r="BV791">
        <v>0</v>
      </c>
      <c r="BW791">
        <v>0</v>
      </c>
      <c r="BX791">
        <v>1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1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1</v>
      </c>
      <c r="DJ791">
        <v>0</v>
      </c>
      <c r="DK791">
        <v>0</v>
      </c>
      <c r="DL791">
        <v>0</v>
      </c>
      <c r="DM791">
        <v>1</v>
      </c>
      <c r="DN791">
        <v>0</v>
      </c>
      <c r="DO791">
        <v>1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1</v>
      </c>
      <c r="FJ791">
        <v>0</v>
      </c>
      <c r="FK791">
        <v>0</v>
      </c>
      <c r="FL791">
        <v>0</v>
      </c>
      <c r="FM791">
        <v>0</v>
      </c>
      <c r="FN791">
        <v>0</v>
      </c>
      <c r="FO791">
        <v>0</v>
      </c>
      <c r="FP791">
        <v>0</v>
      </c>
      <c r="FQ791">
        <v>0</v>
      </c>
      <c r="FR791">
        <v>0</v>
      </c>
      <c r="FS791">
        <v>0</v>
      </c>
      <c r="FT791">
        <v>0</v>
      </c>
      <c r="FU791">
        <v>0</v>
      </c>
      <c r="FV791">
        <v>0</v>
      </c>
      <c r="FW791">
        <v>0</v>
      </c>
      <c r="FX791">
        <v>0</v>
      </c>
      <c r="FY791">
        <v>0</v>
      </c>
      <c r="FZ791">
        <v>0</v>
      </c>
      <c r="GA791">
        <v>0</v>
      </c>
      <c r="GB791">
        <v>0</v>
      </c>
      <c r="GC791">
        <v>0</v>
      </c>
      <c r="GD791">
        <v>0</v>
      </c>
      <c r="GE791">
        <v>0</v>
      </c>
      <c r="GF791">
        <v>0</v>
      </c>
      <c r="GG791">
        <v>0</v>
      </c>
      <c r="GH791">
        <v>0</v>
      </c>
      <c r="GI791">
        <v>0</v>
      </c>
      <c r="GJ791">
        <v>0</v>
      </c>
      <c r="GK791">
        <v>0</v>
      </c>
      <c r="GL791">
        <v>0</v>
      </c>
      <c r="GM791">
        <v>0</v>
      </c>
      <c r="GN791">
        <v>1</v>
      </c>
      <c r="GO791">
        <v>0</v>
      </c>
      <c r="GP791">
        <v>0</v>
      </c>
      <c r="GQ791">
        <v>0</v>
      </c>
      <c r="GR791">
        <v>0</v>
      </c>
      <c r="GS791">
        <v>0</v>
      </c>
      <c r="GT791">
        <v>0</v>
      </c>
      <c r="GU791">
        <v>0</v>
      </c>
      <c r="GV791">
        <v>0</v>
      </c>
      <c r="GW791">
        <v>0</v>
      </c>
      <c r="GX791">
        <v>0</v>
      </c>
      <c r="GY791">
        <v>0</v>
      </c>
      <c r="GZ791">
        <v>0</v>
      </c>
      <c r="HA791">
        <v>0</v>
      </c>
      <c r="HB791">
        <v>0</v>
      </c>
      <c r="HC791">
        <v>0</v>
      </c>
      <c r="HD791">
        <v>0</v>
      </c>
      <c r="HE791">
        <v>0</v>
      </c>
      <c r="HF791">
        <v>0</v>
      </c>
      <c r="HG791">
        <v>0</v>
      </c>
      <c r="HH791">
        <v>0</v>
      </c>
      <c r="HI791">
        <v>0</v>
      </c>
      <c r="HJ791">
        <v>1</v>
      </c>
      <c r="HK791">
        <v>0</v>
      </c>
      <c r="HL791">
        <v>0</v>
      </c>
      <c r="HM791">
        <v>0</v>
      </c>
      <c r="HN791">
        <v>0</v>
      </c>
      <c r="HO791">
        <v>0</v>
      </c>
      <c r="HP791">
        <v>0</v>
      </c>
      <c r="HQ791">
        <v>0</v>
      </c>
      <c r="HR791">
        <v>0</v>
      </c>
      <c r="HS791">
        <v>0</v>
      </c>
      <c r="HT791">
        <v>0</v>
      </c>
      <c r="HU791">
        <v>0</v>
      </c>
      <c r="HV791">
        <v>0</v>
      </c>
      <c r="HW791">
        <v>0</v>
      </c>
      <c r="HX791">
        <v>0</v>
      </c>
      <c r="HY791">
        <v>0</v>
      </c>
      <c r="HZ791">
        <v>0</v>
      </c>
      <c r="IA791">
        <v>0</v>
      </c>
      <c r="IB791">
        <v>0</v>
      </c>
      <c r="IC791">
        <v>0</v>
      </c>
      <c r="ID791">
        <v>0</v>
      </c>
      <c r="IE791">
        <v>0</v>
      </c>
      <c r="IF791">
        <v>0</v>
      </c>
      <c r="IG791">
        <v>0</v>
      </c>
      <c r="IH791">
        <v>0</v>
      </c>
      <c r="II791">
        <v>0</v>
      </c>
      <c r="IJ791">
        <v>0</v>
      </c>
      <c r="IK791">
        <v>0</v>
      </c>
      <c r="IL791">
        <v>0</v>
      </c>
      <c r="IM791">
        <v>0</v>
      </c>
      <c r="IN791">
        <v>1</v>
      </c>
      <c r="IO791">
        <v>0</v>
      </c>
      <c r="IP791">
        <v>0</v>
      </c>
      <c r="IQ791">
        <v>0</v>
      </c>
      <c r="IR791">
        <v>0</v>
      </c>
      <c r="IS791">
        <v>0</v>
      </c>
      <c r="IT791">
        <v>0</v>
      </c>
      <c r="IU791">
        <v>0</v>
      </c>
      <c r="IV791">
        <v>0</v>
      </c>
      <c r="IW791">
        <v>0</v>
      </c>
      <c r="IX791">
        <v>0</v>
      </c>
      <c r="IY791">
        <v>0</v>
      </c>
      <c r="IZ791">
        <v>0</v>
      </c>
      <c r="JA791">
        <v>0</v>
      </c>
      <c r="JB791">
        <v>0</v>
      </c>
      <c r="JC791">
        <v>0</v>
      </c>
      <c r="JD791">
        <v>0</v>
      </c>
      <c r="JE791">
        <v>0</v>
      </c>
      <c r="JF791">
        <v>0</v>
      </c>
      <c r="JG791">
        <v>0</v>
      </c>
      <c r="JH791">
        <v>0</v>
      </c>
      <c r="JI791">
        <v>0</v>
      </c>
      <c r="JJ791">
        <v>0</v>
      </c>
      <c r="JK791">
        <v>0</v>
      </c>
      <c r="JL791">
        <v>0</v>
      </c>
      <c r="JM791">
        <v>0</v>
      </c>
      <c r="JN791">
        <v>0</v>
      </c>
      <c r="JO791">
        <v>0</v>
      </c>
      <c r="JP791">
        <v>0</v>
      </c>
      <c r="JQ791">
        <v>1</v>
      </c>
      <c r="JR791">
        <v>0</v>
      </c>
      <c r="JS791">
        <v>0</v>
      </c>
      <c r="JT791">
        <v>0</v>
      </c>
      <c r="JU791">
        <v>0</v>
      </c>
      <c r="JV791">
        <v>0</v>
      </c>
      <c r="JW791">
        <v>0</v>
      </c>
      <c r="JX791">
        <v>0</v>
      </c>
      <c r="JY791">
        <v>0</v>
      </c>
      <c r="JZ791">
        <v>0</v>
      </c>
      <c r="KA791">
        <v>0</v>
      </c>
      <c r="KB791">
        <v>0</v>
      </c>
      <c r="KC791">
        <v>0</v>
      </c>
      <c r="KD791">
        <v>1</v>
      </c>
      <c r="KE791">
        <v>0</v>
      </c>
      <c r="KF791">
        <v>0</v>
      </c>
      <c r="KG791">
        <v>0</v>
      </c>
      <c r="KH791">
        <v>0</v>
      </c>
      <c r="KI791">
        <v>0</v>
      </c>
      <c r="KJ791">
        <v>0</v>
      </c>
      <c r="KK791">
        <v>0</v>
      </c>
      <c r="KL791">
        <v>0</v>
      </c>
      <c r="KM791">
        <v>0</v>
      </c>
      <c r="KN791">
        <v>0</v>
      </c>
      <c r="KO791">
        <v>0</v>
      </c>
      <c r="KP791">
        <v>0</v>
      </c>
      <c r="KQ791">
        <v>0</v>
      </c>
      <c r="KR791">
        <v>0</v>
      </c>
      <c r="KS791">
        <v>0</v>
      </c>
      <c r="KT791">
        <v>0</v>
      </c>
      <c r="KU791">
        <v>0</v>
      </c>
      <c r="KV791">
        <v>0</v>
      </c>
      <c r="KW791">
        <v>0</v>
      </c>
      <c r="KX791">
        <v>0</v>
      </c>
      <c r="KY791">
        <v>0</v>
      </c>
      <c r="KZ791">
        <v>0</v>
      </c>
      <c r="LA791">
        <v>0</v>
      </c>
      <c r="LB791">
        <v>0</v>
      </c>
      <c r="LC791">
        <v>0</v>
      </c>
      <c r="LD791">
        <v>0</v>
      </c>
      <c r="LE791">
        <v>0</v>
      </c>
      <c r="LF791">
        <v>0</v>
      </c>
      <c r="LG791">
        <v>1</v>
      </c>
      <c r="LH791">
        <v>0</v>
      </c>
      <c r="LI791">
        <v>1</v>
      </c>
      <c r="LJ791">
        <v>0</v>
      </c>
      <c r="LK791">
        <v>0</v>
      </c>
      <c r="LL791">
        <v>0</v>
      </c>
      <c r="LM791">
        <v>0</v>
      </c>
      <c r="LN791">
        <v>0</v>
      </c>
      <c r="LO791">
        <v>0</v>
      </c>
      <c r="LP791">
        <v>0</v>
      </c>
      <c r="LQ791">
        <v>0</v>
      </c>
      <c r="LR791">
        <v>0</v>
      </c>
      <c r="LS791">
        <v>0</v>
      </c>
      <c r="LT791">
        <v>0</v>
      </c>
      <c r="LU791">
        <v>0</v>
      </c>
      <c r="LV791">
        <v>0</v>
      </c>
      <c r="LW791">
        <v>0</v>
      </c>
      <c r="LX791">
        <v>0</v>
      </c>
      <c r="LY791">
        <v>0</v>
      </c>
      <c r="LZ791">
        <v>0</v>
      </c>
      <c r="MA791">
        <v>0</v>
      </c>
      <c r="MB791">
        <v>0</v>
      </c>
      <c r="MC791">
        <v>0</v>
      </c>
      <c r="MD791">
        <v>0</v>
      </c>
      <c r="ME791">
        <v>0</v>
      </c>
      <c r="MF791">
        <v>0</v>
      </c>
      <c r="MG791">
        <v>0</v>
      </c>
      <c r="MH791">
        <v>0</v>
      </c>
      <c r="MI791">
        <v>0</v>
      </c>
      <c r="MJ791">
        <v>0</v>
      </c>
      <c r="MK791">
        <v>0</v>
      </c>
      <c r="ML791">
        <v>0</v>
      </c>
      <c r="MM791">
        <v>0</v>
      </c>
      <c r="MN791">
        <v>0</v>
      </c>
      <c r="MO791">
        <v>0</v>
      </c>
      <c r="MP791">
        <v>0</v>
      </c>
      <c r="MQ791">
        <v>0</v>
      </c>
      <c r="MR791">
        <v>0</v>
      </c>
      <c r="MS791">
        <v>0</v>
      </c>
      <c r="MT791">
        <v>0</v>
      </c>
      <c r="MU791">
        <v>0</v>
      </c>
      <c r="MV791">
        <v>0</v>
      </c>
      <c r="MW791">
        <v>0</v>
      </c>
      <c r="MX791">
        <v>0</v>
      </c>
      <c r="MY791">
        <v>0</v>
      </c>
      <c r="MZ791">
        <v>0</v>
      </c>
      <c r="NA791">
        <v>0</v>
      </c>
      <c r="NB791">
        <v>0</v>
      </c>
      <c r="NC791">
        <v>0</v>
      </c>
      <c r="ND791">
        <v>0</v>
      </c>
      <c r="NE791">
        <v>0</v>
      </c>
      <c r="NF791">
        <v>0</v>
      </c>
      <c r="NG791">
        <v>0</v>
      </c>
      <c r="NH791">
        <v>0</v>
      </c>
      <c r="NI791">
        <v>0</v>
      </c>
      <c r="NJ791">
        <v>0</v>
      </c>
      <c r="NK791">
        <v>0</v>
      </c>
      <c r="NL791">
        <v>0</v>
      </c>
      <c r="NM791">
        <v>0</v>
      </c>
      <c r="NN791">
        <v>0</v>
      </c>
      <c r="NO791">
        <v>0</v>
      </c>
      <c r="NP791">
        <v>0</v>
      </c>
      <c r="NQ791">
        <v>0</v>
      </c>
      <c r="NR791">
        <v>0</v>
      </c>
      <c r="NS791">
        <v>0</v>
      </c>
      <c r="NT791">
        <v>0</v>
      </c>
      <c r="NU791">
        <v>0</v>
      </c>
      <c r="NV791">
        <v>0</v>
      </c>
      <c r="NW791">
        <v>0</v>
      </c>
      <c r="NX791">
        <v>0</v>
      </c>
      <c r="NY791">
        <v>0</v>
      </c>
      <c r="NZ791">
        <v>0</v>
      </c>
      <c r="OA791">
        <v>0</v>
      </c>
      <c r="OB791">
        <v>0</v>
      </c>
      <c r="OC791">
        <v>0</v>
      </c>
      <c r="OD791">
        <v>0</v>
      </c>
      <c r="OE791">
        <v>0</v>
      </c>
      <c r="OF791">
        <v>0</v>
      </c>
      <c r="OG791">
        <v>0</v>
      </c>
      <c r="OH791">
        <v>0</v>
      </c>
      <c r="OI791">
        <v>0</v>
      </c>
      <c r="OJ791">
        <v>0</v>
      </c>
      <c r="OK791">
        <v>0</v>
      </c>
      <c r="OL791">
        <v>1</v>
      </c>
      <c r="OM791">
        <v>0</v>
      </c>
      <c r="ON791">
        <v>0</v>
      </c>
      <c r="OO791">
        <v>0</v>
      </c>
      <c r="OP791">
        <v>0</v>
      </c>
      <c r="OQ791">
        <v>0</v>
      </c>
      <c r="OR791">
        <v>0</v>
      </c>
      <c r="OS791">
        <v>0</v>
      </c>
      <c r="OT791">
        <v>0</v>
      </c>
      <c r="OU791">
        <v>0</v>
      </c>
      <c r="OV791">
        <v>1</v>
      </c>
      <c r="OW791">
        <v>0</v>
      </c>
      <c r="OX791">
        <v>0</v>
      </c>
      <c r="OY791">
        <v>0</v>
      </c>
      <c r="OZ791">
        <v>0</v>
      </c>
      <c r="PA791">
        <v>0</v>
      </c>
      <c r="PB791">
        <v>0</v>
      </c>
      <c r="PC791">
        <v>0</v>
      </c>
      <c r="PD791">
        <v>0</v>
      </c>
      <c r="PE791">
        <v>0</v>
      </c>
      <c r="PF791">
        <v>0</v>
      </c>
      <c r="PG791">
        <v>0</v>
      </c>
      <c r="PH791">
        <v>0</v>
      </c>
      <c r="PI791">
        <v>0</v>
      </c>
      <c r="PJ791">
        <v>0</v>
      </c>
      <c r="PK791">
        <v>0</v>
      </c>
      <c r="PL791">
        <v>0</v>
      </c>
      <c r="PM791">
        <v>0</v>
      </c>
      <c r="PN791">
        <v>0</v>
      </c>
      <c r="PO791">
        <v>0</v>
      </c>
      <c r="PP791">
        <v>0</v>
      </c>
      <c r="PQ791">
        <v>0</v>
      </c>
      <c r="PR791">
        <v>0</v>
      </c>
      <c r="PS791">
        <v>0</v>
      </c>
      <c r="PT791">
        <v>0</v>
      </c>
      <c r="PU791">
        <v>0</v>
      </c>
      <c r="PV791">
        <v>0</v>
      </c>
      <c r="PW791">
        <v>0</v>
      </c>
      <c r="PX791">
        <v>0</v>
      </c>
      <c r="PY791">
        <v>0</v>
      </c>
      <c r="PZ791">
        <v>0</v>
      </c>
      <c r="QA791">
        <v>0</v>
      </c>
      <c r="QB791">
        <v>0</v>
      </c>
      <c r="QC791">
        <v>0</v>
      </c>
      <c r="QD791">
        <v>0</v>
      </c>
      <c r="QE791">
        <v>0</v>
      </c>
      <c r="QF791">
        <v>0</v>
      </c>
      <c r="QG791">
        <v>0</v>
      </c>
      <c r="QH791">
        <v>0</v>
      </c>
      <c r="QI791">
        <v>0</v>
      </c>
      <c r="QJ791">
        <v>0</v>
      </c>
      <c r="QK791">
        <v>0</v>
      </c>
      <c r="QL791">
        <v>0</v>
      </c>
      <c r="QM791">
        <v>0</v>
      </c>
      <c r="QN791">
        <v>0</v>
      </c>
      <c r="QO791">
        <v>0</v>
      </c>
      <c r="QP791">
        <v>0</v>
      </c>
      <c r="QQ791">
        <v>0</v>
      </c>
      <c r="QR791">
        <v>0</v>
      </c>
      <c r="QS791">
        <v>0</v>
      </c>
      <c r="QT791">
        <v>0</v>
      </c>
      <c r="QU791">
        <v>0</v>
      </c>
      <c r="QV791">
        <v>0</v>
      </c>
      <c r="QW791">
        <v>0</v>
      </c>
      <c r="QX791">
        <v>0</v>
      </c>
      <c r="QY791">
        <v>0</v>
      </c>
      <c r="QZ791">
        <v>0</v>
      </c>
      <c r="RA791">
        <v>0</v>
      </c>
      <c r="RB791">
        <v>0</v>
      </c>
      <c r="RC791">
        <v>0</v>
      </c>
      <c r="RD791">
        <v>0</v>
      </c>
      <c r="RE791">
        <v>0</v>
      </c>
      <c r="RF791">
        <v>0</v>
      </c>
      <c r="RG791">
        <v>0</v>
      </c>
      <c r="RH791">
        <v>1</v>
      </c>
      <c r="RI791">
        <v>0</v>
      </c>
      <c r="RJ791">
        <v>0</v>
      </c>
      <c r="RK791">
        <v>0</v>
      </c>
      <c r="RL791">
        <v>0</v>
      </c>
      <c r="RM791">
        <v>0</v>
      </c>
      <c r="RN791">
        <v>0</v>
      </c>
      <c r="RO791">
        <v>0</v>
      </c>
      <c r="RP791">
        <v>0</v>
      </c>
      <c r="RQ791">
        <v>0</v>
      </c>
      <c r="RR791">
        <v>0</v>
      </c>
      <c r="RS791">
        <v>0</v>
      </c>
      <c r="RT791">
        <v>0</v>
      </c>
      <c r="RU791">
        <v>0</v>
      </c>
      <c r="RV791">
        <v>0</v>
      </c>
      <c r="RW791">
        <v>0</v>
      </c>
      <c r="RX791">
        <v>0</v>
      </c>
      <c r="RY791">
        <v>0</v>
      </c>
      <c r="RZ791">
        <v>0</v>
      </c>
      <c r="SA791">
        <v>0</v>
      </c>
      <c r="SB791">
        <v>0</v>
      </c>
      <c r="SC791">
        <v>0</v>
      </c>
      <c r="SD791">
        <v>0</v>
      </c>
      <c r="SE791">
        <v>0</v>
      </c>
      <c r="SF791">
        <v>0</v>
      </c>
      <c r="SG791">
        <v>0</v>
      </c>
      <c r="SH791">
        <v>0</v>
      </c>
      <c r="SI791">
        <v>0</v>
      </c>
      <c r="SJ791">
        <v>0</v>
      </c>
      <c r="SK791">
        <v>0</v>
      </c>
      <c r="SL791">
        <v>0</v>
      </c>
      <c r="SM791">
        <v>0</v>
      </c>
      <c r="SN791">
        <v>0</v>
      </c>
      <c r="SO791">
        <v>0</v>
      </c>
      <c r="SP791">
        <v>0</v>
      </c>
      <c r="SQ791">
        <v>0</v>
      </c>
      <c r="SR791">
        <v>0</v>
      </c>
      <c r="SS791">
        <v>0</v>
      </c>
      <c r="ST791">
        <v>0</v>
      </c>
      <c r="SU791">
        <v>0</v>
      </c>
      <c r="SV791">
        <v>0</v>
      </c>
      <c r="SW791">
        <v>1</v>
      </c>
      <c r="SX791">
        <v>0</v>
      </c>
      <c r="SY791">
        <v>0</v>
      </c>
      <c r="SZ791">
        <v>0</v>
      </c>
      <c r="TA791">
        <v>0</v>
      </c>
      <c r="TB791">
        <v>0</v>
      </c>
      <c r="TC791">
        <v>0</v>
      </c>
      <c r="TD791">
        <v>0</v>
      </c>
      <c r="TE791">
        <v>0</v>
      </c>
      <c r="TF791">
        <v>0</v>
      </c>
      <c r="TG791">
        <v>0</v>
      </c>
      <c r="TH791">
        <v>0</v>
      </c>
      <c r="TI791">
        <v>0</v>
      </c>
      <c r="TJ791">
        <v>0</v>
      </c>
      <c r="TK791">
        <v>0</v>
      </c>
      <c r="TL791">
        <v>0</v>
      </c>
      <c r="TM791">
        <v>0</v>
      </c>
      <c r="TN791">
        <v>0</v>
      </c>
      <c r="TO791">
        <v>0</v>
      </c>
      <c r="TP791">
        <v>0</v>
      </c>
      <c r="TQ791">
        <v>0</v>
      </c>
      <c r="TR791">
        <v>0</v>
      </c>
      <c r="TS791">
        <v>0</v>
      </c>
      <c r="TT791">
        <v>0</v>
      </c>
      <c r="TU791">
        <v>0</v>
      </c>
      <c r="TV791">
        <v>0</v>
      </c>
      <c r="TW791">
        <v>0</v>
      </c>
      <c r="TX791">
        <v>0</v>
      </c>
      <c r="TY791">
        <v>0</v>
      </c>
      <c r="TZ791">
        <v>0</v>
      </c>
      <c r="UA791">
        <v>0</v>
      </c>
      <c r="UB791">
        <v>0</v>
      </c>
      <c r="UC791">
        <v>0</v>
      </c>
      <c r="UD791">
        <v>0</v>
      </c>
      <c r="UE791">
        <v>0</v>
      </c>
      <c r="UF791">
        <v>0</v>
      </c>
      <c r="UG791">
        <v>0</v>
      </c>
      <c r="UH791">
        <v>0</v>
      </c>
      <c r="UI791">
        <v>0</v>
      </c>
      <c r="UJ791">
        <v>0</v>
      </c>
      <c r="UK791">
        <v>0</v>
      </c>
      <c r="UL791">
        <v>0</v>
      </c>
      <c r="UM791">
        <v>0</v>
      </c>
      <c r="UN791">
        <v>0</v>
      </c>
      <c r="UO791">
        <v>0</v>
      </c>
      <c r="UP791">
        <v>0</v>
      </c>
      <c r="UQ791">
        <v>0</v>
      </c>
      <c r="UR791">
        <v>0</v>
      </c>
      <c r="US791">
        <v>0</v>
      </c>
      <c r="UT791">
        <v>0</v>
      </c>
      <c r="UU791">
        <v>0</v>
      </c>
      <c r="UV791">
        <v>1</v>
      </c>
      <c r="UW791">
        <v>0</v>
      </c>
      <c r="UX791">
        <v>0</v>
      </c>
      <c r="UY791">
        <v>0</v>
      </c>
      <c r="UZ791">
        <v>0</v>
      </c>
      <c r="VA791">
        <v>0</v>
      </c>
      <c r="VB791">
        <v>0</v>
      </c>
      <c r="VC791">
        <v>0</v>
      </c>
      <c r="VD791">
        <v>0</v>
      </c>
      <c r="VE791">
        <v>0</v>
      </c>
      <c r="VF791">
        <v>0</v>
      </c>
      <c r="VG791">
        <v>0</v>
      </c>
      <c r="VH791">
        <v>0</v>
      </c>
      <c r="VI791">
        <v>0</v>
      </c>
      <c r="VJ791">
        <v>0</v>
      </c>
      <c r="VK791">
        <v>0</v>
      </c>
      <c r="VL791">
        <v>0</v>
      </c>
      <c r="VM791">
        <v>0</v>
      </c>
      <c r="VN791">
        <v>0</v>
      </c>
      <c r="VO791">
        <v>0</v>
      </c>
      <c r="VP791">
        <v>0</v>
      </c>
      <c r="VQ791">
        <v>0</v>
      </c>
      <c r="VR791">
        <v>0</v>
      </c>
      <c r="VS791">
        <v>0</v>
      </c>
      <c r="VT791">
        <v>0</v>
      </c>
      <c r="VU791">
        <v>0</v>
      </c>
      <c r="VV791">
        <v>0</v>
      </c>
      <c r="VW791">
        <v>1</v>
      </c>
      <c r="VX791">
        <v>0</v>
      </c>
      <c r="VY791">
        <v>0</v>
      </c>
      <c r="VZ791">
        <v>0</v>
      </c>
      <c r="WA791">
        <v>0</v>
      </c>
      <c r="WB791">
        <v>0</v>
      </c>
      <c r="WC791">
        <v>0</v>
      </c>
      <c r="WD791">
        <v>0</v>
      </c>
      <c r="WE791">
        <v>0</v>
      </c>
      <c r="WF791">
        <v>0</v>
      </c>
      <c r="WG791">
        <v>0</v>
      </c>
      <c r="WH791">
        <v>0</v>
      </c>
      <c r="WI791">
        <v>0</v>
      </c>
      <c r="WJ791">
        <v>0</v>
      </c>
      <c r="WK791">
        <v>0</v>
      </c>
      <c r="WL791">
        <v>0</v>
      </c>
      <c r="WM791">
        <v>0</v>
      </c>
      <c r="WN791">
        <v>0</v>
      </c>
      <c r="WO791">
        <v>0</v>
      </c>
      <c r="WP791">
        <v>0</v>
      </c>
      <c r="WQ791">
        <v>0</v>
      </c>
      <c r="WR791">
        <v>0</v>
      </c>
      <c r="WS791">
        <v>0</v>
      </c>
      <c r="WT791">
        <v>0</v>
      </c>
      <c r="WU791">
        <v>0</v>
      </c>
      <c r="WV791">
        <v>0</v>
      </c>
      <c r="WW791">
        <v>0</v>
      </c>
      <c r="WX791">
        <v>0</v>
      </c>
      <c r="WY791">
        <v>0</v>
      </c>
      <c r="WZ791">
        <v>0</v>
      </c>
      <c r="XA791">
        <v>0</v>
      </c>
      <c r="XB791">
        <v>0</v>
      </c>
      <c r="XC791">
        <v>0</v>
      </c>
      <c r="XD791">
        <v>0</v>
      </c>
      <c r="XE791">
        <v>0</v>
      </c>
      <c r="XF791">
        <v>0</v>
      </c>
      <c r="XG791">
        <v>0</v>
      </c>
      <c r="XH791">
        <v>0</v>
      </c>
      <c r="XI791">
        <v>0</v>
      </c>
      <c r="XJ791">
        <v>0</v>
      </c>
      <c r="XK791">
        <v>0</v>
      </c>
      <c r="XL791">
        <v>0</v>
      </c>
      <c r="XM791">
        <v>0</v>
      </c>
      <c r="XN791">
        <v>0</v>
      </c>
      <c r="XO791">
        <v>0</v>
      </c>
      <c r="XP791">
        <v>1</v>
      </c>
      <c r="XQ791">
        <v>0</v>
      </c>
      <c r="XR791">
        <v>0</v>
      </c>
      <c r="XS791">
        <v>0</v>
      </c>
      <c r="XT791">
        <v>0</v>
      </c>
      <c r="XU791">
        <v>0</v>
      </c>
      <c r="XV791">
        <v>0</v>
      </c>
      <c r="XW791">
        <v>0</v>
      </c>
      <c r="XX791">
        <v>0</v>
      </c>
      <c r="XY791">
        <v>0</v>
      </c>
      <c r="XZ791">
        <v>0</v>
      </c>
      <c r="YA791">
        <v>0</v>
      </c>
      <c r="YB791">
        <v>0</v>
      </c>
      <c r="YC791">
        <v>0</v>
      </c>
      <c r="YD791">
        <v>0</v>
      </c>
      <c r="YE791">
        <v>0</v>
      </c>
      <c r="YF791">
        <v>0</v>
      </c>
      <c r="YG791">
        <v>0</v>
      </c>
      <c r="YH791">
        <v>0</v>
      </c>
      <c r="YI791">
        <v>0</v>
      </c>
      <c r="YJ791">
        <v>0</v>
      </c>
      <c r="YK791">
        <v>0</v>
      </c>
      <c r="YL791">
        <v>0</v>
      </c>
      <c r="YM791">
        <v>0</v>
      </c>
      <c r="YN791">
        <v>0</v>
      </c>
      <c r="YO791">
        <v>0</v>
      </c>
      <c r="YP791">
        <v>0</v>
      </c>
      <c r="YQ791">
        <v>0</v>
      </c>
      <c r="YR791">
        <v>0</v>
      </c>
      <c r="YS791">
        <v>0</v>
      </c>
      <c r="YT791">
        <v>0</v>
      </c>
      <c r="YU791">
        <v>0</v>
      </c>
      <c r="YV791">
        <v>0</v>
      </c>
      <c r="YW791">
        <v>0</v>
      </c>
      <c r="YX791">
        <v>0</v>
      </c>
      <c r="YY791">
        <v>0</v>
      </c>
      <c r="YZ791">
        <v>1</v>
      </c>
      <c r="ZA791">
        <v>1</v>
      </c>
      <c r="ZB791">
        <v>0</v>
      </c>
      <c r="ZC791">
        <v>0</v>
      </c>
      <c r="ZD791">
        <v>0</v>
      </c>
      <c r="ZE791">
        <v>0</v>
      </c>
      <c r="ZF791">
        <v>0</v>
      </c>
      <c r="ZG791">
        <v>0</v>
      </c>
      <c r="ZH791">
        <v>0</v>
      </c>
      <c r="ZI791">
        <v>0</v>
      </c>
      <c r="ZJ791">
        <v>0</v>
      </c>
      <c r="ZK791">
        <v>0</v>
      </c>
      <c r="ZL791">
        <v>0</v>
      </c>
      <c r="ZM791">
        <v>0</v>
      </c>
      <c r="ZN791">
        <v>0</v>
      </c>
      <c r="ZO791">
        <v>0</v>
      </c>
      <c r="ZP791">
        <v>0</v>
      </c>
      <c r="ZQ791">
        <v>0</v>
      </c>
      <c r="ZR791">
        <v>0</v>
      </c>
      <c r="ZS791">
        <v>0</v>
      </c>
      <c r="ZT791">
        <v>0</v>
      </c>
      <c r="ZU791">
        <v>0</v>
      </c>
      <c r="ZV791">
        <v>0</v>
      </c>
      <c r="ZW791">
        <v>0</v>
      </c>
      <c r="ZX791">
        <v>0</v>
      </c>
      <c r="ZY791">
        <v>0</v>
      </c>
      <c r="ZZ791">
        <v>0</v>
      </c>
      <c r="AAA791">
        <v>0</v>
      </c>
      <c r="AAB791">
        <v>0</v>
      </c>
      <c r="AAC791">
        <v>0</v>
      </c>
      <c r="AAD791">
        <v>0</v>
      </c>
      <c r="AAE791">
        <v>0</v>
      </c>
      <c r="AAF791">
        <v>0</v>
      </c>
      <c r="AAG791">
        <v>0</v>
      </c>
      <c r="AAH791">
        <v>0</v>
      </c>
      <c r="AAI791">
        <v>0</v>
      </c>
      <c r="AAJ791">
        <v>0</v>
      </c>
      <c r="AAK791">
        <v>0</v>
      </c>
      <c r="AAL791">
        <v>0</v>
      </c>
      <c r="AAM791">
        <v>0</v>
      </c>
      <c r="AAN791">
        <v>0</v>
      </c>
      <c r="AAO791">
        <v>0</v>
      </c>
      <c r="AAP791">
        <v>0</v>
      </c>
      <c r="AAQ791">
        <v>0</v>
      </c>
      <c r="AAR791">
        <v>0</v>
      </c>
      <c r="AAS791">
        <v>0</v>
      </c>
      <c r="AAT791">
        <v>0</v>
      </c>
      <c r="AAU791">
        <v>0</v>
      </c>
      <c r="AAV791">
        <v>0</v>
      </c>
      <c r="AAW791">
        <v>0</v>
      </c>
      <c r="AAX791">
        <v>0</v>
      </c>
      <c r="AAY791">
        <v>0</v>
      </c>
      <c r="AAZ791">
        <v>0</v>
      </c>
      <c r="ABA791">
        <v>0</v>
      </c>
      <c r="ABB791">
        <v>0</v>
      </c>
      <c r="ABC791">
        <v>0</v>
      </c>
      <c r="ABD791">
        <v>0</v>
      </c>
      <c r="ABE791">
        <v>0</v>
      </c>
      <c r="ABF791">
        <v>0</v>
      </c>
      <c r="ABG791">
        <v>0</v>
      </c>
      <c r="ABH791">
        <v>0</v>
      </c>
      <c r="ABI791">
        <v>0</v>
      </c>
      <c r="ABJ791">
        <v>0</v>
      </c>
      <c r="ABK791">
        <v>0</v>
      </c>
      <c r="ABL791">
        <v>0</v>
      </c>
      <c r="ABM791">
        <v>0</v>
      </c>
      <c r="ABN791">
        <v>0</v>
      </c>
      <c r="ABO791">
        <v>0</v>
      </c>
      <c r="ABP791">
        <v>0</v>
      </c>
      <c r="ABQ791">
        <v>0</v>
      </c>
      <c r="ABR791">
        <v>0</v>
      </c>
      <c r="ABS791">
        <v>0</v>
      </c>
      <c r="ABT791">
        <v>0</v>
      </c>
      <c r="ABU791">
        <v>0</v>
      </c>
      <c r="ABV791">
        <v>0</v>
      </c>
      <c r="ABW791">
        <v>0</v>
      </c>
      <c r="ABX791">
        <v>0</v>
      </c>
      <c r="ABY791">
        <v>0</v>
      </c>
      <c r="ABZ791">
        <v>0</v>
      </c>
      <c r="ACA791">
        <v>0</v>
      </c>
      <c r="ACB791">
        <v>0</v>
      </c>
      <c r="ACC791">
        <v>0</v>
      </c>
      <c r="ACD791">
        <v>0</v>
      </c>
      <c r="ACE791">
        <v>0</v>
      </c>
      <c r="ACF791">
        <v>0</v>
      </c>
      <c r="ACG791">
        <v>0</v>
      </c>
      <c r="ACH791">
        <v>0</v>
      </c>
      <c r="ACI791">
        <v>0</v>
      </c>
      <c r="ACJ791">
        <v>0</v>
      </c>
      <c r="ACK791">
        <v>0</v>
      </c>
      <c r="ACL791">
        <v>0</v>
      </c>
      <c r="ACM791">
        <v>1</v>
      </c>
      <c r="ACN791">
        <v>0</v>
      </c>
      <c r="ACO791">
        <v>0</v>
      </c>
      <c r="ACP791">
        <v>0</v>
      </c>
      <c r="ACQ791">
        <v>0</v>
      </c>
      <c r="ACR791">
        <v>0</v>
      </c>
      <c r="ACS791">
        <v>0</v>
      </c>
      <c r="ACT791">
        <v>0</v>
      </c>
      <c r="ACU791">
        <v>0</v>
      </c>
      <c r="ACV791">
        <v>0</v>
      </c>
      <c r="ACW791">
        <v>0</v>
      </c>
      <c r="ACX791">
        <v>0</v>
      </c>
      <c r="ACY791">
        <v>0</v>
      </c>
      <c r="ACZ791">
        <v>0</v>
      </c>
      <c r="ADA791">
        <v>0</v>
      </c>
      <c r="ADB791">
        <v>0</v>
      </c>
      <c r="ADC791">
        <v>1</v>
      </c>
      <c r="ADD791">
        <v>0</v>
      </c>
      <c r="ADE791">
        <v>0</v>
      </c>
      <c r="ADF791">
        <v>0</v>
      </c>
      <c r="ADG791">
        <v>0</v>
      </c>
      <c r="ADH791">
        <v>0</v>
      </c>
      <c r="ADI791">
        <v>0</v>
      </c>
      <c r="ADJ791">
        <v>0</v>
      </c>
      <c r="ADK791">
        <v>0</v>
      </c>
      <c r="ADL791">
        <v>0</v>
      </c>
      <c r="ADM791">
        <v>0</v>
      </c>
      <c r="ADN791">
        <v>0</v>
      </c>
      <c r="ADO791">
        <v>0</v>
      </c>
      <c r="ADP791">
        <v>0</v>
      </c>
      <c r="ADQ791">
        <v>0</v>
      </c>
      <c r="ADR791">
        <v>1</v>
      </c>
      <c r="ADS791">
        <v>1</v>
      </c>
      <c r="ADT791">
        <v>0</v>
      </c>
      <c r="ADU791">
        <v>0</v>
      </c>
      <c r="ADV791">
        <v>0</v>
      </c>
      <c r="ADW791">
        <v>0</v>
      </c>
      <c r="ADX791">
        <v>0</v>
      </c>
      <c r="ADY791">
        <v>0</v>
      </c>
      <c r="ADZ791">
        <v>0</v>
      </c>
      <c r="AEA791">
        <v>0</v>
      </c>
      <c r="AEB791">
        <v>0</v>
      </c>
      <c r="AEC791">
        <v>0</v>
      </c>
      <c r="AED791">
        <v>0</v>
      </c>
      <c r="AEE791">
        <v>0</v>
      </c>
      <c r="AEF791">
        <v>0</v>
      </c>
      <c r="AEG791">
        <v>0</v>
      </c>
      <c r="AEH791">
        <v>0</v>
      </c>
      <c r="AEI791">
        <v>0</v>
      </c>
      <c r="AEJ791">
        <v>0</v>
      </c>
      <c r="AEK791">
        <v>0</v>
      </c>
      <c r="AEL791">
        <v>0</v>
      </c>
      <c r="AEM791">
        <v>0</v>
      </c>
      <c r="AEN791">
        <v>0</v>
      </c>
      <c r="AEO791">
        <v>0</v>
      </c>
      <c r="AEP791">
        <v>0</v>
      </c>
      <c r="AEQ791">
        <v>0</v>
      </c>
      <c r="AER791">
        <v>1</v>
      </c>
      <c r="AES791">
        <v>0</v>
      </c>
      <c r="AET791">
        <v>0</v>
      </c>
      <c r="AEU791">
        <v>0</v>
      </c>
      <c r="AEV791">
        <v>0</v>
      </c>
      <c r="AEW791">
        <v>0</v>
      </c>
      <c r="AEX791">
        <v>0</v>
      </c>
      <c r="AEY791">
        <v>0</v>
      </c>
      <c r="AEZ791">
        <v>0</v>
      </c>
      <c r="AFA791">
        <v>0</v>
      </c>
      <c r="AFB791">
        <v>0</v>
      </c>
      <c r="AFC791">
        <v>0</v>
      </c>
      <c r="AFD791">
        <v>0</v>
      </c>
      <c r="AFE791">
        <v>0</v>
      </c>
      <c r="AFF791">
        <v>0</v>
      </c>
      <c r="AFG791">
        <v>0</v>
      </c>
      <c r="AFH791">
        <v>0</v>
      </c>
      <c r="AFI791">
        <v>0</v>
      </c>
      <c r="AFJ791">
        <v>0</v>
      </c>
      <c r="AFK791">
        <v>0</v>
      </c>
      <c r="AFL791">
        <v>0</v>
      </c>
      <c r="AFM791">
        <v>0</v>
      </c>
      <c r="AFN791">
        <v>0</v>
      </c>
      <c r="AFO791">
        <v>0</v>
      </c>
      <c r="AFP791">
        <v>0</v>
      </c>
      <c r="AFQ791">
        <v>0</v>
      </c>
      <c r="AFR791">
        <v>0</v>
      </c>
      <c r="AFS791">
        <v>0</v>
      </c>
      <c r="AFT791">
        <v>0</v>
      </c>
      <c r="AFU791">
        <v>0</v>
      </c>
      <c r="AFV791">
        <v>0</v>
      </c>
      <c r="AFW791">
        <v>0</v>
      </c>
      <c r="AFX791">
        <v>1</v>
      </c>
      <c r="AFY791">
        <v>0</v>
      </c>
      <c r="AFZ791">
        <v>0</v>
      </c>
      <c r="AGA791">
        <v>0</v>
      </c>
      <c r="AGB791">
        <v>0</v>
      </c>
      <c r="AGC791">
        <v>0</v>
      </c>
      <c r="AGD791">
        <v>0</v>
      </c>
      <c r="AGE791">
        <v>0</v>
      </c>
      <c r="AGF791">
        <v>0</v>
      </c>
      <c r="AGG791">
        <v>0</v>
      </c>
      <c r="AGH791">
        <v>0</v>
      </c>
      <c r="AGI791">
        <v>0</v>
      </c>
      <c r="AGJ791">
        <v>0</v>
      </c>
      <c r="AGK791">
        <v>0</v>
      </c>
      <c r="AGL791">
        <v>0</v>
      </c>
      <c r="AGM791">
        <v>0</v>
      </c>
      <c r="AGN791">
        <v>0</v>
      </c>
      <c r="AGO791">
        <v>0</v>
      </c>
      <c r="AGP791">
        <v>0</v>
      </c>
      <c r="AGQ791">
        <v>0</v>
      </c>
      <c r="AGR791">
        <v>0</v>
      </c>
      <c r="AGS791">
        <v>0</v>
      </c>
      <c r="AGT791">
        <v>0</v>
      </c>
      <c r="AGU791">
        <v>0</v>
      </c>
      <c r="AGV791">
        <v>0</v>
      </c>
      <c r="AGW791">
        <v>0</v>
      </c>
      <c r="AGX791">
        <v>0</v>
      </c>
      <c r="AGY791">
        <v>0</v>
      </c>
      <c r="AGZ791">
        <v>0</v>
      </c>
      <c r="AHA791">
        <v>0</v>
      </c>
      <c r="AHB791">
        <v>0</v>
      </c>
      <c r="AHC791">
        <v>0</v>
      </c>
      <c r="AHD791">
        <v>0</v>
      </c>
      <c r="AHE791">
        <v>0</v>
      </c>
      <c r="AHF791">
        <v>0</v>
      </c>
      <c r="AHG791">
        <v>0</v>
      </c>
      <c r="AHH791">
        <v>0</v>
      </c>
      <c r="AHI791">
        <v>0</v>
      </c>
      <c r="AHJ791">
        <v>0</v>
      </c>
      <c r="AHK791">
        <v>0</v>
      </c>
      <c r="AHL791">
        <v>0</v>
      </c>
      <c r="AHM791">
        <v>0</v>
      </c>
      <c r="AHN791">
        <v>0</v>
      </c>
      <c r="AHO791">
        <v>0</v>
      </c>
      <c r="AHP791">
        <v>0</v>
      </c>
      <c r="AHQ791">
        <v>0</v>
      </c>
      <c r="AHR791">
        <v>0</v>
      </c>
      <c r="AHS791">
        <v>0</v>
      </c>
      <c r="AHT791">
        <v>0</v>
      </c>
      <c r="AHU791">
        <v>0</v>
      </c>
      <c r="AHV791">
        <v>0</v>
      </c>
      <c r="AHW791">
        <v>0</v>
      </c>
      <c r="AHX791">
        <v>0</v>
      </c>
      <c r="AHY791">
        <v>0</v>
      </c>
      <c r="AHZ791">
        <v>0</v>
      </c>
      <c r="AIA791">
        <v>0</v>
      </c>
      <c r="AIB791">
        <v>0</v>
      </c>
      <c r="AIC791">
        <v>0</v>
      </c>
      <c r="AID791">
        <v>0</v>
      </c>
      <c r="AIE791">
        <v>0</v>
      </c>
      <c r="AIF791">
        <v>0</v>
      </c>
      <c r="AIG791">
        <v>0</v>
      </c>
      <c r="AIH791">
        <v>0</v>
      </c>
      <c r="AII791">
        <v>0</v>
      </c>
      <c r="AIJ791">
        <v>0</v>
      </c>
      <c r="AIK791">
        <v>0</v>
      </c>
      <c r="AIL791">
        <v>0</v>
      </c>
      <c r="AIM791">
        <v>0</v>
      </c>
      <c r="AIN791">
        <v>0</v>
      </c>
      <c r="AIO791">
        <v>0</v>
      </c>
      <c r="AIP791">
        <v>0</v>
      </c>
      <c r="AIQ791">
        <v>0</v>
      </c>
      <c r="AIR791">
        <v>0</v>
      </c>
      <c r="AIS791">
        <v>0</v>
      </c>
      <c r="AIT791">
        <v>0</v>
      </c>
      <c r="AIU791">
        <v>0</v>
      </c>
      <c r="AIV791">
        <v>0</v>
      </c>
      <c r="AIW791">
        <v>0</v>
      </c>
      <c r="AIX791">
        <v>0</v>
      </c>
      <c r="AIY791">
        <v>0</v>
      </c>
      <c r="AIZ791">
        <v>0</v>
      </c>
      <c r="AJA791">
        <v>0</v>
      </c>
      <c r="AJB791">
        <v>0</v>
      </c>
      <c r="AJC791">
        <v>0</v>
      </c>
      <c r="AJD791">
        <v>0</v>
      </c>
      <c r="AJE791">
        <v>0</v>
      </c>
      <c r="AJF791">
        <v>0</v>
      </c>
      <c r="AJG791">
        <v>0</v>
      </c>
      <c r="AJH791">
        <v>0</v>
      </c>
      <c r="AJI791">
        <v>0</v>
      </c>
      <c r="AJJ791">
        <v>0</v>
      </c>
      <c r="AJK791">
        <v>0</v>
      </c>
      <c r="AJL791">
        <v>0</v>
      </c>
      <c r="AJM791">
        <v>0</v>
      </c>
      <c r="AJN791">
        <v>0</v>
      </c>
      <c r="AJO791">
        <v>0</v>
      </c>
      <c r="AJP791">
        <v>0</v>
      </c>
      <c r="AJQ791">
        <v>0</v>
      </c>
      <c r="AJR791">
        <v>0</v>
      </c>
      <c r="AJS791">
        <v>0</v>
      </c>
      <c r="AJT791">
        <v>0</v>
      </c>
      <c r="AJU791">
        <v>0</v>
      </c>
      <c r="AJV791">
        <v>0</v>
      </c>
      <c r="AJW791">
        <v>0</v>
      </c>
      <c r="AJX791">
        <v>0</v>
      </c>
      <c r="AJY791">
        <v>0</v>
      </c>
      <c r="AJZ791">
        <v>0</v>
      </c>
      <c r="AKA791">
        <v>0</v>
      </c>
      <c r="AKB791">
        <v>0</v>
      </c>
      <c r="AKC791">
        <v>0</v>
      </c>
      <c r="AKD791">
        <v>0</v>
      </c>
      <c r="AKE791">
        <v>0</v>
      </c>
      <c r="AKF791">
        <v>0</v>
      </c>
      <c r="AKG791">
        <v>0</v>
      </c>
      <c r="AKH791">
        <v>0</v>
      </c>
      <c r="AKI791">
        <v>0</v>
      </c>
      <c r="AKJ791">
        <v>0</v>
      </c>
      <c r="AKK791">
        <v>0</v>
      </c>
      <c r="AKL791">
        <v>0</v>
      </c>
      <c r="AKM791">
        <v>0</v>
      </c>
      <c r="AKN791">
        <v>0</v>
      </c>
      <c r="AKO791">
        <v>0</v>
      </c>
      <c r="AKP791">
        <v>0</v>
      </c>
      <c r="AKQ791">
        <v>0</v>
      </c>
      <c r="AKR791">
        <v>0</v>
      </c>
      <c r="AKS791">
        <v>0</v>
      </c>
      <c r="AKT791">
        <v>0</v>
      </c>
      <c r="AKU791">
        <v>0</v>
      </c>
      <c r="AKV791">
        <v>1</v>
      </c>
      <c r="AKW791">
        <v>0</v>
      </c>
      <c r="AKX791">
        <v>0</v>
      </c>
      <c r="AKY791">
        <v>0</v>
      </c>
      <c r="AKZ791">
        <v>0</v>
      </c>
      <c r="ALA791">
        <v>0</v>
      </c>
      <c r="ALB791">
        <v>0</v>
      </c>
      <c r="ALC791">
        <v>0</v>
      </c>
      <c r="ALD791">
        <v>0</v>
      </c>
      <c r="ALE791">
        <v>0</v>
      </c>
      <c r="ALF791">
        <v>0</v>
      </c>
      <c r="ALG791">
        <v>0</v>
      </c>
      <c r="ALH791">
        <v>0</v>
      </c>
      <c r="ALI791">
        <v>1</v>
      </c>
      <c r="ALJ791">
        <v>0</v>
      </c>
      <c r="ALK791">
        <v>0</v>
      </c>
      <c r="ALL791">
        <v>0</v>
      </c>
      <c r="ALM791">
        <v>0</v>
      </c>
      <c r="ALN791">
        <v>0</v>
      </c>
      <c r="ALO791">
        <v>0</v>
      </c>
      <c r="ALP791">
        <v>0</v>
      </c>
      <c r="ALQ791">
        <v>0</v>
      </c>
      <c r="ALR791">
        <v>0</v>
      </c>
      <c r="ALS791">
        <v>0</v>
      </c>
      <c r="ALT791">
        <v>0</v>
      </c>
      <c r="ALU791">
        <v>0</v>
      </c>
      <c r="ALV791">
        <v>0</v>
      </c>
      <c r="ALW791">
        <v>0</v>
      </c>
      <c r="ALX791">
        <v>0</v>
      </c>
      <c r="ALY791">
        <v>0</v>
      </c>
      <c r="ALZ791">
        <v>0</v>
      </c>
      <c r="AMA791">
        <v>0</v>
      </c>
      <c r="AMB791">
        <v>0</v>
      </c>
      <c r="AMC791">
        <v>0</v>
      </c>
      <c r="AMD791">
        <v>0</v>
      </c>
      <c r="AME791">
        <v>0</v>
      </c>
      <c r="AMF791">
        <v>0</v>
      </c>
      <c r="AMG791">
        <v>0</v>
      </c>
      <c r="AMH791">
        <v>0</v>
      </c>
      <c r="AMI791">
        <v>1</v>
      </c>
      <c r="AMJ791">
        <v>0</v>
      </c>
      <c r="AMK791">
        <v>0</v>
      </c>
      <c r="AML791">
        <v>0</v>
      </c>
      <c r="AMM791">
        <v>0</v>
      </c>
      <c r="AMN791">
        <v>0</v>
      </c>
      <c r="AMO791">
        <v>0</v>
      </c>
      <c r="AMP791">
        <v>0</v>
      </c>
      <c r="AMQ791">
        <v>0</v>
      </c>
      <c r="AMR791">
        <v>0</v>
      </c>
      <c r="AMS791">
        <v>0</v>
      </c>
      <c r="AMT791">
        <v>0</v>
      </c>
      <c r="AMU791">
        <v>0</v>
      </c>
      <c r="AMV791">
        <v>0</v>
      </c>
      <c r="AMW791">
        <v>0</v>
      </c>
      <c r="AMX791">
        <v>0</v>
      </c>
      <c r="AMY791">
        <v>0</v>
      </c>
      <c r="AMZ791">
        <v>0</v>
      </c>
      <c r="ANA791">
        <v>0</v>
      </c>
      <c r="ANB791">
        <v>0</v>
      </c>
      <c r="ANC791">
        <v>0</v>
      </c>
      <c r="AND791">
        <v>0</v>
      </c>
      <c r="ANE791">
        <v>0</v>
      </c>
      <c r="ANF791">
        <v>0</v>
      </c>
      <c r="ANG791">
        <v>0</v>
      </c>
      <c r="ANH791">
        <v>0</v>
      </c>
      <c r="ANI791">
        <v>0</v>
      </c>
      <c r="ANJ791">
        <v>0</v>
      </c>
      <c r="ANK791">
        <v>0</v>
      </c>
      <c r="ANL791">
        <v>0</v>
      </c>
      <c r="ANM791">
        <v>0</v>
      </c>
      <c r="ANN791">
        <v>0</v>
      </c>
      <c r="ANO791">
        <v>0</v>
      </c>
      <c r="ANP791">
        <v>0</v>
      </c>
      <c r="ANQ791">
        <v>0</v>
      </c>
      <c r="ANR791">
        <v>0</v>
      </c>
      <c r="ANS791">
        <v>0</v>
      </c>
      <c r="ANT791">
        <v>0</v>
      </c>
      <c r="ANU791">
        <v>0</v>
      </c>
      <c r="ANV791">
        <v>0</v>
      </c>
      <c r="ANW791">
        <v>0</v>
      </c>
      <c r="ANX791">
        <v>0</v>
      </c>
      <c r="ANY791">
        <v>0</v>
      </c>
      <c r="ANZ791">
        <v>0</v>
      </c>
      <c r="AOA791">
        <v>0</v>
      </c>
      <c r="AOB791">
        <v>0</v>
      </c>
      <c r="AOC791">
        <v>0</v>
      </c>
      <c r="AOD791">
        <v>0</v>
      </c>
      <c r="AOE791">
        <v>0</v>
      </c>
      <c r="AOF791">
        <v>0</v>
      </c>
      <c r="AOG791">
        <v>0</v>
      </c>
      <c r="AOH791">
        <v>0</v>
      </c>
      <c r="AOI791">
        <v>0</v>
      </c>
      <c r="AOJ791">
        <v>0</v>
      </c>
      <c r="AOK791">
        <v>0</v>
      </c>
      <c r="AOL791">
        <v>0</v>
      </c>
      <c r="AOM791">
        <v>0</v>
      </c>
      <c r="AON791">
        <v>0</v>
      </c>
      <c r="AOO791">
        <v>0</v>
      </c>
      <c r="AOP791">
        <v>0</v>
      </c>
      <c r="AOQ791">
        <v>0</v>
      </c>
      <c r="AOR791">
        <v>0</v>
      </c>
      <c r="AOS791">
        <v>0</v>
      </c>
      <c r="AOT791">
        <v>0</v>
      </c>
      <c r="AOU791">
        <v>0</v>
      </c>
      <c r="AOV791">
        <v>0</v>
      </c>
      <c r="AOW791">
        <v>0</v>
      </c>
      <c r="AOX791">
        <v>0</v>
      </c>
      <c r="AOY791">
        <v>0</v>
      </c>
      <c r="AOZ791">
        <v>0</v>
      </c>
      <c r="APA791">
        <v>0</v>
      </c>
      <c r="APB791">
        <v>0</v>
      </c>
      <c r="APC791">
        <v>0</v>
      </c>
      <c r="APD791">
        <v>0</v>
      </c>
      <c r="APE791">
        <v>0</v>
      </c>
      <c r="APF791">
        <v>0</v>
      </c>
      <c r="APG791">
        <v>0</v>
      </c>
      <c r="APH791">
        <v>0</v>
      </c>
      <c r="API791">
        <v>0</v>
      </c>
      <c r="APJ791">
        <v>0</v>
      </c>
      <c r="APK791">
        <v>0</v>
      </c>
      <c r="APL791">
        <v>0</v>
      </c>
      <c r="APM791">
        <v>0</v>
      </c>
      <c r="APN791">
        <v>0</v>
      </c>
      <c r="APO791">
        <v>0</v>
      </c>
      <c r="APP791">
        <v>0</v>
      </c>
      <c r="APQ791">
        <v>0</v>
      </c>
      <c r="APR791">
        <v>0</v>
      </c>
      <c r="APS791">
        <v>0</v>
      </c>
      <c r="APT791">
        <v>0</v>
      </c>
      <c r="APU791">
        <v>0</v>
      </c>
      <c r="APV791">
        <v>0</v>
      </c>
      <c r="APW791">
        <v>0</v>
      </c>
      <c r="APX791">
        <v>0</v>
      </c>
      <c r="APY791">
        <v>0</v>
      </c>
      <c r="APZ791">
        <v>0</v>
      </c>
      <c r="AQA791">
        <v>0</v>
      </c>
      <c r="AQB791">
        <v>0</v>
      </c>
      <c r="AQC791">
        <v>0</v>
      </c>
      <c r="AQD791">
        <v>0</v>
      </c>
      <c r="AQE791">
        <v>0</v>
      </c>
      <c r="AQF791">
        <v>0</v>
      </c>
      <c r="AQG791">
        <v>0</v>
      </c>
      <c r="AQH791">
        <v>0</v>
      </c>
      <c r="AQI791">
        <v>0</v>
      </c>
      <c r="AQJ791">
        <v>0</v>
      </c>
      <c r="AQK791">
        <v>0</v>
      </c>
      <c r="AQL791">
        <v>0</v>
      </c>
      <c r="AQM791">
        <v>0</v>
      </c>
      <c r="AQN791">
        <v>0</v>
      </c>
      <c r="AQO791">
        <v>0</v>
      </c>
      <c r="AQP791">
        <v>0</v>
      </c>
      <c r="AQQ791">
        <v>0</v>
      </c>
      <c r="AQR791">
        <v>0</v>
      </c>
      <c r="AQS791">
        <v>0</v>
      </c>
      <c r="AQT791">
        <v>0</v>
      </c>
      <c r="AQU791">
        <v>0</v>
      </c>
      <c r="AQV791">
        <v>0</v>
      </c>
      <c r="AQW791">
        <v>0</v>
      </c>
      <c r="AQX791">
        <v>0</v>
      </c>
      <c r="AQY791">
        <v>0</v>
      </c>
      <c r="AQZ791">
        <v>0</v>
      </c>
      <c r="ARA791">
        <v>0</v>
      </c>
      <c r="ARB791">
        <v>0</v>
      </c>
      <c r="ARC791">
        <v>0</v>
      </c>
      <c r="ARD791">
        <v>0</v>
      </c>
      <c r="ARE791">
        <v>0</v>
      </c>
      <c r="ARF791">
        <v>0</v>
      </c>
      <c r="ARG791">
        <v>0</v>
      </c>
      <c r="ARH791">
        <v>0</v>
      </c>
      <c r="ARI791">
        <v>0</v>
      </c>
      <c r="ARJ791">
        <v>0</v>
      </c>
      <c r="ARK791">
        <v>0</v>
      </c>
      <c r="ARL791">
        <v>0</v>
      </c>
      <c r="ARM791">
        <v>0</v>
      </c>
      <c r="ARN791">
        <v>0</v>
      </c>
      <c r="ARO791">
        <v>0</v>
      </c>
      <c r="ARP791">
        <v>0</v>
      </c>
      <c r="ARQ791">
        <v>0</v>
      </c>
      <c r="ARR791">
        <v>0</v>
      </c>
      <c r="ARS791">
        <v>0</v>
      </c>
      <c r="ART791">
        <v>0</v>
      </c>
      <c r="ARU791">
        <v>0</v>
      </c>
      <c r="ARV791">
        <v>0</v>
      </c>
      <c r="ARW791">
        <v>0</v>
      </c>
      <c r="ARX791">
        <v>0</v>
      </c>
      <c r="ARY791">
        <v>0</v>
      </c>
      <c r="ARZ791">
        <v>0</v>
      </c>
      <c r="ASA791">
        <v>0</v>
      </c>
      <c r="ASB791">
        <v>0</v>
      </c>
      <c r="ASC791">
        <v>0</v>
      </c>
      <c r="ASD791">
        <v>0</v>
      </c>
      <c r="ASE791">
        <v>0</v>
      </c>
      <c r="ASF791">
        <v>0</v>
      </c>
      <c r="ASG791">
        <v>0</v>
      </c>
      <c r="ASH791">
        <v>0</v>
      </c>
      <c r="ASI791">
        <v>0</v>
      </c>
      <c r="ASJ791">
        <v>0</v>
      </c>
      <c r="ASK791">
        <v>0</v>
      </c>
      <c r="ASL791">
        <v>0</v>
      </c>
      <c r="ASM791">
        <v>0</v>
      </c>
      <c r="ASN791">
        <v>0</v>
      </c>
      <c r="ASO791">
        <v>0</v>
      </c>
      <c r="ASP791">
        <v>0</v>
      </c>
      <c r="ASQ791">
        <v>0</v>
      </c>
      <c r="ASR791">
        <v>0</v>
      </c>
      <c r="ASS791">
        <v>0</v>
      </c>
      <c r="AST791">
        <v>0</v>
      </c>
      <c r="ASU791">
        <v>0</v>
      </c>
      <c r="ASV791">
        <v>0</v>
      </c>
      <c r="ASW791">
        <v>0</v>
      </c>
      <c r="ASX791">
        <v>0</v>
      </c>
      <c r="ASY791">
        <v>1</v>
      </c>
      <c r="ASZ791">
        <v>1</v>
      </c>
      <c r="ATA791">
        <v>1</v>
      </c>
      <c r="ATB791">
        <v>0</v>
      </c>
      <c r="ATC791">
        <v>0</v>
      </c>
      <c r="ATD791">
        <v>0</v>
      </c>
      <c r="ATE791">
        <v>0</v>
      </c>
      <c r="ATF791">
        <v>0</v>
      </c>
      <c r="ATG791">
        <v>0</v>
      </c>
      <c r="ATH791">
        <v>0</v>
      </c>
      <c r="ATI791">
        <v>0</v>
      </c>
      <c r="ATJ791">
        <v>0</v>
      </c>
      <c r="ATK791">
        <v>0</v>
      </c>
      <c r="ATL791">
        <v>0</v>
      </c>
      <c r="ATM791">
        <v>0</v>
      </c>
      <c r="ATN791">
        <v>0</v>
      </c>
      <c r="ATO791">
        <v>0</v>
      </c>
      <c r="ATP791">
        <v>0</v>
      </c>
      <c r="ATQ791">
        <v>0</v>
      </c>
      <c r="ATR791">
        <v>0</v>
      </c>
      <c r="ATS791">
        <v>0</v>
      </c>
      <c r="ATT791">
        <v>0</v>
      </c>
      <c r="ATU791">
        <v>0</v>
      </c>
      <c r="ATV791">
        <v>0</v>
      </c>
      <c r="ATW791">
        <v>0</v>
      </c>
      <c r="ATX791">
        <v>0</v>
      </c>
      <c r="ATY791">
        <v>0</v>
      </c>
      <c r="ATZ791">
        <v>0</v>
      </c>
      <c r="AUA791">
        <v>0</v>
      </c>
      <c r="AUB791">
        <v>0</v>
      </c>
      <c r="AUC791">
        <v>0</v>
      </c>
      <c r="AUD791">
        <v>0</v>
      </c>
      <c r="AUE791">
        <v>0</v>
      </c>
      <c r="AUF791">
        <v>0</v>
      </c>
      <c r="AUG791">
        <v>0</v>
      </c>
      <c r="AUH791">
        <v>0</v>
      </c>
      <c r="AUI791">
        <v>0</v>
      </c>
      <c r="AUJ791">
        <v>0</v>
      </c>
      <c r="AUK791">
        <v>0</v>
      </c>
      <c r="AUL791">
        <v>0</v>
      </c>
      <c r="AUM791">
        <v>0</v>
      </c>
      <c r="AUN791">
        <v>0</v>
      </c>
      <c r="AUO791">
        <v>0</v>
      </c>
      <c r="AUP791">
        <v>0</v>
      </c>
      <c r="AUQ791">
        <v>0</v>
      </c>
      <c r="AUR791">
        <v>0</v>
      </c>
      <c r="AUS791">
        <v>0</v>
      </c>
      <c r="AUT791">
        <v>0</v>
      </c>
      <c r="AUU791">
        <v>0</v>
      </c>
      <c r="AUV791">
        <v>0</v>
      </c>
      <c r="AUW791">
        <v>0</v>
      </c>
      <c r="AUX791">
        <v>0</v>
      </c>
      <c r="AUY791">
        <v>0</v>
      </c>
      <c r="AUZ791">
        <v>0</v>
      </c>
      <c r="AVA791">
        <v>0</v>
      </c>
      <c r="AVB791">
        <v>0</v>
      </c>
      <c r="AVC791">
        <v>0</v>
      </c>
      <c r="AVD791">
        <v>0</v>
      </c>
      <c r="AVE791">
        <v>0</v>
      </c>
      <c r="AVF791">
        <v>0</v>
      </c>
      <c r="AVG791">
        <v>0</v>
      </c>
      <c r="AVH791">
        <v>0</v>
      </c>
      <c r="AVI791">
        <v>0</v>
      </c>
      <c r="AVJ791">
        <v>0</v>
      </c>
      <c r="AVK791">
        <v>0</v>
      </c>
      <c r="AVL791">
        <v>0</v>
      </c>
      <c r="AVM791">
        <v>0</v>
      </c>
      <c r="AVN791">
        <v>0</v>
      </c>
      <c r="AVO791">
        <v>0</v>
      </c>
      <c r="AVP791">
        <v>0</v>
      </c>
      <c r="AVQ791">
        <v>0</v>
      </c>
      <c r="AVR791">
        <v>0</v>
      </c>
      <c r="AVS791">
        <v>0</v>
      </c>
      <c r="AVT791">
        <v>0</v>
      </c>
      <c r="AVU791">
        <v>0</v>
      </c>
      <c r="AVV791">
        <v>0</v>
      </c>
      <c r="AVW791">
        <v>0</v>
      </c>
      <c r="AVX791">
        <v>0</v>
      </c>
      <c r="AVY791">
        <v>0</v>
      </c>
      <c r="AVZ791">
        <v>0</v>
      </c>
      <c r="AWA791">
        <v>0</v>
      </c>
      <c r="AWB791">
        <v>0</v>
      </c>
      <c r="AWC791">
        <v>0</v>
      </c>
      <c r="AWD791">
        <v>0</v>
      </c>
      <c r="AWE791">
        <v>0</v>
      </c>
      <c r="AWF791">
        <v>0</v>
      </c>
      <c r="AWG791">
        <v>0</v>
      </c>
      <c r="AWH791">
        <v>0</v>
      </c>
      <c r="AWI791">
        <v>0</v>
      </c>
      <c r="AWJ791">
        <v>0</v>
      </c>
      <c r="AWK791">
        <v>0</v>
      </c>
      <c r="AWL791">
        <v>0</v>
      </c>
      <c r="AWM791">
        <v>0</v>
      </c>
      <c r="AWN791">
        <v>0</v>
      </c>
      <c r="AWO791" s="16">
        <v>3</v>
      </c>
    </row>
    <row r="792" spans="1:1289" x14ac:dyDescent="0.25">
      <c r="A792">
        <v>3235</v>
      </c>
      <c r="B792">
        <v>1</v>
      </c>
      <c r="C792">
        <v>1</v>
      </c>
      <c r="D792">
        <v>1</v>
      </c>
      <c r="E792">
        <v>1</v>
      </c>
      <c r="F792">
        <v>1</v>
      </c>
      <c r="G792">
        <v>1</v>
      </c>
      <c r="H792">
        <v>1</v>
      </c>
      <c r="I792">
        <v>1</v>
      </c>
      <c r="J792">
        <v>1</v>
      </c>
      <c r="K792">
        <v>1</v>
      </c>
      <c r="L792">
        <v>1</v>
      </c>
      <c r="M792">
        <v>1</v>
      </c>
      <c r="N792">
        <v>1</v>
      </c>
      <c r="O792">
        <v>1</v>
      </c>
      <c r="P792">
        <v>1</v>
      </c>
      <c r="Q792">
        <v>1</v>
      </c>
      <c r="R792">
        <v>1</v>
      </c>
      <c r="S792">
        <v>1</v>
      </c>
      <c r="T792">
        <v>1</v>
      </c>
      <c r="U792">
        <v>1</v>
      </c>
      <c r="V792">
        <v>1</v>
      </c>
      <c r="W792">
        <v>1</v>
      </c>
      <c r="X792">
        <v>1</v>
      </c>
      <c r="Y792">
        <v>1</v>
      </c>
      <c r="Z792">
        <v>1</v>
      </c>
      <c r="AA792">
        <v>1</v>
      </c>
      <c r="AB792">
        <v>1</v>
      </c>
      <c r="AC792">
        <v>0</v>
      </c>
      <c r="AD792">
        <v>1</v>
      </c>
      <c r="AE792">
        <v>1</v>
      </c>
      <c r="AF792">
        <v>1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1</v>
      </c>
      <c r="AN792">
        <v>0</v>
      </c>
      <c r="AO792">
        <v>0</v>
      </c>
      <c r="AP792">
        <v>0</v>
      </c>
      <c r="AQ792">
        <v>1</v>
      </c>
      <c r="AR792">
        <v>0</v>
      </c>
      <c r="AS792">
        <v>1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1</v>
      </c>
      <c r="AZ792">
        <v>1</v>
      </c>
      <c r="BA792">
        <v>1</v>
      </c>
      <c r="BB792">
        <v>0</v>
      </c>
      <c r="BC792">
        <v>1</v>
      </c>
      <c r="BD792">
        <v>1</v>
      </c>
      <c r="BE792">
        <v>0</v>
      </c>
      <c r="BF792">
        <v>0</v>
      </c>
      <c r="BG792">
        <v>0</v>
      </c>
      <c r="BH792">
        <v>0</v>
      </c>
      <c r="BI792">
        <v>1</v>
      </c>
      <c r="BJ792">
        <v>0</v>
      </c>
      <c r="BK792">
        <v>0</v>
      </c>
      <c r="BL792">
        <v>0</v>
      </c>
      <c r="BM792">
        <v>0</v>
      </c>
      <c r="BN792">
        <v>1</v>
      </c>
      <c r="BO792">
        <v>1</v>
      </c>
      <c r="BP792">
        <v>1</v>
      </c>
      <c r="BQ792">
        <v>1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1</v>
      </c>
      <c r="CA792">
        <v>1</v>
      </c>
      <c r="CB792">
        <v>0</v>
      </c>
      <c r="CC792">
        <v>0</v>
      </c>
      <c r="CD792">
        <v>0</v>
      </c>
      <c r="CE792">
        <v>0</v>
      </c>
      <c r="CF792">
        <v>0</v>
      </c>
      <c r="CG792">
        <v>0</v>
      </c>
      <c r="CH792">
        <v>0</v>
      </c>
      <c r="CI792">
        <v>1</v>
      </c>
      <c r="CJ792">
        <v>1</v>
      </c>
      <c r="CK792">
        <v>1</v>
      </c>
      <c r="CL792">
        <v>0</v>
      </c>
      <c r="CM792">
        <v>1</v>
      </c>
      <c r="CN792">
        <v>1</v>
      </c>
      <c r="CO792">
        <v>1</v>
      </c>
      <c r="CP792">
        <v>0</v>
      </c>
      <c r="CQ792">
        <v>1</v>
      </c>
      <c r="CR792">
        <v>0</v>
      </c>
      <c r="CS792">
        <v>1</v>
      </c>
      <c r="CT792">
        <v>1</v>
      </c>
      <c r="CU792">
        <v>1</v>
      </c>
      <c r="CV792">
        <v>1</v>
      </c>
      <c r="CW792">
        <v>0</v>
      </c>
      <c r="CX792">
        <v>1</v>
      </c>
      <c r="CY792">
        <v>0</v>
      </c>
      <c r="CZ792">
        <v>0</v>
      </c>
      <c r="DA792">
        <v>1</v>
      </c>
      <c r="DB792">
        <v>0</v>
      </c>
      <c r="DC792">
        <v>1</v>
      </c>
      <c r="DD792">
        <v>0</v>
      </c>
      <c r="DE792">
        <v>0</v>
      </c>
      <c r="DF792">
        <v>0</v>
      </c>
      <c r="DG792">
        <v>0</v>
      </c>
      <c r="DH792">
        <v>0</v>
      </c>
      <c r="DI792">
        <v>0</v>
      </c>
      <c r="DJ792">
        <v>1</v>
      </c>
      <c r="DK792">
        <v>0</v>
      </c>
      <c r="DL792">
        <v>0</v>
      </c>
      <c r="DM792">
        <v>0</v>
      </c>
      <c r="DN792">
        <v>0</v>
      </c>
      <c r="DO792">
        <v>0</v>
      </c>
      <c r="DP792">
        <v>0</v>
      </c>
      <c r="DQ792">
        <v>0</v>
      </c>
      <c r="DR792">
        <v>0</v>
      </c>
      <c r="DS792">
        <v>0</v>
      </c>
      <c r="DT792">
        <v>0</v>
      </c>
      <c r="DU792">
        <v>1</v>
      </c>
      <c r="DV792">
        <v>0</v>
      </c>
      <c r="DW792">
        <v>1</v>
      </c>
      <c r="DX792">
        <v>1</v>
      </c>
      <c r="DY792">
        <v>0</v>
      </c>
      <c r="DZ792">
        <v>0</v>
      </c>
      <c r="EA792">
        <v>0</v>
      </c>
      <c r="EB792">
        <v>0</v>
      </c>
      <c r="EC792">
        <v>0</v>
      </c>
      <c r="ED792">
        <v>0</v>
      </c>
      <c r="EE792">
        <v>0</v>
      </c>
      <c r="EF792">
        <v>0</v>
      </c>
      <c r="EG792">
        <v>1</v>
      </c>
      <c r="EH792">
        <v>0</v>
      </c>
      <c r="EI792">
        <v>0</v>
      </c>
      <c r="EJ792">
        <v>1</v>
      </c>
      <c r="EK792">
        <v>0</v>
      </c>
      <c r="EL792">
        <v>0</v>
      </c>
      <c r="EM792">
        <v>1</v>
      </c>
      <c r="EN792">
        <v>0</v>
      </c>
      <c r="EO792">
        <v>0</v>
      </c>
      <c r="EP792">
        <v>1</v>
      </c>
      <c r="EQ792">
        <v>0</v>
      </c>
      <c r="ER792">
        <v>1</v>
      </c>
      <c r="ES792">
        <v>1</v>
      </c>
      <c r="ET792">
        <v>0</v>
      </c>
      <c r="EU792">
        <v>1</v>
      </c>
      <c r="EV792">
        <v>0</v>
      </c>
      <c r="EW792">
        <v>1</v>
      </c>
      <c r="EX792">
        <v>0</v>
      </c>
      <c r="EY792">
        <v>0</v>
      </c>
      <c r="EZ792">
        <v>0</v>
      </c>
      <c r="FA792">
        <v>0</v>
      </c>
      <c r="FB792">
        <v>0</v>
      </c>
      <c r="FC792">
        <v>1</v>
      </c>
      <c r="FD792">
        <v>0</v>
      </c>
      <c r="FE792">
        <v>0</v>
      </c>
      <c r="FF792">
        <v>0</v>
      </c>
      <c r="FG792">
        <v>0</v>
      </c>
      <c r="FH792">
        <v>0</v>
      </c>
      <c r="FI792">
        <v>0</v>
      </c>
      <c r="FJ792">
        <v>0</v>
      </c>
      <c r="FK792">
        <v>0</v>
      </c>
      <c r="FL792">
        <v>0</v>
      </c>
      <c r="FM792">
        <v>0</v>
      </c>
      <c r="FN792">
        <v>0</v>
      </c>
      <c r="FO792">
        <v>0</v>
      </c>
      <c r="FP792">
        <v>0</v>
      </c>
      <c r="FQ792">
        <v>0</v>
      </c>
      <c r="FR792">
        <v>0</v>
      </c>
      <c r="FS792">
        <v>0</v>
      </c>
      <c r="FT792">
        <v>0</v>
      </c>
      <c r="FU792">
        <v>1</v>
      </c>
      <c r="FV792">
        <v>0</v>
      </c>
      <c r="FW792">
        <v>0</v>
      </c>
      <c r="FX792">
        <v>0</v>
      </c>
      <c r="FY792">
        <v>0</v>
      </c>
      <c r="FZ792">
        <v>0</v>
      </c>
      <c r="GA792">
        <v>0</v>
      </c>
      <c r="GB792">
        <v>0</v>
      </c>
      <c r="GC792">
        <v>0</v>
      </c>
      <c r="GD792">
        <v>0</v>
      </c>
      <c r="GE792">
        <v>0</v>
      </c>
      <c r="GF792">
        <v>0</v>
      </c>
      <c r="GG792">
        <v>0</v>
      </c>
      <c r="GH792">
        <v>0</v>
      </c>
      <c r="GI792">
        <v>0</v>
      </c>
      <c r="GJ792">
        <v>1</v>
      </c>
      <c r="GK792">
        <v>0</v>
      </c>
      <c r="GL792">
        <v>1</v>
      </c>
      <c r="GM792">
        <v>0</v>
      </c>
      <c r="GN792">
        <v>1</v>
      </c>
      <c r="GO792">
        <v>0</v>
      </c>
      <c r="GP792">
        <v>0</v>
      </c>
      <c r="GQ792">
        <v>0</v>
      </c>
      <c r="GR792">
        <v>0</v>
      </c>
      <c r="GS792">
        <v>0</v>
      </c>
      <c r="GT792">
        <v>0</v>
      </c>
      <c r="GU792">
        <v>1</v>
      </c>
      <c r="GV792">
        <v>0</v>
      </c>
      <c r="GW792">
        <v>0</v>
      </c>
      <c r="GX792">
        <v>0</v>
      </c>
      <c r="GY792">
        <v>0</v>
      </c>
      <c r="GZ792">
        <v>1</v>
      </c>
      <c r="HA792">
        <v>0</v>
      </c>
      <c r="HB792">
        <v>1</v>
      </c>
      <c r="HC792">
        <v>1</v>
      </c>
      <c r="HD792">
        <v>0</v>
      </c>
      <c r="HE792">
        <v>0</v>
      </c>
      <c r="HF792">
        <v>0</v>
      </c>
      <c r="HG792">
        <v>1</v>
      </c>
      <c r="HH792">
        <v>0</v>
      </c>
      <c r="HI792">
        <v>0</v>
      </c>
      <c r="HJ792">
        <v>0</v>
      </c>
      <c r="HK792">
        <v>0</v>
      </c>
      <c r="HL792">
        <v>1</v>
      </c>
      <c r="HM792">
        <v>0</v>
      </c>
      <c r="HN792">
        <v>0</v>
      </c>
      <c r="HO792">
        <v>1</v>
      </c>
      <c r="HP792">
        <v>0</v>
      </c>
      <c r="HQ792">
        <v>0</v>
      </c>
      <c r="HR792">
        <v>0</v>
      </c>
      <c r="HS792">
        <v>0</v>
      </c>
      <c r="HT792">
        <v>1</v>
      </c>
      <c r="HU792">
        <v>1</v>
      </c>
      <c r="HV792">
        <v>0</v>
      </c>
      <c r="HW792">
        <v>1</v>
      </c>
      <c r="HX792">
        <v>0</v>
      </c>
      <c r="HY792">
        <v>1</v>
      </c>
      <c r="HZ792">
        <v>0</v>
      </c>
      <c r="IA792">
        <v>1</v>
      </c>
      <c r="IB792">
        <v>1</v>
      </c>
      <c r="IC792">
        <v>0</v>
      </c>
      <c r="ID792">
        <v>0</v>
      </c>
      <c r="IE792">
        <v>0</v>
      </c>
      <c r="IF792">
        <v>0</v>
      </c>
      <c r="IG792">
        <v>0</v>
      </c>
      <c r="IH792">
        <v>0</v>
      </c>
      <c r="II792">
        <v>0</v>
      </c>
      <c r="IJ792">
        <v>1</v>
      </c>
      <c r="IK792">
        <v>0</v>
      </c>
      <c r="IL792">
        <v>1</v>
      </c>
      <c r="IM792">
        <v>0</v>
      </c>
      <c r="IN792">
        <v>0</v>
      </c>
      <c r="IO792">
        <v>1</v>
      </c>
      <c r="IP792">
        <v>0</v>
      </c>
      <c r="IQ792">
        <v>0</v>
      </c>
      <c r="IR792">
        <v>1</v>
      </c>
      <c r="IS792">
        <v>1</v>
      </c>
      <c r="IT792">
        <v>0</v>
      </c>
      <c r="IU792">
        <v>0</v>
      </c>
      <c r="IV792">
        <v>0</v>
      </c>
      <c r="IW792">
        <v>1</v>
      </c>
      <c r="IX792">
        <v>0</v>
      </c>
      <c r="IY792">
        <v>0</v>
      </c>
      <c r="IZ792">
        <v>0</v>
      </c>
      <c r="JA792">
        <v>0</v>
      </c>
      <c r="JB792">
        <v>0</v>
      </c>
      <c r="JC792">
        <v>0</v>
      </c>
      <c r="JD792">
        <v>0</v>
      </c>
      <c r="JE792">
        <v>1</v>
      </c>
      <c r="JF792">
        <v>1</v>
      </c>
      <c r="JG792">
        <v>0</v>
      </c>
      <c r="JH792">
        <v>1</v>
      </c>
      <c r="JI792">
        <v>0</v>
      </c>
      <c r="JJ792">
        <v>0</v>
      </c>
      <c r="JK792">
        <v>0</v>
      </c>
      <c r="JL792">
        <v>0</v>
      </c>
      <c r="JM792">
        <v>0</v>
      </c>
      <c r="JN792">
        <v>1</v>
      </c>
      <c r="JO792">
        <v>0</v>
      </c>
      <c r="JP792">
        <v>0</v>
      </c>
      <c r="JQ792">
        <v>0</v>
      </c>
      <c r="JR792">
        <v>0</v>
      </c>
      <c r="JS792">
        <v>0</v>
      </c>
      <c r="JT792">
        <v>0</v>
      </c>
      <c r="JU792">
        <v>1</v>
      </c>
      <c r="JV792">
        <v>0</v>
      </c>
      <c r="JW792">
        <v>0</v>
      </c>
      <c r="JX792">
        <v>0</v>
      </c>
      <c r="JY792">
        <v>0</v>
      </c>
      <c r="JZ792">
        <v>0</v>
      </c>
      <c r="KA792">
        <v>1</v>
      </c>
      <c r="KB792">
        <v>0</v>
      </c>
      <c r="KC792">
        <v>0</v>
      </c>
      <c r="KD792">
        <v>0</v>
      </c>
      <c r="KE792">
        <v>0</v>
      </c>
      <c r="KF792">
        <v>0</v>
      </c>
      <c r="KG792">
        <v>0</v>
      </c>
      <c r="KH792">
        <v>0</v>
      </c>
      <c r="KI792">
        <v>0</v>
      </c>
      <c r="KJ792">
        <v>0</v>
      </c>
      <c r="KK792">
        <v>0</v>
      </c>
      <c r="KL792">
        <v>0</v>
      </c>
      <c r="KM792">
        <v>0</v>
      </c>
      <c r="KN792">
        <v>0</v>
      </c>
      <c r="KO792">
        <v>0</v>
      </c>
      <c r="KP792">
        <v>0</v>
      </c>
      <c r="KQ792">
        <v>0</v>
      </c>
      <c r="KR792">
        <v>0</v>
      </c>
      <c r="KS792">
        <v>1</v>
      </c>
      <c r="KT792">
        <v>0</v>
      </c>
      <c r="KU792">
        <v>0</v>
      </c>
      <c r="KV792">
        <v>0</v>
      </c>
      <c r="KW792">
        <v>0</v>
      </c>
      <c r="KX792">
        <v>0</v>
      </c>
      <c r="KY792">
        <v>0</v>
      </c>
      <c r="KZ792">
        <v>0</v>
      </c>
      <c r="LA792">
        <v>1</v>
      </c>
      <c r="LB792">
        <v>0</v>
      </c>
      <c r="LC792">
        <v>0</v>
      </c>
      <c r="LD792">
        <v>0</v>
      </c>
      <c r="LE792">
        <v>1</v>
      </c>
      <c r="LF792">
        <v>1</v>
      </c>
      <c r="LG792">
        <v>1</v>
      </c>
      <c r="LH792">
        <v>0</v>
      </c>
      <c r="LI792">
        <v>0</v>
      </c>
      <c r="LJ792">
        <v>0</v>
      </c>
      <c r="LK792">
        <v>0</v>
      </c>
      <c r="LL792">
        <v>1</v>
      </c>
      <c r="LM792">
        <v>1</v>
      </c>
      <c r="LN792">
        <v>0</v>
      </c>
      <c r="LO792">
        <v>0</v>
      </c>
      <c r="LP792">
        <v>0</v>
      </c>
      <c r="LQ792">
        <v>0</v>
      </c>
      <c r="LR792">
        <v>0</v>
      </c>
      <c r="LS792">
        <v>0</v>
      </c>
      <c r="LT792">
        <v>1</v>
      </c>
      <c r="LU792">
        <v>0</v>
      </c>
      <c r="LV792">
        <v>1</v>
      </c>
      <c r="LW792">
        <v>1</v>
      </c>
      <c r="LX792">
        <v>1</v>
      </c>
      <c r="LY792">
        <v>0</v>
      </c>
      <c r="LZ792">
        <v>1</v>
      </c>
      <c r="MA792">
        <v>0</v>
      </c>
      <c r="MB792">
        <v>1</v>
      </c>
      <c r="MC792">
        <v>1</v>
      </c>
      <c r="MD792">
        <v>1</v>
      </c>
      <c r="ME792">
        <v>0</v>
      </c>
      <c r="MF792">
        <v>1</v>
      </c>
      <c r="MG792">
        <v>1</v>
      </c>
      <c r="MH792">
        <v>0</v>
      </c>
      <c r="MI792">
        <v>0</v>
      </c>
      <c r="MJ792">
        <v>0</v>
      </c>
      <c r="MK792">
        <v>0</v>
      </c>
      <c r="ML792">
        <v>0</v>
      </c>
      <c r="MM792">
        <v>1</v>
      </c>
      <c r="MN792">
        <v>0</v>
      </c>
      <c r="MO792">
        <v>0</v>
      </c>
      <c r="MP792">
        <v>0</v>
      </c>
      <c r="MQ792">
        <v>0</v>
      </c>
      <c r="MR792">
        <v>1</v>
      </c>
      <c r="MS792">
        <v>1</v>
      </c>
      <c r="MT792">
        <v>0</v>
      </c>
      <c r="MU792">
        <v>0</v>
      </c>
      <c r="MV792">
        <v>0</v>
      </c>
      <c r="MW792">
        <v>0</v>
      </c>
      <c r="MX792">
        <v>0</v>
      </c>
      <c r="MY792">
        <v>0</v>
      </c>
      <c r="MZ792">
        <v>0</v>
      </c>
      <c r="NA792">
        <v>0</v>
      </c>
      <c r="NB792">
        <v>0</v>
      </c>
      <c r="NC792">
        <v>0</v>
      </c>
      <c r="ND792">
        <v>0</v>
      </c>
      <c r="NE792">
        <v>1</v>
      </c>
      <c r="NF792">
        <v>0</v>
      </c>
      <c r="NG792">
        <v>1</v>
      </c>
      <c r="NH792">
        <v>0</v>
      </c>
      <c r="NI792">
        <v>0</v>
      </c>
      <c r="NJ792">
        <v>0</v>
      </c>
      <c r="NK792">
        <v>0</v>
      </c>
      <c r="NL792">
        <v>1</v>
      </c>
      <c r="NM792">
        <v>0</v>
      </c>
      <c r="NN792">
        <v>0</v>
      </c>
      <c r="NO792">
        <v>1</v>
      </c>
      <c r="NP792">
        <v>0</v>
      </c>
      <c r="NQ792">
        <v>0</v>
      </c>
      <c r="NR792">
        <v>0</v>
      </c>
      <c r="NS792">
        <v>0</v>
      </c>
      <c r="NT792">
        <v>0</v>
      </c>
      <c r="NU792">
        <v>0</v>
      </c>
      <c r="NV792">
        <v>0</v>
      </c>
      <c r="NW792">
        <v>1</v>
      </c>
      <c r="NX792">
        <v>0</v>
      </c>
      <c r="NY792">
        <v>0</v>
      </c>
      <c r="NZ792">
        <v>0</v>
      </c>
      <c r="OA792">
        <v>0</v>
      </c>
      <c r="OB792">
        <v>1</v>
      </c>
      <c r="OC792">
        <v>1</v>
      </c>
      <c r="OD792">
        <v>0</v>
      </c>
      <c r="OE792">
        <v>0</v>
      </c>
      <c r="OF792">
        <v>0</v>
      </c>
      <c r="OG792">
        <v>0</v>
      </c>
      <c r="OH792">
        <v>0</v>
      </c>
      <c r="OI792">
        <v>1</v>
      </c>
      <c r="OJ792">
        <v>0</v>
      </c>
      <c r="OK792">
        <v>0</v>
      </c>
      <c r="OL792">
        <v>0</v>
      </c>
      <c r="OM792">
        <v>0</v>
      </c>
      <c r="ON792">
        <v>1</v>
      </c>
      <c r="OO792">
        <v>1</v>
      </c>
      <c r="OP792">
        <v>1</v>
      </c>
      <c r="OQ792">
        <v>0</v>
      </c>
      <c r="OR792">
        <v>1</v>
      </c>
      <c r="OS792">
        <v>0</v>
      </c>
      <c r="OT792">
        <v>0</v>
      </c>
      <c r="OU792">
        <v>0</v>
      </c>
      <c r="OV792">
        <v>0</v>
      </c>
      <c r="OW792">
        <v>0</v>
      </c>
      <c r="OX792">
        <v>0</v>
      </c>
      <c r="OY792">
        <v>0</v>
      </c>
      <c r="OZ792">
        <v>0</v>
      </c>
      <c r="PA792">
        <v>0</v>
      </c>
      <c r="PB792">
        <v>0</v>
      </c>
      <c r="PC792">
        <v>0</v>
      </c>
      <c r="PD792">
        <v>1</v>
      </c>
      <c r="PE792">
        <v>0</v>
      </c>
      <c r="PF792">
        <v>1</v>
      </c>
      <c r="PG792">
        <v>1</v>
      </c>
      <c r="PH792">
        <v>1</v>
      </c>
      <c r="PI792">
        <v>0</v>
      </c>
      <c r="PJ792">
        <v>1</v>
      </c>
      <c r="PK792">
        <v>0</v>
      </c>
      <c r="PL792">
        <v>0</v>
      </c>
      <c r="PM792">
        <v>0</v>
      </c>
      <c r="PN792">
        <v>0</v>
      </c>
      <c r="PO792">
        <v>0</v>
      </c>
      <c r="PP792">
        <v>0</v>
      </c>
      <c r="PQ792">
        <v>0</v>
      </c>
      <c r="PR792">
        <v>0</v>
      </c>
      <c r="PS792">
        <v>0</v>
      </c>
      <c r="PT792">
        <v>0</v>
      </c>
      <c r="PU792">
        <v>1</v>
      </c>
      <c r="PV792">
        <v>0</v>
      </c>
      <c r="PW792">
        <v>0</v>
      </c>
      <c r="PX792">
        <v>1</v>
      </c>
      <c r="PY792">
        <v>0</v>
      </c>
      <c r="PZ792">
        <v>0</v>
      </c>
      <c r="QA792">
        <v>0</v>
      </c>
      <c r="QB792">
        <v>0</v>
      </c>
      <c r="QC792">
        <v>0</v>
      </c>
      <c r="QD792">
        <v>0</v>
      </c>
      <c r="QE792">
        <v>0</v>
      </c>
      <c r="QF792">
        <v>0</v>
      </c>
      <c r="QG792">
        <v>0</v>
      </c>
      <c r="QH792">
        <v>0</v>
      </c>
      <c r="QI792">
        <v>0</v>
      </c>
      <c r="QJ792">
        <v>0</v>
      </c>
      <c r="QK792">
        <v>0</v>
      </c>
      <c r="QL792">
        <v>0</v>
      </c>
      <c r="QM792">
        <v>0</v>
      </c>
      <c r="QN792">
        <v>0</v>
      </c>
      <c r="QO792">
        <v>0</v>
      </c>
      <c r="QP792">
        <v>0</v>
      </c>
      <c r="QQ792">
        <v>1</v>
      </c>
      <c r="QR792">
        <v>0</v>
      </c>
      <c r="QS792">
        <v>0</v>
      </c>
      <c r="QT792">
        <v>0</v>
      </c>
      <c r="QU792">
        <v>0</v>
      </c>
      <c r="QV792">
        <v>0</v>
      </c>
      <c r="QW792">
        <v>0</v>
      </c>
      <c r="QX792">
        <v>0</v>
      </c>
      <c r="QY792">
        <v>0</v>
      </c>
      <c r="QZ792">
        <v>1</v>
      </c>
      <c r="RA792">
        <v>0</v>
      </c>
      <c r="RB792">
        <v>0</v>
      </c>
      <c r="RC792">
        <v>0</v>
      </c>
      <c r="RD792">
        <v>0</v>
      </c>
      <c r="RE792">
        <v>0</v>
      </c>
      <c r="RF792">
        <v>0</v>
      </c>
      <c r="RG792">
        <v>0</v>
      </c>
      <c r="RH792">
        <v>0</v>
      </c>
      <c r="RI792">
        <v>0</v>
      </c>
      <c r="RJ792">
        <v>0</v>
      </c>
      <c r="RK792">
        <v>1</v>
      </c>
      <c r="RL792">
        <v>0</v>
      </c>
      <c r="RM792">
        <v>0</v>
      </c>
      <c r="RN792">
        <v>1</v>
      </c>
      <c r="RO792">
        <v>0</v>
      </c>
      <c r="RP792">
        <v>0</v>
      </c>
      <c r="RQ792">
        <v>0</v>
      </c>
      <c r="RR792">
        <v>0</v>
      </c>
      <c r="RS792">
        <v>0</v>
      </c>
      <c r="RT792">
        <v>0</v>
      </c>
      <c r="RU792">
        <v>0</v>
      </c>
      <c r="RV792">
        <v>0</v>
      </c>
      <c r="RW792">
        <v>0</v>
      </c>
      <c r="RX792">
        <v>0</v>
      </c>
      <c r="RY792">
        <v>0</v>
      </c>
      <c r="RZ792">
        <v>0</v>
      </c>
      <c r="SA792">
        <v>0</v>
      </c>
      <c r="SB792">
        <v>1</v>
      </c>
      <c r="SC792">
        <v>0</v>
      </c>
      <c r="SD792">
        <v>0</v>
      </c>
      <c r="SE792">
        <v>0</v>
      </c>
      <c r="SF792">
        <v>0</v>
      </c>
      <c r="SG792">
        <v>0</v>
      </c>
      <c r="SH792">
        <v>0</v>
      </c>
      <c r="SI792">
        <v>1</v>
      </c>
      <c r="SJ792">
        <v>0</v>
      </c>
      <c r="SK792">
        <v>1</v>
      </c>
      <c r="SL792">
        <v>0</v>
      </c>
      <c r="SM792">
        <v>1</v>
      </c>
      <c r="SN792">
        <v>0</v>
      </c>
      <c r="SO792">
        <v>1</v>
      </c>
      <c r="SP792">
        <v>0</v>
      </c>
      <c r="SQ792">
        <v>0</v>
      </c>
      <c r="SR792">
        <v>1</v>
      </c>
      <c r="SS792">
        <v>0</v>
      </c>
      <c r="ST792">
        <v>0</v>
      </c>
      <c r="SU792">
        <v>0</v>
      </c>
      <c r="SV792">
        <v>0</v>
      </c>
      <c r="SW792">
        <v>0</v>
      </c>
      <c r="SX792">
        <v>0</v>
      </c>
      <c r="SY792">
        <v>0</v>
      </c>
      <c r="SZ792">
        <v>0</v>
      </c>
      <c r="TA792">
        <v>1</v>
      </c>
      <c r="TB792">
        <v>0</v>
      </c>
      <c r="TC792">
        <v>1</v>
      </c>
      <c r="TD792">
        <v>0</v>
      </c>
      <c r="TE792">
        <v>0</v>
      </c>
      <c r="TF792">
        <v>1</v>
      </c>
      <c r="TG792">
        <v>0</v>
      </c>
      <c r="TH792">
        <v>0</v>
      </c>
      <c r="TI792">
        <v>1</v>
      </c>
      <c r="TJ792">
        <v>0</v>
      </c>
      <c r="TK792">
        <v>0</v>
      </c>
      <c r="TL792">
        <v>0</v>
      </c>
      <c r="TM792">
        <v>0</v>
      </c>
      <c r="TN792">
        <v>0</v>
      </c>
      <c r="TO792">
        <v>0</v>
      </c>
      <c r="TP792">
        <v>0</v>
      </c>
      <c r="TQ792">
        <v>0</v>
      </c>
      <c r="TR792">
        <v>0</v>
      </c>
      <c r="TS792">
        <v>0</v>
      </c>
      <c r="TT792">
        <v>0</v>
      </c>
      <c r="TU792">
        <v>0</v>
      </c>
      <c r="TV792">
        <v>0</v>
      </c>
      <c r="TW792">
        <v>0</v>
      </c>
      <c r="TX792">
        <v>0</v>
      </c>
      <c r="TY792">
        <v>0</v>
      </c>
      <c r="TZ792">
        <v>0</v>
      </c>
      <c r="UA792">
        <v>0</v>
      </c>
      <c r="UB792">
        <v>0</v>
      </c>
      <c r="UC792">
        <v>1</v>
      </c>
      <c r="UD792">
        <v>1</v>
      </c>
      <c r="UE792">
        <v>0</v>
      </c>
      <c r="UF792">
        <v>0</v>
      </c>
      <c r="UG792">
        <v>0</v>
      </c>
      <c r="UH792">
        <v>0</v>
      </c>
      <c r="UI792">
        <v>0</v>
      </c>
      <c r="UJ792">
        <v>1</v>
      </c>
      <c r="UK792">
        <v>0</v>
      </c>
      <c r="UL792">
        <v>0</v>
      </c>
      <c r="UM792">
        <v>0</v>
      </c>
      <c r="UN792">
        <v>0</v>
      </c>
      <c r="UO792">
        <v>0</v>
      </c>
      <c r="UP792">
        <v>0</v>
      </c>
      <c r="UQ792">
        <v>0</v>
      </c>
      <c r="UR792">
        <v>1</v>
      </c>
      <c r="US792">
        <v>0</v>
      </c>
      <c r="UT792">
        <v>0</v>
      </c>
      <c r="UU792">
        <v>0</v>
      </c>
      <c r="UV792">
        <v>0</v>
      </c>
      <c r="UW792">
        <v>0</v>
      </c>
      <c r="UX792">
        <v>0</v>
      </c>
      <c r="UY792">
        <v>0</v>
      </c>
      <c r="UZ792">
        <v>0</v>
      </c>
      <c r="VA792">
        <v>0</v>
      </c>
      <c r="VB792">
        <v>0</v>
      </c>
      <c r="VC792">
        <v>0</v>
      </c>
      <c r="VD792">
        <v>0</v>
      </c>
      <c r="VE792">
        <v>0</v>
      </c>
      <c r="VF792">
        <v>0</v>
      </c>
      <c r="VG792">
        <v>0</v>
      </c>
      <c r="VH792">
        <v>0</v>
      </c>
      <c r="VI792">
        <v>0</v>
      </c>
      <c r="VJ792">
        <v>1</v>
      </c>
      <c r="VK792">
        <v>0</v>
      </c>
      <c r="VL792">
        <v>0</v>
      </c>
      <c r="VM792">
        <v>0</v>
      </c>
      <c r="VN792">
        <v>0</v>
      </c>
      <c r="VO792">
        <v>0</v>
      </c>
      <c r="VP792">
        <v>0</v>
      </c>
      <c r="VQ792">
        <v>0</v>
      </c>
      <c r="VR792">
        <v>0</v>
      </c>
      <c r="VS792">
        <v>0</v>
      </c>
      <c r="VT792">
        <v>0</v>
      </c>
      <c r="VU792">
        <v>0</v>
      </c>
      <c r="VV792">
        <v>0</v>
      </c>
      <c r="VW792">
        <v>1</v>
      </c>
      <c r="VX792">
        <v>0</v>
      </c>
      <c r="VY792">
        <v>0</v>
      </c>
      <c r="VZ792">
        <v>1</v>
      </c>
      <c r="WA792">
        <v>0</v>
      </c>
      <c r="WB792">
        <v>1</v>
      </c>
      <c r="WC792">
        <v>0</v>
      </c>
      <c r="WD792">
        <v>0</v>
      </c>
      <c r="WE792">
        <v>0</v>
      </c>
      <c r="WF792">
        <v>0</v>
      </c>
      <c r="WG792">
        <v>0</v>
      </c>
      <c r="WH792">
        <v>0</v>
      </c>
      <c r="WI792">
        <v>1</v>
      </c>
      <c r="WJ792">
        <v>0</v>
      </c>
      <c r="WK792">
        <v>0</v>
      </c>
      <c r="WL792">
        <v>0</v>
      </c>
      <c r="WM792">
        <v>0</v>
      </c>
      <c r="WN792">
        <v>0</v>
      </c>
      <c r="WO792">
        <v>0</v>
      </c>
      <c r="WP792">
        <v>0</v>
      </c>
      <c r="WQ792">
        <v>1</v>
      </c>
      <c r="WR792">
        <v>1</v>
      </c>
      <c r="WS792">
        <v>0</v>
      </c>
      <c r="WT792">
        <v>0</v>
      </c>
      <c r="WU792">
        <v>0</v>
      </c>
      <c r="WV792">
        <v>0</v>
      </c>
      <c r="WW792">
        <v>0</v>
      </c>
      <c r="WX792">
        <v>0</v>
      </c>
      <c r="WY792">
        <v>0</v>
      </c>
      <c r="WZ792">
        <v>0</v>
      </c>
      <c r="XA792">
        <v>0</v>
      </c>
      <c r="XB792">
        <v>0</v>
      </c>
      <c r="XC792">
        <v>0</v>
      </c>
      <c r="XD792">
        <v>1</v>
      </c>
      <c r="XE792">
        <v>0</v>
      </c>
      <c r="XF792">
        <v>0</v>
      </c>
      <c r="XG792">
        <v>0</v>
      </c>
      <c r="XH792">
        <v>1</v>
      </c>
      <c r="XI792">
        <v>0</v>
      </c>
      <c r="XJ792">
        <v>0</v>
      </c>
      <c r="XK792">
        <v>1</v>
      </c>
      <c r="XL792">
        <v>0</v>
      </c>
      <c r="XM792">
        <v>0</v>
      </c>
      <c r="XN792">
        <v>1</v>
      </c>
      <c r="XO792">
        <v>0</v>
      </c>
      <c r="XP792">
        <v>0</v>
      </c>
      <c r="XQ792">
        <v>0</v>
      </c>
      <c r="XR792">
        <v>0</v>
      </c>
      <c r="XS792">
        <v>0</v>
      </c>
      <c r="XT792">
        <v>0</v>
      </c>
      <c r="XU792">
        <v>0</v>
      </c>
      <c r="XV792">
        <v>0</v>
      </c>
      <c r="XW792">
        <v>0</v>
      </c>
      <c r="XX792">
        <v>0</v>
      </c>
      <c r="XY792">
        <v>0</v>
      </c>
      <c r="XZ792">
        <v>1</v>
      </c>
      <c r="YA792">
        <v>0</v>
      </c>
      <c r="YB792">
        <v>0</v>
      </c>
      <c r="YC792">
        <v>0</v>
      </c>
      <c r="YD792">
        <v>0</v>
      </c>
      <c r="YE792">
        <v>0</v>
      </c>
      <c r="YF792">
        <v>0</v>
      </c>
      <c r="YG792">
        <v>0</v>
      </c>
      <c r="YH792">
        <v>0</v>
      </c>
      <c r="YI792">
        <v>0</v>
      </c>
      <c r="YJ792">
        <v>0</v>
      </c>
      <c r="YK792">
        <v>0</v>
      </c>
      <c r="YL792">
        <v>0</v>
      </c>
      <c r="YM792">
        <v>0</v>
      </c>
      <c r="YN792">
        <v>1</v>
      </c>
      <c r="YO792">
        <v>0</v>
      </c>
      <c r="YP792">
        <v>0</v>
      </c>
      <c r="YQ792">
        <v>0</v>
      </c>
      <c r="YR792">
        <v>0</v>
      </c>
      <c r="YS792">
        <v>0</v>
      </c>
      <c r="YT792">
        <v>0</v>
      </c>
      <c r="YU792">
        <v>0</v>
      </c>
      <c r="YV792">
        <v>0</v>
      </c>
      <c r="YW792">
        <v>0</v>
      </c>
      <c r="YX792">
        <v>0</v>
      </c>
      <c r="YY792">
        <v>0</v>
      </c>
      <c r="YZ792">
        <v>0</v>
      </c>
      <c r="ZA792">
        <v>0</v>
      </c>
      <c r="ZB792">
        <v>0</v>
      </c>
      <c r="ZC792">
        <v>0</v>
      </c>
      <c r="ZD792">
        <v>1</v>
      </c>
      <c r="ZE792">
        <v>0</v>
      </c>
      <c r="ZF792">
        <v>0</v>
      </c>
      <c r="ZG792">
        <v>0</v>
      </c>
      <c r="ZH792">
        <v>0</v>
      </c>
      <c r="ZI792">
        <v>0</v>
      </c>
      <c r="ZJ792">
        <v>0</v>
      </c>
      <c r="ZK792">
        <v>0</v>
      </c>
      <c r="ZL792">
        <v>0</v>
      </c>
      <c r="ZM792">
        <v>0</v>
      </c>
      <c r="ZN792">
        <v>1</v>
      </c>
      <c r="ZO792">
        <v>0</v>
      </c>
      <c r="ZP792">
        <v>0</v>
      </c>
      <c r="ZQ792">
        <v>0</v>
      </c>
      <c r="ZR792">
        <v>1</v>
      </c>
      <c r="ZS792">
        <v>0</v>
      </c>
      <c r="ZT792">
        <v>0</v>
      </c>
      <c r="ZU792">
        <v>0</v>
      </c>
      <c r="ZV792">
        <v>0</v>
      </c>
      <c r="ZW792">
        <v>0</v>
      </c>
      <c r="ZX792">
        <v>0</v>
      </c>
      <c r="ZY792">
        <v>0</v>
      </c>
      <c r="ZZ792">
        <v>0</v>
      </c>
      <c r="AAA792">
        <v>0</v>
      </c>
      <c r="AAB792">
        <v>0</v>
      </c>
      <c r="AAC792">
        <v>0</v>
      </c>
      <c r="AAD792">
        <v>1</v>
      </c>
      <c r="AAE792">
        <v>1</v>
      </c>
      <c r="AAF792">
        <v>0</v>
      </c>
      <c r="AAG792">
        <v>0</v>
      </c>
      <c r="AAH792">
        <v>0</v>
      </c>
      <c r="AAI792">
        <v>0</v>
      </c>
      <c r="AAJ792">
        <v>0</v>
      </c>
      <c r="AAK792">
        <v>0</v>
      </c>
      <c r="AAL792">
        <v>0</v>
      </c>
      <c r="AAM792">
        <v>0</v>
      </c>
      <c r="AAN792">
        <v>0</v>
      </c>
      <c r="AAO792">
        <v>0</v>
      </c>
      <c r="AAP792">
        <v>0</v>
      </c>
      <c r="AAQ792">
        <v>0</v>
      </c>
      <c r="AAR792">
        <v>0</v>
      </c>
      <c r="AAS792">
        <v>0</v>
      </c>
      <c r="AAT792">
        <v>0</v>
      </c>
      <c r="AAU792">
        <v>0</v>
      </c>
      <c r="AAV792">
        <v>0</v>
      </c>
      <c r="AAW792">
        <v>0</v>
      </c>
      <c r="AAX792">
        <v>0</v>
      </c>
      <c r="AAY792">
        <v>0</v>
      </c>
      <c r="AAZ792">
        <v>0</v>
      </c>
      <c r="ABA792">
        <v>0</v>
      </c>
      <c r="ABB792">
        <v>1</v>
      </c>
      <c r="ABC792">
        <v>0</v>
      </c>
      <c r="ABD792">
        <v>0</v>
      </c>
      <c r="ABE792">
        <v>0</v>
      </c>
      <c r="ABF792">
        <v>0</v>
      </c>
      <c r="ABG792">
        <v>0</v>
      </c>
      <c r="ABH792">
        <v>0</v>
      </c>
      <c r="ABI792">
        <v>0</v>
      </c>
      <c r="ABJ792">
        <v>0</v>
      </c>
      <c r="ABK792">
        <v>0</v>
      </c>
      <c r="ABL792">
        <v>0</v>
      </c>
      <c r="ABM792">
        <v>1</v>
      </c>
      <c r="ABN792">
        <v>0</v>
      </c>
      <c r="ABO792">
        <v>0</v>
      </c>
      <c r="ABP792">
        <v>0</v>
      </c>
      <c r="ABQ792">
        <v>0</v>
      </c>
      <c r="ABR792">
        <v>0</v>
      </c>
      <c r="ABS792">
        <v>0</v>
      </c>
      <c r="ABT792">
        <v>0</v>
      </c>
      <c r="ABU792">
        <v>0</v>
      </c>
      <c r="ABV792">
        <v>0</v>
      </c>
      <c r="ABW792">
        <v>0</v>
      </c>
      <c r="ABX792">
        <v>1</v>
      </c>
      <c r="ABY792">
        <v>0</v>
      </c>
      <c r="ABZ792">
        <v>0</v>
      </c>
      <c r="ACA792">
        <v>0</v>
      </c>
      <c r="ACB792">
        <v>0</v>
      </c>
      <c r="ACC792">
        <v>0</v>
      </c>
      <c r="ACD792">
        <v>0</v>
      </c>
      <c r="ACE792">
        <v>0</v>
      </c>
      <c r="ACF792">
        <v>0</v>
      </c>
      <c r="ACG792">
        <v>0</v>
      </c>
      <c r="ACH792">
        <v>0</v>
      </c>
      <c r="ACI792">
        <v>0</v>
      </c>
      <c r="ACJ792">
        <v>0</v>
      </c>
      <c r="ACK792">
        <v>0</v>
      </c>
      <c r="ACL792">
        <v>0</v>
      </c>
      <c r="ACM792">
        <v>0</v>
      </c>
      <c r="ACN792">
        <v>0</v>
      </c>
      <c r="ACO792">
        <v>0</v>
      </c>
      <c r="ACP792">
        <v>0</v>
      </c>
      <c r="ACQ792">
        <v>1</v>
      </c>
      <c r="ACR792">
        <v>0</v>
      </c>
      <c r="ACS792">
        <v>0</v>
      </c>
      <c r="ACT792">
        <v>0</v>
      </c>
      <c r="ACU792">
        <v>0</v>
      </c>
      <c r="ACV792">
        <v>0</v>
      </c>
      <c r="ACW792">
        <v>0</v>
      </c>
      <c r="ACX792">
        <v>0</v>
      </c>
      <c r="ACY792">
        <v>0</v>
      </c>
      <c r="ACZ792">
        <v>0</v>
      </c>
      <c r="ADA792">
        <v>0</v>
      </c>
      <c r="ADB792">
        <v>0</v>
      </c>
      <c r="ADC792">
        <v>0</v>
      </c>
      <c r="ADD792">
        <v>0</v>
      </c>
      <c r="ADE792">
        <v>0</v>
      </c>
      <c r="ADF792">
        <v>0</v>
      </c>
      <c r="ADG792">
        <v>0</v>
      </c>
      <c r="ADH792">
        <v>0</v>
      </c>
      <c r="ADI792">
        <v>0</v>
      </c>
      <c r="ADJ792">
        <v>0</v>
      </c>
      <c r="ADK792">
        <v>0</v>
      </c>
      <c r="ADL792">
        <v>0</v>
      </c>
      <c r="ADM792">
        <v>0</v>
      </c>
      <c r="ADN792">
        <v>0</v>
      </c>
      <c r="ADO792">
        <v>0</v>
      </c>
      <c r="ADP792">
        <v>0</v>
      </c>
      <c r="ADQ792">
        <v>0</v>
      </c>
      <c r="ADR792">
        <v>0</v>
      </c>
      <c r="ADS792">
        <v>0</v>
      </c>
      <c r="ADT792">
        <v>0</v>
      </c>
      <c r="ADU792">
        <v>0</v>
      </c>
      <c r="ADV792">
        <v>0</v>
      </c>
      <c r="ADW792">
        <v>0</v>
      </c>
      <c r="ADX792">
        <v>0</v>
      </c>
      <c r="ADY792">
        <v>0</v>
      </c>
      <c r="ADZ792">
        <v>1</v>
      </c>
      <c r="AEA792">
        <v>0</v>
      </c>
      <c r="AEB792">
        <v>0</v>
      </c>
      <c r="AEC792">
        <v>0</v>
      </c>
      <c r="AED792">
        <v>0</v>
      </c>
      <c r="AEE792">
        <v>0</v>
      </c>
      <c r="AEF792">
        <v>0</v>
      </c>
      <c r="AEG792">
        <v>0</v>
      </c>
      <c r="AEH792">
        <v>0</v>
      </c>
      <c r="AEI792">
        <v>0</v>
      </c>
      <c r="AEJ792">
        <v>0</v>
      </c>
      <c r="AEK792">
        <v>1</v>
      </c>
      <c r="AEL792">
        <v>0</v>
      </c>
      <c r="AEM792">
        <v>0</v>
      </c>
      <c r="AEN792">
        <v>0</v>
      </c>
      <c r="AEO792">
        <v>0</v>
      </c>
      <c r="AEP792">
        <v>0</v>
      </c>
      <c r="AEQ792">
        <v>0</v>
      </c>
      <c r="AER792">
        <v>0</v>
      </c>
      <c r="AES792">
        <v>0</v>
      </c>
      <c r="AET792">
        <v>0</v>
      </c>
      <c r="AEU792">
        <v>0</v>
      </c>
      <c r="AEV792">
        <v>0</v>
      </c>
      <c r="AEW792">
        <v>0</v>
      </c>
      <c r="AEX792">
        <v>0</v>
      </c>
      <c r="AEY792">
        <v>0</v>
      </c>
      <c r="AEZ792">
        <v>0</v>
      </c>
      <c r="AFA792">
        <v>0</v>
      </c>
      <c r="AFB792">
        <v>0</v>
      </c>
      <c r="AFC792">
        <v>0</v>
      </c>
      <c r="AFD792">
        <v>0</v>
      </c>
      <c r="AFE792">
        <v>0</v>
      </c>
      <c r="AFF792">
        <v>0</v>
      </c>
      <c r="AFG792">
        <v>0</v>
      </c>
      <c r="AFH792">
        <v>0</v>
      </c>
      <c r="AFI792">
        <v>0</v>
      </c>
      <c r="AFJ792">
        <v>0</v>
      </c>
      <c r="AFK792">
        <v>0</v>
      </c>
      <c r="AFL792">
        <v>0</v>
      </c>
      <c r="AFM792">
        <v>0</v>
      </c>
      <c r="AFN792">
        <v>0</v>
      </c>
      <c r="AFO792">
        <v>0</v>
      </c>
      <c r="AFP792">
        <v>0</v>
      </c>
      <c r="AFQ792">
        <v>0</v>
      </c>
      <c r="AFR792">
        <v>0</v>
      </c>
      <c r="AFS792">
        <v>0</v>
      </c>
      <c r="AFT792">
        <v>0</v>
      </c>
      <c r="AFU792">
        <v>1</v>
      </c>
      <c r="AFV792">
        <v>0</v>
      </c>
      <c r="AFW792">
        <v>1</v>
      </c>
      <c r="AFX792">
        <v>0</v>
      </c>
      <c r="AFY792">
        <v>0</v>
      </c>
      <c r="AFZ792">
        <v>0</v>
      </c>
      <c r="AGA792">
        <v>0</v>
      </c>
      <c r="AGB792">
        <v>0</v>
      </c>
      <c r="AGC792">
        <v>0</v>
      </c>
      <c r="AGD792">
        <v>0</v>
      </c>
      <c r="AGE792">
        <v>0</v>
      </c>
      <c r="AGF792">
        <v>0</v>
      </c>
      <c r="AGG792">
        <v>0</v>
      </c>
      <c r="AGH792">
        <v>0</v>
      </c>
      <c r="AGI792">
        <v>1</v>
      </c>
      <c r="AGJ792">
        <v>0</v>
      </c>
      <c r="AGK792">
        <v>0</v>
      </c>
      <c r="AGL792">
        <v>0</v>
      </c>
      <c r="AGM792">
        <v>0</v>
      </c>
      <c r="AGN792">
        <v>1</v>
      </c>
      <c r="AGO792">
        <v>0</v>
      </c>
      <c r="AGP792">
        <v>0</v>
      </c>
      <c r="AGQ792">
        <v>0</v>
      </c>
      <c r="AGR792">
        <v>1</v>
      </c>
      <c r="AGS792">
        <v>0</v>
      </c>
      <c r="AGT792">
        <v>0</v>
      </c>
      <c r="AGU792">
        <v>0</v>
      </c>
      <c r="AGV792">
        <v>0</v>
      </c>
      <c r="AGW792">
        <v>0</v>
      </c>
      <c r="AGX792">
        <v>0</v>
      </c>
      <c r="AGY792">
        <v>0</v>
      </c>
      <c r="AGZ792">
        <v>0</v>
      </c>
      <c r="AHA792">
        <v>0</v>
      </c>
      <c r="AHB792">
        <v>0</v>
      </c>
      <c r="AHC792">
        <v>0</v>
      </c>
      <c r="AHD792">
        <v>0</v>
      </c>
      <c r="AHE792">
        <v>0</v>
      </c>
      <c r="AHF792">
        <v>0</v>
      </c>
      <c r="AHG792">
        <v>0</v>
      </c>
      <c r="AHH792">
        <v>1</v>
      </c>
      <c r="AHI792">
        <v>0</v>
      </c>
      <c r="AHJ792">
        <v>0</v>
      </c>
      <c r="AHK792">
        <v>0</v>
      </c>
      <c r="AHL792">
        <v>0</v>
      </c>
      <c r="AHM792">
        <v>0</v>
      </c>
      <c r="AHN792">
        <v>1</v>
      </c>
      <c r="AHO792">
        <v>0</v>
      </c>
      <c r="AHP792">
        <v>0</v>
      </c>
      <c r="AHQ792">
        <v>0</v>
      </c>
      <c r="AHR792">
        <v>0</v>
      </c>
      <c r="AHS792">
        <v>0</v>
      </c>
      <c r="AHT792">
        <v>0</v>
      </c>
      <c r="AHU792">
        <v>0</v>
      </c>
      <c r="AHV792">
        <v>0</v>
      </c>
      <c r="AHW792">
        <v>0</v>
      </c>
      <c r="AHX792">
        <v>0</v>
      </c>
      <c r="AHY792">
        <v>0</v>
      </c>
      <c r="AHZ792">
        <v>0</v>
      </c>
      <c r="AIA792">
        <v>0</v>
      </c>
      <c r="AIB792">
        <v>0</v>
      </c>
      <c r="AIC792">
        <v>0</v>
      </c>
      <c r="AID792">
        <v>0</v>
      </c>
      <c r="AIE792">
        <v>0</v>
      </c>
      <c r="AIF792">
        <v>0</v>
      </c>
      <c r="AIG792">
        <v>0</v>
      </c>
      <c r="AIH792">
        <v>1</v>
      </c>
      <c r="AII792">
        <v>0</v>
      </c>
      <c r="AIJ792">
        <v>0</v>
      </c>
      <c r="AIK792">
        <v>0</v>
      </c>
      <c r="AIL792">
        <v>0</v>
      </c>
      <c r="AIM792">
        <v>0</v>
      </c>
      <c r="AIN792">
        <v>0</v>
      </c>
      <c r="AIO792">
        <v>0</v>
      </c>
      <c r="AIP792">
        <v>0</v>
      </c>
      <c r="AIQ792">
        <v>0</v>
      </c>
      <c r="AIR792">
        <v>0</v>
      </c>
      <c r="AIS792">
        <v>0</v>
      </c>
      <c r="AIT792">
        <v>0</v>
      </c>
      <c r="AIU792">
        <v>0</v>
      </c>
      <c r="AIV792">
        <v>0</v>
      </c>
      <c r="AIW792">
        <v>0</v>
      </c>
      <c r="AIX792">
        <v>0</v>
      </c>
      <c r="AIY792">
        <v>0</v>
      </c>
      <c r="AIZ792">
        <v>0</v>
      </c>
      <c r="AJA792">
        <v>0</v>
      </c>
      <c r="AJB792">
        <v>0</v>
      </c>
      <c r="AJC792">
        <v>0</v>
      </c>
      <c r="AJD792">
        <v>0</v>
      </c>
      <c r="AJE792">
        <v>0</v>
      </c>
      <c r="AJF792">
        <v>1</v>
      </c>
      <c r="AJG792">
        <v>0</v>
      </c>
      <c r="AJH792">
        <v>0</v>
      </c>
      <c r="AJI792">
        <v>0</v>
      </c>
      <c r="AJJ792">
        <v>0</v>
      </c>
      <c r="AJK792">
        <v>0</v>
      </c>
      <c r="AJL792">
        <v>0</v>
      </c>
      <c r="AJM792">
        <v>0</v>
      </c>
      <c r="AJN792">
        <v>0</v>
      </c>
      <c r="AJO792">
        <v>0</v>
      </c>
      <c r="AJP792">
        <v>0</v>
      </c>
      <c r="AJQ792">
        <v>0</v>
      </c>
      <c r="AJR792">
        <v>0</v>
      </c>
      <c r="AJS792">
        <v>0</v>
      </c>
      <c r="AJT792">
        <v>0</v>
      </c>
      <c r="AJU792">
        <v>0</v>
      </c>
      <c r="AJV792">
        <v>0</v>
      </c>
      <c r="AJW792">
        <v>0</v>
      </c>
      <c r="AJX792">
        <v>0</v>
      </c>
      <c r="AJY792">
        <v>0</v>
      </c>
      <c r="AJZ792">
        <v>0</v>
      </c>
      <c r="AKA792">
        <v>0</v>
      </c>
      <c r="AKB792">
        <v>0</v>
      </c>
      <c r="AKC792">
        <v>0</v>
      </c>
      <c r="AKD792">
        <v>0</v>
      </c>
      <c r="AKE792">
        <v>0</v>
      </c>
      <c r="AKF792">
        <v>0</v>
      </c>
      <c r="AKG792">
        <v>0</v>
      </c>
      <c r="AKH792">
        <v>0</v>
      </c>
      <c r="AKI792">
        <v>0</v>
      </c>
      <c r="AKJ792">
        <v>0</v>
      </c>
      <c r="AKK792">
        <v>0</v>
      </c>
      <c r="AKL792">
        <v>0</v>
      </c>
      <c r="AKM792">
        <v>0</v>
      </c>
      <c r="AKN792">
        <v>0</v>
      </c>
      <c r="AKO792">
        <v>0</v>
      </c>
      <c r="AKP792">
        <v>0</v>
      </c>
      <c r="AKQ792">
        <v>0</v>
      </c>
      <c r="AKR792">
        <v>0</v>
      </c>
      <c r="AKS792">
        <v>0</v>
      </c>
      <c r="AKT792">
        <v>0</v>
      </c>
      <c r="AKU792">
        <v>0</v>
      </c>
      <c r="AKV792">
        <v>0</v>
      </c>
      <c r="AKW792">
        <v>0</v>
      </c>
      <c r="AKX792">
        <v>0</v>
      </c>
      <c r="AKY792">
        <v>0</v>
      </c>
      <c r="AKZ792">
        <v>1</v>
      </c>
      <c r="ALA792">
        <v>1</v>
      </c>
      <c r="ALB792">
        <v>1</v>
      </c>
      <c r="ALC792">
        <v>1</v>
      </c>
      <c r="ALD792">
        <v>0</v>
      </c>
      <c r="ALE792">
        <v>1</v>
      </c>
      <c r="ALF792">
        <v>0</v>
      </c>
      <c r="ALG792">
        <v>0</v>
      </c>
      <c r="ALH792">
        <v>0</v>
      </c>
      <c r="ALI792">
        <v>0</v>
      </c>
      <c r="ALJ792">
        <v>0</v>
      </c>
      <c r="ALK792">
        <v>0</v>
      </c>
      <c r="ALL792">
        <v>0</v>
      </c>
      <c r="ALM792">
        <v>0</v>
      </c>
      <c r="ALN792">
        <v>0</v>
      </c>
      <c r="ALO792">
        <v>0</v>
      </c>
      <c r="ALP792">
        <v>0</v>
      </c>
      <c r="ALQ792">
        <v>0</v>
      </c>
      <c r="ALR792">
        <v>0</v>
      </c>
      <c r="ALS792">
        <v>0</v>
      </c>
      <c r="ALT792">
        <v>0</v>
      </c>
      <c r="ALU792">
        <v>0</v>
      </c>
      <c r="ALV792">
        <v>0</v>
      </c>
      <c r="ALW792">
        <v>0</v>
      </c>
      <c r="ALX792">
        <v>0</v>
      </c>
      <c r="ALY792">
        <v>0</v>
      </c>
      <c r="ALZ792">
        <v>0</v>
      </c>
      <c r="AMA792">
        <v>0</v>
      </c>
      <c r="AMB792">
        <v>0</v>
      </c>
      <c r="AMC792">
        <v>0</v>
      </c>
      <c r="AMD792">
        <v>0</v>
      </c>
      <c r="AME792">
        <v>0</v>
      </c>
      <c r="AMF792">
        <v>0</v>
      </c>
      <c r="AMG792">
        <v>0</v>
      </c>
      <c r="AMH792">
        <v>0</v>
      </c>
      <c r="AMI792">
        <v>0</v>
      </c>
      <c r="AMJ792">
        <v>0</v>
      </c>
      <c r="AMK792">
        <v>0</v>
      </c>
      <c r="AML792">
        <v>0</v>
      </c>
      <c r="AMM792">
        <v>0</v>
      </c>
      <c r="AMN792">
        <v>0</v>
      </c>
      <c r="AMO792">
        <v>1</v>
      </c>
      <c r="AMP792">
        <v>0</v>
      </c>
      <c r="AMQ792">
        <v>0</v>
      </c>
      <c r="AMR792">
        <v>0</v>
      </c>
      <c r="AMS792">
        <v>1</v>
      </c>
      <c r="AMT792">
        <v>0</v>
      </c>
      <c r="AMU792">
        <v>0</v>
      </c>
      <c r="AMV792">
        <v>0</v>
      </c>
      <c r="AMW792">
        <v>0</v>
      </c>
      <c r="AMX792">
        <v>0</v>
      </c>
      <c r="AMY792">
        <v>0</v>
      </c>
      <c r="AMZ792">
        <v>0</v>
      </c>
      <c r="ANA792">
        <v>0</v>
      </c>
      <c r="ANB792">
        <v>0</v>
      </c>
      <c r="ANC792">
        <v>0</v>
      </c>
      <c r="AND792">
        <v>0</v>
      </c>
      <c r="ANE792">
        <v>0</v>
      </c>
      <c r="ANF792">
        <v>0</v>
      </c>
      <c r="ANG792">
        <v>0</v>
      </c>
      <c r="ANH792">
        <v>0</v>
      </c>
      <c r="ANI792">
        <v>0</v>
      </c>
      <c r="ANJ792">
        <v>0</v>
      </c>
      <c r="ANK792">
        <v>0</v>
      </c>
      <c r="ANL792">
        <v>0</v>
      </c>
      <c r="ANM792">
        <v>0</v>
      </c>
      <c r="ANN792">
        <v>0</v>
      </c>
      <c r="ANO792">
        <v>0</v>
      </c>
      <c r="ANP792">
        <v>0</v>
      </c>
      <c r="ANQ792">
        <v>0</v>
      </c>
      <c r="ANR792">
        <v>1</v>
      </c>
      <c r="ANS792">
        <v>0</v>
      </c>
      <c r="ANT792">
        <v>0</v>
      </c>
      <c r="ANU792">
        <v>0</v>
      </c>
      <c r="ANV792">
        <v>0</v>
      </c>
      <c r="ANW792">
        <v>0</v>
      </c>
      <c r="ANX792">
        <v>0</v>
      </c>
      <c r="ANY792">
        <v>0</v>
      </c>
      <c r="ANZ792">
        <v>0</v>
      </c>
      <c r="AOA792">
        <v>0</v>
      </c>
      <c r="AOB792">
        <v>0</v>
      </c>
      <c r="AOC792">
        <v>0</v>
      </c>
      <c r="AOD792">
        <v>0</v>
      </c>
      <c r="AOE792">
        <v>0</v>
      </c>
      <c r="AOF792">
        <v>0</v>
      </c>
      <c r="AOG792">
        <v>0</v>
      </c>
      <c r="AOH792">
        <v>0</v>
      </c>
      <c r="AOI792">
        <v>0</v>
      </c>
      <c r="AOJ792">
        <v>0</v>
      </c>
      <c r="AOK792">
        <v>0</v>
      </c>
      <c r="AOL792">
        <v>0</v>
      </c>
      <c r="AOM792">
        <v>0</v>
      </c>
      <c r="AON792">
        <v>0</v>
      </c>
      <c r="AOO792">
        <v>0</v>
      </c>
      <c r="AOP792">
        <v>1</v>
      </c>
      <c r="AOQ792">
        <v>0</v>
      </c>
      <c r="AOR792">
        <v>0</v>
      </c>
      <c r="AOS792">
        <v>0</v>
      </c>
      <c r="AOT792">
        <v>0</v>
      </c>
      <c r="AOU792">
        <v>0</v>
      </c>
      <c r="AOV792">
        <v>0</v>
      </c>
      <c r="AOW792">
        <v>1</v>
      </c>
      <c r="AOX792">
        <v>0</v>
      </c>
      <c r="AOY792">
        <v>0</v>
      </c>
      <c r="AOZ792">
        <v>0</v>
      </c>
      <c r="APA792">
        <v>0</v>
      </c>
      <c r="APB792">
        <v>0</v>
      </c>
      <c r="APC792">
        <v>1</v>
      </c>
      <c r="APD792">
        <v>1</v>
      </c>
      <c r="APE792">
        <v>0</v>
      </c>
      <c r="APF792">
        <v>0</v>
      </c>
      <c r="APG792">
        <v>0</v>
      </c>
      <c r="APH792">
        <v>0</v>
      </c>
      <c r="API792">
        <v>0</v>
      </c>
      <c r="APJ792">
        <v>0</v>
      </c>
      <c r="APK792">
        <v>0</v>
      </c>
      <c r="APL792">
        <v>0</v>
      </c>
      <c r="APM792">
        <v>0</v>
      </c>
      <c r="APN792">
        <v>0</v>
      </c>
      <c r="APO792">
        <v>0</v>
      </c>
      <c r="APP792">
        <v>1</v>
      </c>
      <c r="APQ792">
        <v>0</v>
      </c>
      <c r="APR792">
        <v>0</v>
      </c>
      <c r="APS792">
        <v>0</v>
      </c>
      <c r="APT792">
        <v>0</v>
      </c>
      <c r="APU792">
        <v>0</v>
      </c>
      <c r="APV792">
        <v>0</v>
      </c>
      <c r="APW792">
        <v>0</v>
      </c>
      <c r="APX792">
        <v>0</v>
      </c>
      <c r="APY792">
        <v>0</v>
      </c>
      <c r="APZ792">
        <v>0</v>
      </c>
      <c r="AQA792">
        <v>0</v>
      </c>
      <c r="AQB792">
        <v>0</v>
      </c>
      <c r="AQC792">
        <v>0</v>
      </c>
      <c r="AQD792">
        <v>0</v>
      </c>
      <c r="AQE792">
        <v>0</v>
      </c>
      <c r="AQF792">
        <v>0</v>
      </c>
      <c r="AQG792">
        <v>1</v>
      </c>
      <c r="AQH792">
        <v>1</v>
      </c>
      <c r="AQI792">
        <v>0</v>
      </c>
      <c r="AQJ792">
        <v>0</v>
      </c>
      <c r="AQK792">
        <v>0</v>
      </c>
      <c r="AQL792">
        <v>0</v>
      </c>
      <c r="AQM792">
        <v>0</v>
      </c>
      <c r="AQN792">
        <v>0</v>
      </c>
      <c r="AQO792">
        <v>0</v>
      </c>
      <c r="AQP792">
        <v>0</v>
      </c>
      <c r="AQQ792">
        <v>0</v>
      </c>
      <c r="AQR792">
        <v>0</v>
      </c>
      <c r="AQS792">
        <v>0</v>
      </c>
      <c r="AQT792">
        <v>0</v>
      </c>
      <c r="AQU792">
        <v>0</v>
      </c>
      <c r="AQV792">
        <v>0</v>
      </c>
      <c r="AQW792">
        <v>0</v>
      </c>
      <c r="AQX792">
        <v>0</v>
      </c>
      <c r="AQY792">
        <v>0</v>
      </c>
      <c r="AQZ792">
        <v>0</v>
      </c>
      <c r="ARA792">
        <v>0</v>
      </c>
      <c r="ARB792">
        <v>0</v>
      </c>
      <c r="ARC792">
        <v>1</v>
      </c>
      <c r="ARD792">
        <v>1</v>
      </c>
      <c r="ARE792">
        <v>0</v>
      </c>
      <c r="ARF792">
        <v>0</v>
      </c>
      <c r="ARG792">
        <v>0</v>
      </c>
      <c r="ARH792">
        <v>0</v>
      </c>
      <c r="ARI792">
        <v>0</v>
      </c>
      <c r="ARJ792">
        <v>0</v>
      </c>
      <c r="ARK792">
        <v>0</v>
      </c>
      <c r="ARL792">
        <v>0</v>
      </c>
      <c r="ARM792">
        <v>0</v>
      </c>
      <c r="ARN792">
        <v>0</v>
      </c>
      <c r="ARO792">
        <v>0</v>
      </c>
      <c r="ARP792">
        <v>0</v>
      </c>
      <c r="ARQ792">
        <v>0</v>
      </c>
      <c r="ARR792">
        <v>0</v>
      </c>
      <c r="ARS792">
        <v>0</v>
      </c>
      <c r="ART792">
        <v>0</v>
      </c>
      <c r="ARU792">
        <v>0</v>
      </c>
      <c r="ARV792">
        <v>0</v>
      </c>
      <c r="ARW792">
        <v>0</v>
      </c>
      <c r="ARX792">
        <v>0</v>
      </c>
      <c r="ARY792">
        <v>0</v>
      </c>
      <c r="ARZ792">
        <v>0</v>
      </c>
      <c r="ASA792">
        <v>0</v>
      </c>
      <c r="ASB792">
        <v>0</v>
      </c>
      <c r="ASC792">
        <v>1</v>
      </c>
      <c r="ASD792">
        <v>0</v>
      </c>
      <c r="ASE792">
        <v>0</v>
      </c>
      <c r="ASF792">
        <v>0</v>
      </c>
      <c r="ASG792">
        <v>0</v>
      </c>
      <c r="ASH792">
        <v>1</v>
      </c>
      <c r="ASI792">
        <v>0</v>
      </c>
      <c r="ASJ792">
        <v>0</v>
      </c>
      <c r="ASK792">
        <v>0</v>
      </c>
      <c r="ASL792">
        <v>0</v>
      </c>
      <c r="ASM792">
        <v>0</v>
      </c>
      <c r="ASN792">
        <v>0</v>
      </c>
      <c r="ASO792">
        <v>0</v>
      </c>
      <c r="ASP792">
        <v>0</v>
      </c>
      <c r="ASQ792">
        <v>0</v>
      </c>
      <c r="ASR792">
        <v>0</v>
      </c>
      <c r="ASS792">
        <v>0</v>
      </c>
      <c r="AST792">
        <v>0</v>
      </c>
      <c r="ASU792">
        <v>0</v>
      </c>
      <c r="ASV792">
        <v>0</v>
      </c>
      <c r="ASW792">
        <v>0</v>
      </c>
      <c r="ASX792">
        <v>0</v>
      </c>
      <c r="ASY792">
        <v>0</v>
      </c>
      <c r="ASZ792">
        <v>0</v>
      </c>
      <c r="ATA792">
        <v>0</v>
      </c>
      <c r="ATB792">
        <v>0</v>
      </c>
      <c r="ATC792">
        <v>0</v>
      </c>
      <c r="ATD792">
        <v>0</v>
      </c>
      <c r="ATE792">
        <v>0</v>
      </c>
      <c r="ATF792">
        <v>0</v>
      </c>
      <c r="ATG792">
        <v>0</v>
      </c>
      <c r="ATH792">
        <v>0</v>
      </c>
      <c r="ATI792">
        <v>0</v>
      </c>
      <c r="ATJ792">
        <v>0</v>
      </c>
      <c r="ATK792">
        <v>0</v>
      </c>
      <c r="ATL792">
        <v>0</v>
      </c>
      <c r="ATM792">
        <v>0</v>
      </c>
      <c r="ATN792">
        <v>1</v>
      </c>
      <c r="ATO792">
        <v>0</v>
      </c>
      <c r="ATP792">
        <v>0</v>
      </c>
      <c r="ATQ792">
        <v>0</v>
      </c>
      <c r="ATR792">
        <v>0</v>
      </c>
      <c r="ATS792">
        <v>0</v>
      </c>
      <c r="ATT792">
        <v>0</v>
      </c>
      <c r="ATU792">
        <v>0</v>
      </c>
      <c r="ATV792">
        <v>0</v>
      </c>
      <c r="ATW792">
        <v>0</v>
      </c>
      <c r="ATX792">
        <v>0</v>
      </c>
      <c r="ATY792">
        <v>0</v>
      </c>
      <c r="ATZ792">
        <v>0</v>
      </c>
      <c r="AUA792">
        <v>0</v>
      </c>
      <c r="AUB792">
        <v>0</v>
      </c>
      <c r="AUC792">
        <v>0</v>
      </c>
      <c r="AUD792">
        <v>0</v>
      </c>
      <c r="AUE792">
        <v>0</v>
      </c>
      <c r="AUF792">
        <v>0</v>
      </c>
      <c r="AUG792">
        <v>0</v>
      </c>
      <c r="AUH792">
        <v>0</v>
      </c>
      <c r="AUI792">
        <v>0</v>
      </c>
      <c r="AUJ792">
        <v>0</v>
      </c>
      <c r="AUK792">
        <v>0</v>
      </c>
      <c r="AUL792">
        <v>0</v>
      </c>
      <c r="AUM792">
        <v>0</v>
      </c>
      <c r="AUN792">
        <v>0</v>
      </c>
      <c r="AUO792">
        <v>0</v>
      </c>
      <c r="AUP792">
        <v>0</v>
      </c>
      <c r="AUQ792">
        <v>0</v>
      </c>
      <c r="AUR792">
        <v>1</v>
      </c>
      <c r="AUS792">
        <v>0</v>
      </c>
      <c r="AUT792">
        <v>0</v>
      </c>
      <c r="AUU792">
        <v>0</v>
      </c>
      <c r="AUV792">
        <v>1</v>
      </c>
      <c r="AUW792">
        <v>0</v>
      </c>
      <c r="AUX792">
        <v>0</v>
      </c>
      <c r="AUY792">
        <v>0</v>
      </c>
      <c r="AUZ792">
        <v>0</v>
      </c>
      <c r="AVA792">
        <v>0</v>
      </c>
      <c r="AVB792">
        <v>0</v>
      </c>
      <c r="AVC792">
        <v>0</v>
      </c>
      <c r="AVD792">
        <v>0</v>
      </c>
      <c r="AVE792">
        <v>0</v>
      </c>
      <c r="AVF792">
        <v>0</v>
      </c>
      <c r="AVG792">
        <v>0</v>
      </c>
      <c r="AVH792">
        <v>1</v>
      </c>
      <c r="AVI792">
        <v>0</v>
      </c>
      <c r="AVJ792">
        <v>0</v>
      </c>
      <c r="AVK792">
        <v>0</v>
      </c>
      <c r="AVL792">
        <v>1</v>
      </c>
      <c r="AVM792">
        <v>0</v>
      </c>
      <c r="AVN792">
        <v>0</v>
      </c>
      <c r="AVO792">
        <v>0</v>
      </c>
      <c r="AVP792">
        <v>0</v>
      </c>
      <c r="AVQ792">
        <v>0</v>
      </c>
      <c r="AVR792">
        <v>0</v>
      </c>
      <c r="AVS792">
        <v>0</v>
      </c>
      <c r="AVT792">
        <v>0</v>
      </c>
      <c r="AVU792">
        <v>0</v>
      </c>
      <c r="AVV792">
        <v>0</v>
      </c>
      <c r="AVW792">
        <v>0</v>
      </c>
      <c r="AVX792">
        <v>0</v>
      </c>
      <c r="AVY792">
        <v>0</v>
      </c>
      <c r="AVZ792">
        <v>0</v>
      </c>
      <c r="AWA792">
        <v>0</v>
      </c>
      <c r="AWB792">
        <v>0</v>
      </c>
      <c r="AWC792">
        <v>0</v>
      </c>
      <c r="AWD792">
        <v>0</v>
      </c>
      <c r="AWE792">
        <v>0</v>
      </c>
      <c r="AWF792">
        <v>0</v>
      </c>
      <c r="AWG792">
        <v>0</v>
      </c>
      <c r="AWH792">
        <v>0</v>
      </c>
      <c r="AWI792">
        <v>0</v>
      </c>
      <c r="AWJ792">
        <v>1</v>
      </c>
      <c r="AWK792">
        <v>0</v>
      </c>
      <c r="AWL792">
        <v>0</v>
      </c>
      <c r="AWM792">
        <v>0</v>
      </c>
      <c r="AWN792">
        <v>0</v>
      </c>
      <c r="AWO792" s="16">
        <v>7</v>
      </c>
    </row>
    <row r="793" spans="1:1289" x14ac:dyDescent="0.25">
      <c r="A793">
        <v>3236</v>
      </c>
      <c r="B793">
        <v>1</v>
      </c>
      <c r="C793">
        <v>1</v>
      </c>
      <c r="D793">
        <v>1</v>
      </c>
      <c r="E793">
        <v>1</v>
      </c>
      <c r="F793">
        <v>1</v>
      </c>
      <c r="G793">
        <v>1</v>
      </c>
      <c r="H793">
        <v>1</v>
      </c>
      <c r="I793">
        <v>1</v>
      </c>
      <c r="J793">
        <v>1</v>
      </c>
      <c r="K793">
        <v>1</v>
      </c>
      <c r="L793">
        <v>1</v>
      </c>
      <c r="M793">
        <v>1</v>
      </c>
      <c r="N793">
        <v>1</v>
      </c>
      <c r="O793">
        <v>1</v>
      </c>
      <c r="P793">
        <v>1</v>
      </c>
      <c r="Q793">
        <v>1</v>
      </c>
      <c r="R793">
        <v>1</v>
      </c>
      <c r="S793">
        <v>1</v>
      </c>
      <c r="T793">
        <v>1</v>
      </c>
      <c r="U793">
        <v>1</v>
      </c>
      <c r="V793">
        <v>1</v>
      </c>
      <c r="W793">
        <v>1</v>
      </c>
      <c r="X793">
        <v>0</v>
      </c>
      <c r="Y793">
        <v>1</v>
      </c>
      <c r="Z793">
        <v>1</v>
      </c>
      <c r="AA793">
        <v>0</v>
      </c>
      <c r="AB793">
        <v>1</v>
      </c>
      <c r="AC793">
        <v>1</v>
      </c>
      <c r="AD793">
        <v>0</v>
      </c>
      <c r="AE793">
        <v>1</v>
      </c>
      <c r="AF793">
        <v>0</v>
      </c>
      <c r="AG793">
        <v>1</v>
      </c>
      <c r="AH793">
        <v>1</v>
      </c>
      <c r="AI793">
        <v>1</v>
      </c>
      <c r="AJ793">
        <v>1</v>
      </c>
      <c r="AK793">
        <v>1</v>
      </c>
      <c r="AL793">
        <v>1</v>
      </c>
      <c r="AM793">
        <v>1</v>
      </c>
      <c r="AN793">
        <v>1</v>
      </c>
      <c r="AO793">
        <v>1</v>
      </c>
      <c r="AP793">
        <v>1</v>
      </c>
      <c r="AQ793">
        <v>0</v>
      </c>
      <c r="AR793">
        <v>1</v>
      </c>
      <c r="AS793">
        <v>0</v>
      </c>
      <c r="AT793">
        <v>1</v>
      </c>
      <c r="AU793">
        <v>1</v>
      </c>
      <c r="AV793">
        <v>1</v>
      </c>
      <c r="AW793">
        <v>1</v>
      </c>
      <c r="AX793">
        <v>1</v>
      </c>
      <c r="AY793">
        <v>1</v>
      </c>
      <c r="AZ793">
        <v>0</v>
      </c>
      <c r="BA793">
        <v>1</v>
      </c>
      <c r="BB793">
        <v>1</v>
      </c>
      <c r="BC793">
        <v>0</v>
      </c>
      <c r="BD793">
        <v>0</v>
      </c>
      <c r="BE793">
        <v>1</v>
      </c>
      <c r="BF793">
        <v>0</v>
      </c>
      <c r="BG793">
        <v>0</v>
      </c>
      <c r="BH793">
        <v>1</v>
      </c>
      <c r="BI793">
        <v>0</v>
      </c>
      <c r="BJ793">
        <v>1</v>
      </c>
      <c r="BK793">
        <v>0</v>
      </c>
      <c r="BL793">
        <v>0</v>
      </c>
      <c r="BM793">
        <v>1</v>
      </c>
      <c r="BN793">
        <v>1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1</v>
      </c>
      <c r="BW793">
        <v>0</v>
      </c>
      <c r="BX793">
        <v>1</v>
      </c>
      <c r="BY793">
        <v>1</v>
      </c>
      <c r="BZ793">
        <v>0</v>
      </c>
      <c r="CA793">
        <v>0</v>
      </c>
      <c r="CB793">
        <v>0</v>
      </c>
      <c r="CC793">
        <v>1</v>
      </c>
      <c r="CD793">
        <v>0</v>
      </c>
      <c r="CE793">
        <v>0</v>
      </c>
      <c r="CF793">
        <v>1</v>
      </c>
      <c r="CG793">
        <v>0</v>
      </c>
      <c r="CH793">
        <v>1</v>
      </c>
      <c r="CI793">
        <v>0</v>
      </c>
      <c r="CJ793">
        <v>0</v>
      </c>
      <c r="CK793">
        <v>0</v>
      </c>
      <c r="CL793">
        <v>1</v>
      </c>
      <c r="CM793">
        <v>0</v>
      </c>
      <c r="CN793">
        <v>0</v>
      </c>
      <c r="CO793">
        <v>0</v>
      </c>
      <c r="CP793">
        <v>1</v>
      </c>
      <c r="CQ793">
        <v>0</v>
      </c>
      <c r="CR793">
        <v>1</v>
      </c>
      <c r="CS793">
        <v>0</v>
      </c>
      <c r="CT793">
        <v>0</v>
      </c>
      <c r="CU793">
        <v>0</v>
      </c>
      <c r="CV793">
        <v>1</v>
      </c>
      <c r="CW793">
        <v>1</v>
      </c>
      <c r="CX793">
        <v>0</v>
      </c>
      <c r="CY793">
        <v>1</v>
      </c>
      <c r="CZ793">
        <v>1</v>
      </c>
      <c r="DA793">
        <v>0</v>
      </c>
      <c r="DB793">
        <v>1</v>
      </c>
      <c r="DC793">
        <v>0</v>
      </c>
      <c r="DD793">
        <v>0</v>
      </c>
      <c r="DE793">
        <v>0</v>
      </c>
      <c r="DF793">
        <v>1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0</v>
      </c>
      <c r="DP793">
        <v>0</v>
      </c>
      <c r="DQ793">
        <v>0</v>
      </c>
      <c r="DR793">
        <v>0</v>
      </c>
      <c r="DS793">
        <v>0</v>
      </c>
      <c r="DT793">
        <v>0</v>
      </c>
      <c r="DU793">
        <v>0</v>
      </c>
      <c r="DV793">
        <v>1</v>
      </c>
      <c r="DW793">
        <v>0</v>
      </c>
      <c r="DX793">
        <v>0</v>
      </c>
      <c r="DY793">
        <v>0</v>
      </c>
      <c r="DZ793">
        <v>0</v>
      </c>
      <c r="EA793">
        <v>0</v>
      </c>
      <c r="EB793">
        <v>1</v>
      </c>
      <c r="EC793">
        <v>1</v>
      </c>
      <c r="ED793">
        <v>0</v>
      </c>
      <c r="EE793">
        <v>0</v>
      </c>
      <c r="EF793">
        <v>0</v>
      </c>
      <c r="EG793">
        <v>0</v>
      </c>
      <c r="EH793">
        <v>0</v>
      </c>
      <c r="EI793">
        <v>0</v>
      </c>
      <c r="EJ793">
        <v>0</v>
      </c>
      <c r="EK793">
        <v>0</v>
      </c>
      <c r="EL793">
        <v>0</v>
      </c>
      <c r="EM793">
        <v>0</v>
      </c>
      <c r="EN793">
        <v>0</v>
      </c>
      <c r="EO793">
        <v>0</v>
      </c>
      <c r="EP793">
        <v>0</v>
      </c>
      <c r="EQ793">
        <v>0</v>
      </c>
      <c r="ER793">
        <v>0</v>
      </c>
      <c r="ES793">
        <v>0</v>
      </c>
      <c r="ET793">
        <v>1</v>
      </c>
      <c r="EU793">
        <v>0</v>
      </c>
      <c r="EV793">
        <v>0</v>
      </c>
      <c r="EW793">
        <v>0</v>
      </c>
      <c r="EX793">
        <v>0</v>
      </c>
      <c r="EY793">
        <v>0</v>
      </c>
      <c r="EZ793">
        <v>0</v>
      </c>
      <c r="FA793">
        <v>0</v>
      </c>
      <c r="FB793">
        <v>0</v>
      </c>
      <c r="FC793">
        <v>0</v>
      </c>
      <c r="FD793">
        <v>0</v>
      </c>
      <c r="FE793">
        <v>0</v>
      </c>
      <c r="FF793">
        <v>0</v>
      </c>
      <c r="FG793">
        <v>0</v>
      </c>
      <c r="FH793">
        <v>1</v>
      </c>
      <c r="FI793">
        <v>0</v>
      </c>
      <c r="FJ793">
        <v>0</v>
      </c>
      <c r="FK793">
        <v>0</v>
      </c>
      <c r="FL793">
        <v>0</v>
      </c>
      <c r="FM793">
        <v>1</v>
      </c>
      <c r="FN793">
        <v>0</v>
      </c>
      <c r="FO793">
        <v>0</v>
      </c>
      <c r="FP793">
        <v>0</v>
      </c>
      <c r="FQ793">
        <v>0</v>
      </c>
      <c r="FR793">
        <v>1</v>
      </c>
      <c r="FS793">
        <v>1</v>
      </c>
      <c r="FT793">
        <v>1</v>
      </c>
      <c r="FU793">
        <v>0</v>
      </c>
      <c r="FV793">
        <v>1</v>
      </c>
      <c r="FW793">
        <v>0</v>
      </c>
      <c r="FX793">
        <v>0</v>
      </c>
      <c r="FY793">
        <v>0</v>
      </c>
      <c r="FZ793">
        <v>1</v>
      </c>
      <c r="GA793">
        <v>0</v>
      </c>
      <c r="GB793">
        <v>1</v>
      </c>
      <c r="GC793">
        <v>1</v>
      </c>
      <c r="GD793">
        <v>0</v>
      </c>
      <c r="GE793">
        <v>1</v>
      </c>
      <c r="GF793">
        <v>0</v>
      </c>
      <c r="GG793">
        <v>0</v>
      </c>
      <c r="GH793">
        <v>1</v>
      </c>
      <c r="GI793">
        <v>0</v>
      </c>
      <c r="GJ793">
        <v>0</v>
      </c>
      <c r="GK793">
        <v>0</v>
      </c>
      <c r="GL793">
        <v>0</v>
      </c>
      <c r="GM793">
        <v>0</v>
      </c>
      <c r="GN793">
        <v>0</v>
      </c>
      <c r="GO793">
        <v>1</v>
      </c>
      <c r="GP793">
        <v>1</v>
      </c>
      <c r="GQ793">
        <v>0</v>
      </c>
      <c r="GR793">
        <v>0</v>
      </c>
      <c r="GS793">
        <v>0</v>
      </c>
      <c r="GT793">
        <v>0</v>
      </c>
      <c r="GU793">
        <v>0</v>
      </c>
      <c r="GV793">
        <v>1</v>
      </c>
      <c r="GW793">
        <v>1</v>
      </c>
      <c r="GX793">
        <v>0</v>
      </c>
      <c r="GY793">
        <v>0</v>
      </c>
      <c r="GZ793">
        <v>0</v>
      </c>
      <c r="HA793">
        <v>0</v>
      </c>
      <c r="HB793">
        <v>0</v>
      </c>
      <c r="HC793">
        <v>0</v>
      </c>
      <c r="HD793">
        <v>0</v>
      </c>
      <c r="HE793">
        <v>0</v>
      </c>
      <c r="HF793">
        <v>0</v>
      </c>
      <c r="HG793">
        <v>0</v>
      </c>
      <c r="HH793">
        <v>0</v>
      </c>
      <c r="HI793">
        <v>0</v>
      </c>
      <c r="HJ793">
        <v>0</v>
      </c>
      <c r="HK793">
        <v>1</v>
      </c>
      <c r="HL793">
        <v>0</v>
      </c>
      <c r="HM793">
        <v>0</v>
      </c>
      <c r="HN793">
        <v>0</v>
      </c>
      <c r="HO793">
        <v>0</v>
      </c>
      <c r="HP793">
        <v>0</v>
      </c>
      <c r="HQ793">
        <v>1</v>
      </c>
      <c r="HR793">
        <v>0</v>
      </c>
      <c r="HS793">
        <v>0</v>
      </c>
      <c r="HT793">
        <v>0</v>
      </c>
      <c r="HU793">
        <v>0</v>
      </c>
      <c r="HV793">
        <v>0</v>
      </c>
      <c r="HW793">
        <v>0</v>
      </c>
      <c r="HX793">
        <v>0</v>
      </c>
      <c r="HY793">
        <v>0</v>
      </c>
      <c r="HZ793">
        <v>0</v>
      </c>
      <c r="IA793">
        <v>0</v>
      </c>
      <c r="IB793">
        <v>0</v>
      </c>
      <c r="IC793">
        <v>0</v>
      </c>
      <c r="ID793">
        <v>1</v>
      </c>
      <c r="IE793">
        <v>0</v>
      </c>
      <c r="IF793">
        <v>0</v>
      </c>
      <c r="IG793">
        <v>0</v>
      </c>
      <c r="IH793">
        <v>0</v>
      </c>
      <c r="II793">
        <v>0</v>
      </c>
      <c r="IJ793">
        <v>0</v>
      </c>
      <c r="IK793">
        <v>1</v>
      </c>
      <c r="IL793">
        <v>0</v>
      </c>
      <c r="IM793">
        <v>1</v>
      </c>
      <c r="IN793">
        <v>0</v>
      </c>
      <c r="IO793">
        <v>0</v>
      </c>
      <c r="IP793">
        <v>0</v>
      </c>
      <c r="IQ793">
        <v>0</v>
      </c>
      <c r="IR793">
        <v>0</v>
      </c>
      <c r="IS793">
        <v>0</v>
      </c>
      <c r="IT793">
        <v>0</v>
      </c>
      <c r="IU793">
        <v>0</v>
      </c>
      <c r="IV793">
        <v>1</v>
      </c>
      <c r="IW793">
        <v>0</v>
      </c>
      <c r="IX793">
        <v>0</v>
      </c>
      <c r="IY793">
        <v>0</v>
      </c>
      <c r="IZ793">
        <v>1</v>
      </c>
      <c r="JA793">
        <v>0</v>
      </c>
      <c r="JB793">
        <v>0</v>
      </c>
      <c r="JC793">
        <v>0</v>
      </c>
      <c r="JD793">
        <v>0</v>
      </c>
      <c r="JE793">
        <v>0</v>
      </c>
      <c r="JF793">
        <v>1</v>
      </c>
      <c r="JG793">
        <v>0</v>
      </c>
      <c r="JH793">
        <v>0</v>
      </c>
      <c r="JI793">
        <v>1</v>
      </c>
      <c r="JJ793">
        <v>0</v>
      </c>
      <c r="JK793">
        <v>1</v>
      </c>
      <c r="JL793">
        <v>1</v>
      </c>
      <c r="JM793">
        <v>0</v>
      </c>
      <c r="JN793">
        <v>0</v>
      </c>
      <c r="JO793">
        <v>0</v>
      </c>
      <c r="JP793">
        <v>0</v>
      </c>
      <c r="JQ793">
        <v>0</v>
      </c>
      <c r="JR793">
        <v>0</v>
      </c>
      <c r="JS793">
        <v>1</v>
      </c>
      <c r="JT793">
        <v>1</v>
      </c>
      <c r="JU793">
        <v>0</v>
      </c>
      <c r="JV793">
        <v>1</v>
      </c>
      <c r="JW793">
        <v>0</v>
      </c>
      <c r="JX793">
        <v>0</v>
      </c>
      <c r="JY793">
        <v>0</v>
      </c>
      <c r="JZ793">
        <v>0</v>
      </c>
      <c r="KA793">
        <v>0</v>
      </c>
      <c r="KB793">
        <v>0</v>
      </c>
      <c r="KC793">
        <v>0</v>
      </c>
      <c r="KD793">
        <v>0</v>
      </c>
      <c r="KE793">
        <v>0</v>
      </c>
      <c r="KF793">
        <v>0</v>
      </c>
      <c r="KG793">
        <v>1</v>
      </c>
      <c r="KH793">
        <v>0</v>
      </c>
      <c r="KI793">
        <v>0</v>
      </c>
      <c r="KJ793">
        <v>0</v>
      </c>
      <c r="KK793">
        <v>0</v>
      </c>
      <c r="KL793">
        <v>0</v>
      </c>
      <c r="KM793">
        <v>0</v>
      </c>
      <c r="KN793">
        <v>0</v>
      </c>
      <c r="KO793">
        <v>0</v>
      </c>
      <c r="KP793">
        <v>1</v>
      </c>
      <c r="KQ793">
        <v>0</v>
      </c>
      <c r="KR793">
        <v>0</v>
      </c>
      <c r="KS793">
        <v>0</v>
      </c>
      <c r="KT793">
        <v>0</v>
      </c>
      <c r="KU793">
        <v>1</v>
      </c>
      <c r="KV793">
        <v>0</v>
      </c>
      <c r="KW793">
        <v>0</v>
      </c>
      <c r="KX793">
        <v>0</v>
      </c>
      <c r="KY793">
        <v>1</v>
      </c>
      <c r="KZ793">
        <v>1</v>
      </c>
      <c r="LA793">
        <v>0</v>
      </c>
      <c r="LB793">
        <v>0</v>
      </c>
      <c r="LC793">
        <v>0</v>
      </c>
      <c r="LD793">
        <v>0</v>
      </c>
      <c r="LE793">
        <v>0</v>
      </c>
      <c r="LF793">
        <v>0</v>
      </c>
      <c r="LG793">
        <v>0</v>
      </c>
      <c r="LH793">
        <v>0</v>
      </c>
      <c r="LI793">
        <v>0</v>
      </c>
      <c r="LJ793">
        <v>0</v>
      </c>
      <c r="LK793">
        <v>0</v>
      </c>
      <c r="LL793">
        <v>0</v>
      </c>
      <c r="LM793">
        <v>0</v>
      </c>
      <c r="LN793">
        <v>0</v>
      </c>
      <c r="LO793">
        <v>0</v>
      </c>
      <c r="LP793">
        <v>0</v>
      </c>
      <c r="LQ793">
        <v>0</v>
      </c>
      <c r="LR793">
        <v>0</v>
      </c>
      <c r="LS793">
        <v>1</v>
      </c>
      <c r="LT793">
        <v>0</v>
      </c>
      <c r="LU793">
        <v>0</v>
      </c>
      <c r="LV793">
        <v>0</v>
      </c>
      <c r="LW793">
        <v>0</v>
      </c>
      <c r="LX793">
        <v>0</v>
      </c>
      <c r="LY793">
        <v>1</v>
      </c>
      <c r="LZ793">
        <v>0</v>
      </c>
      <c r="MA793">
        <v>0</v>
      </c>
      <c r="MB793">
        <v>0</v>
      </c>
      <c r="MC793">
        <v>0</v>
      </c>
      <c r="MD793">
        <v>0</v>
      </c>
      <c r="ME793">
        <v>0</v>
      </c>
      <c r="MF793">
        <v>0</v>
      </c>
      <c r="MG793">
        <v>0</v>
      </c>
      <c r="MH793">
        <v>0</v>
      </c>
      <c r="MI793">
        <v>0</v>
      </c>
      <c r="MJ793">
        <v>0</v>
      </c>
      <c r="MK793">
        <v>0</v>
      </c>
      <c r="ML793">
        <v>0</v>
      </c>
      <c r="MM793">
        <v>0</v>
      </c>
      <c r="MN793">
        <v>0</v>
      </c>
      <c r="MO793">
        <v>0</v>
      </c>
      <c r="MP793">
        <v>0</v>
      </c>
      <c r="MQ793">
        <v>0</v>
      </c>
      <c r="MR793">
        <v>0</v>
      </c>
      <c r="MS793">
        <v>0</v>
      </c>
      <c r="MT793">
        <v>0</v>
      </c>
      <c r="MU793">
        <v>1</v>
      </c>
      <c r="MV793">
        <v>0</v>
      </c>
      <c r="MW793">
        <v>0</v>
      </c>
      <c r="MX793">
        <v>0</v>
      </c>
      <c r="MY793">
        <v>0</v>
      </c>
      <c r="MZ793">
        <v>1</v>
      </c>
      <c r="NA793">
        <v>0</v>
      </c>
      <c r="NB793">
        <v>0</v>
      </c>
      <c r="NC793">
        <v>0</v>
      </c>
      <c r="ND793">
        <v>0</v>
      </c>
      <c r="NE793">
        <v>0</v>
      </c>
      <c r="NF793">
        <v>0</v>
      </c>
      <c r="NG793">
        <v>0</v>
      </c>
      <c r="NH793">
        <v>0</v>
      </c>
      <c r="NI793">
        <v>0</v>
      </c>
      <c r="NJ793">
        <v>0</v>
      </c>
      <c r="NK793">
        <v>0</v>
      </c>
      <c r="NL793">
        <v>0</v>
      </c>
      <c r="NM793">
        <v>0</v>
      </c>
      <c r="NN793">
        <v>0</v>
      </c>
      <c r="NO793">
        <v>0</v>
      </c>
      <c r="NP793">
        <v>0</v>
      </c>
      <c r="NQ793">
        <v>1</v>
      </c>
      <c r="NR793">
        <v>0</v>
      </c>
      <c r="NS793">
        <v>0</v>
      </c>
      <c r="NT793">
        <v>0</v>
      </c>
      <c r="NU793">
        <v>1</v>
      </c>
      <c r="NV793">
        <v>0</v>
      </c>
      <c r="NW793">
        <v>0</v>
      </c>
      <c r="NX793">
        <v>0</v>
      </c>
      <c r="NY793">
        <v>0</v>
      </c>
      <c r="NZ793">
        <v>0</v>
      </c>
      <c r="OA793">
        <v>0</v>
      </c>
      <c r="OB793">
        <v>0</v>
      </c>
      <c r="OC793">
        <v>0</v>
      </c>
      <c r="OD793">
        <v>1</v>
      </c>
      <c r="OE793">
        <v>0</v>
      </c>
      <c r="OF793">
        <v>0</v>
      </c>
      <c r="OG793">
        <v>0</v>
      </c>
      <c r="OH793">
        <v>0</v>
      </c>
      <c r="OI793">
        <v>0</v>
      </c>
      <c r="OJ793">
        <v>1</v>
      </c>
      <c r="OK793">
        <v>0</v>
      </c>
      <c r="OL793">
        <v>0</v>
      </c>
      <c r="OM793">
        <v>0</v>
      </c>
      <c r="ON793">
        <v>0</v>
      </c>
      <c r="OO793">
        <v>0</v>
      </c>
      <c r="OP793">
        <v>0</v>
      </c>
      <c r="OQ793">
        <v>0</v>
      </c>
      <c r="OR793">
        <v>0</v>
      </c>
      <c r="OS793">
        <v>0</v>
      </c>
      <c r="OT793">
        <v>0</v>
      </c>
      <c r="OU793">
        <v>1</v>
      </c>
      <c r="OV793">
        <v>0</v>
      </c>
      <c r="OW793">
        <v>0</v>
      </c>
      <c r="OX793">
        <v>0</v>
      </c>
      <c r="OY793">
        <v>0</v>
      </c>
      <c r="OZ793">
        <v>1</v>
      </c>
      <c r="PA793">
        <v>1</v>
      </c>
      <c r="PB793">
        <v>0</v>
      </c>
      <c r="PC793">
        <v>0</v>
      </c>
      <c r="PD793">
        <v>0</v>
      </c>
      <c r="PE793">
        <v>1</v>
      </c>
      <c r="PF793">
        <v>0</v>
      </c>
      <c r="PG793">
        <v>0</v>
      </c>
      <c r="PH793">
        <v>0</v>
      </c>
      <c r="PI793">
        <v>1</v>
      </c>
      <c r="PJ793">
        <v>0</v>
      </c>
      <c r="PK793">
        <v>0</v>
      </c>
      <c r="PL793">
        <v>0</v>
      </c>
      <c r="PM793">
        <v>0</v>
      </c>
      <c r="PN793">
        <v>1</v>
      </c>
      <c r="PO793">
        <v>0</v>
      </c>
      <c r="PP793">
        <v>0</v>
      </c>
      <c r="PQ793">
        <v>0</v>
      </c>
      <c r="PR793">
        <v>1</v>
      </c>
      <c r="PS793">
        <v>1</v>
      </c>
      <c r="PT793">
        <v>0</v>
      </c>
      <c r="PU793">
        <v>0</v>
      </c>
      <c r="PV793">
        <v>0</v>
      </c>
      <c r="PW793">
        <v>0</v>
      </c>
      <c r="PX793">
        <v>1</v>
      </c>
      <c r="PY793">
        <v>0</v>
      </c>
      <c r="PZ793">
        <v>0</v>
      </c>
      <c r="QA793">
        <v>0</v>
      </c>
      <c r="QB793">
        <v>0</v>
      </c>
      <c r="QC793">
        <v>0</v>
      </c>
      <c r="QD793">
        <v>0</v>
      </c>
      <c r="QE793">
        <v>0</v>
      </c>
      <c r="QF793">
        <v>0</v>
      </c>
      <c r="QG793">
        <v>0</v>
      </c>
      <c r="QH793">
        <v>0</v>
      </c>
      <c r="QI793">
        <v>1</v>
      </c>
      <c r="QJ793">
        <v>0</v>
      </c>
      <c r="QK793">
        <v>0</v>
      </c>
      <c r="QL793">
        <v>1</v>
      </c>
      <c r="QM793">
        <v>0</v>
      </c>
      <c r="QN793">
        <v>0</v>
      </c>
      <c r="QO793">
        <v>0</v>
      </c>
      <c r="QP793">
        <v>0</v>
      </c>
      <c r="QQ793">
        <v>0</v>
      </c>
      <c r="QR793">
        <v>0</v>
      </c>
      <c r="QS793">
        <v>0</v>
      </c>
      <c r="QT793">
        <v>1</v>
      </c>
      <c r="QU793">
        <v>1</v>
      </c>
      <c r="QV793">
        <v>0</v>
      </c>
      <c r="QW793">
        <v>0</v>
      </c>
      <c r="QX793">
        <v>0</v>
      </c>
      <c r="QY793">
        <v>0</v>
      </c>
      <c r="QZ793">
        <v>0</v>
      </c>
      <c r="RA793">
        <v>0</v>
      </c>
      <c r="RB793">
        <v>0</v>
      </c>
      <c r="RC793">
        <v>0</v>
      </c>
      <c r="RD793">
        <v>1</v>
      </c>
      <c r="RE793">
        <v>0</v>
      </c>
      <c r="RF793">
        <v>0</v>
      </c>
      <c r="RG793">
        <v>0</v>
      </c>
      <c r="RH793">
        <v>0</v>
      </c>
      <c r="RI793">
        <v>0</v>
      </c>
      <c r="RJ793">
        <v>0</v>
      </c>
      <c r="RK793">
        <v>0</v>
      </c>
      <c r="RL793">
        <v>0</v>
      </c>
      <c r="RM793">
        <v>0</v>
      </c>
      <c r="RN793">
        <v>0</v>
      </c>
      <c r="RO793">
        <v>0</v>
      </c>
      <c r="RP793">
        <v>0</v>
      </c>
      <c r="RQ793">
        <v>0</v>
      </c>
      <c r="RR793">
        <v>1</v>
      </c>
      <c r="RS793">
        <v>1</v>
      </c>
      <c r="RT793">
        <v>0</v>
      </c>
      <c r="RU793">
        <v>0</v>
      </c>
      <c r="RV793">
        <v>0</v>
      </c>
      <c r="RW793">
        <v>0</v>
      </c>
      <c r="RX793">
        <v>0</v>
      </c>
      <c r="RY793">
        <v>1</v>
      </c>
      <c r="RZ793">
        <v>0</v>
      </c>
      <c r="SA793">
        <v>0</v>
      </c>
      <c r="SB793">
        <v>0</v>
      </c>
      <c r="SC793">
        <v>0</v>
      </c>
      <c r="SD793">
        <v>0</v>
      </c>
      <c r="SE793">
        <v>0</v>
      </c>
      <c r="SF793">
        <v>0</v>
      </c>
      <c r="SG793">
        <v>1</v>
      </c>
      <c r="SH793">
        <v>0</v>
      </c>
      <c r="SI793">
        <v>0</v>
      </c>
      <c r="SJ793">
        <v>0</v>
      </c>
      <c r="SK793">
        <v>0</v>
      </c>
      <c r="SL793">
        <v>0</v>
      </c>
      <c r="SM793">
        <v>0</v>
      </c>
      <c r="SN793">
        <v>0</v>
      </c>
      <c r="SO793">
        <v>0</v>
      </c>
      <c r="SP793">
        <v>1</v>
      </c>
      <c r="SQ793">
        <v>1</v>
      </c>
      <c r="SR793">
        <v>0</v>
      </c>
      <c r="SS793">
        <v>0</v>
      </c>
      <c r="ST793">
        <v>0</v>
      </c>
      <c r="SU793">
        <v>0</v>
      </c>
      <c r="SV793">
        <v>0</v>
      </c>
      <c r="SW793">
        <v>0</v>
      </c>
      <c r="SX793">
        <v>0</v>
      </c>
      <c r="SY793">
        <v>0</v>
      </c>
      <c r="SZ793">
        <v>0</v>
      </c>
      <c r="TA793">
        <v>0</v>
      </c>
      <c r="TB793">
        <v>0</v>
      </c>
      <c r="TC793">
        <v>0</v>
      </c>
      <c r="TD793">
        <v>0</v>
      </c>
      <c r="TE793">
        <v>0</v>
      </c>
      <c r="TF793">
        <v>0</v>
      </c>
      <c r="TG793">
        <v>0</v>
      </c>
      <c r="TH793">
        <v>1</v>
      </c>
      <c r="TI793">
        <v>0</v>
      </c>
      <c r="TJ793">
        <v>0</v>
      </c>
      <c r="TK793">
        <v>1</v>
      </c>
      <c r="TL793">
        <v>1</v>
      </c>
      <c r="TM793">
        <v>1</v>
      </c>
      <c r="TN793">
        <v>1</v>
      </c>
      <c r="TO793">
        <v>0</v>
      </c>
      <c r="TP793">
        <v>0</v>
      </c>
      <c r="TQ793">
        <v>0</v>
      </c>
      <c r="TR793">
        <v>0</v>
      </c>
      <c r="TS793">
        <v>0</v>
      </c>
      <c r="TT793">
        <v>0</v>
      </c>
      <c r="TU793">
        <v>0</v>
      </c>
      <c r="TV793">
        <v>0</v>
      </c>
      <c r="TW793">
        <v>0</v>
      </c>
      <c r="TX793">
        <v>0</v>
      </c>
      <c r="TY793">
        <v>0</v>
      </c>
      <c r="TZ793">
        <v>0</v>
      </c>
      <c r="UA793">
        <v>0</v>
      </c>
      <c r="UB793">
        <v>0</v>
      </c>
      <c r="UC793">
        <v>0</v>
      </c>
      <c r="UD793">
        <v>0</v>
      </c>
      <c r="UE793">
        <v>1</v>
      </c>
      <c r="UF793">
        <v>0</v>
      </c>
      <c r="UG793">
        <v>1</v>
      </c>
      <c r="UH793">
        <v>0</v>
      </c>
      <c r="UI793">
        <v>0</v>
      </c>
      <c r="UJ793">
        <v>0</v>
      </c>
      <c r="UK793">
        <v>0</v>
      </c>
      <c r="UL793">
        <v>0</v>
      </c>
      <c r="UM793">
        <v>0</v>
      </c>
      <c r="UN793">
        <v>0</v>
      </c>
      <c r="UO793">
        <v>0</v>
      </c>
      <c r="UP793">
        <v>0</v>
      </c>
      <c r="UQ793">
        <v>0</v>
      </c>
      <c r="UR793">
        <v>0</v>
      </c>
      <c r="US793">
        <v>1</v>
      </c>
      <c r="UT793">
        <v>0</v>
      </c>
      <c r="UU793">
        <v>0</v>
      </c>
      <c r="UV793">
        <v>0</v>
      </c>
      <c r="UW793">
        <v>0</v>
      </c>
      <c r="UX793">
        <v>0</v>
      </c>
      <c r="UY793">
        <v>0</v>
      </c>
      <c r="UZ793">
        <v>0</v>
      </c>
      <c r="VA793">
        <v>0</v>
      </c>
      <c r="VB793">
        <v>0</v>
      </c>
      <c r="VC793">
        <v>1</v>
      </c>
      <c r="VD793">
        <v>0</v>
      </c>
      <c r="VE793">
        <v>0</v>
      </c>
      <c r="VF793">
        <v>0</v>
      </c>
      <c r="VG793">
        <v>0</v>
      </c>
      <c r="VH793">
        <v>0</v>
      </c>
      <c r="VI793">
        <v>0</v>
      </c>
      <c r="VJ793">
        <v>0</v>
      </c>
      <c r="VK793">
        <v>0</v>
      </c>
      <c r="VL793">
        <v>0</v>
      </c>
      <c r="VM793">
        <v>0</v>
      </c>
      <c r="VN793">
        <v>0</v>
      </c>
      <c r="VO793">
        <v>0</v>
      </c>
      <c r="VP793">
        <v>0</v>
      </c>
      <c r="VQ793">
        <v>0</v>
      </c>
      <c r="VR793">
        <v>0</v>
      </c>
      <c r="VS793">
        <v>1</v>
      </c>
      <c r="VT793">
        <v>0</v>
      </c>
      <c r="VU793">
        <v>0</v>
      </c>
      <c r="VV793">
        <v>0</v>
      </c>
      <c r="VW793">
        <v>0</v>
      </c>
      <c r="VX793">
        <v>0</v>
      </c>
      <c r="VY793">
        <v>0</v>
      </c>
      <c r="VZ793">
        <v>0</v>
      </c>
      <c r="WA793">
        <v>0</v>
      </c>
      <c r="WB793">
        <v>0</v>
      </c>
      <c r="WC793">
        <v>0</v>
      </c>
      <c r="WD793">
        <v>0</v>
      </c>
      <c r="WE793">
        <v>1</v>
      </c>
      <c r="WF793">
        <v>0</v>
      </c>
      <c r="WG793">
        <v>0</v>
      </c>
      <c r="WH793">
        <v>0</v>
      </c>
      <c r="WI793">
        <v>0</v>
      </c>
      <c r="WJ793">
        <v>0</v>
      </c>
      <c r="WK793">
        <v>0</v>
      </c>
      <c r="WL793">
        <v>0</v>
      </c>
      <c r="WM793">
        <v>0</v>
      </c>
      <c r="WN793">
        <v>0</v>
      </c>
      <c r="WO793">
        <v>0</v>
      </c>
      <c r="WP793">
        <v>1</v>
      </c>
      <c r="WQ793">
        <v>0</v>
      </c>
      <c r="WR793">
        <v>0</v>
      </c>
      <c r="WS793">
        <v>0</v>
      </c>
      <c r="WT793">
        <v>0</v>
      </c>
      <c r="WU793">
        <v>0</v>
      </c>
      <c r="WV793">
        <v>0</v>
      </c>
      <c r="WW793">
        <v>0</v>
      </c>
      <c r="WX793">
        <v>0</v>
      </c>
      <c r="WY793">
        <v>0</v>
      </c>
      <c r="WZ793">
        <v>0</v>
      </c>
      <c r="XA793">
        <v>0</v>
      </c>
      <c r="XB793">
        <v>1</v>
      </c>
      <c r="XC793">
        <v>0</v>
      </c>
      <c r="XD793">
        <v>0</v>
      </c>
      <c r="XE793">
        <v>0</v>
      </c>
      <c r="XF793">
        <v>0</v>
      </c>
      <c r="XG793">
        <v>0</v>
      </c>
      <c r="XH793">
        <v>0</v>
      </c>
      <c r="XI793">
        <v>0</v>
      </c>
      <c r="XJ793">
        <v>0</v>
      </c>
      <c r="XK793">
        <v>0</v>
      </c>
      <c r="XL793">
        <v>0</v>
      </c>
      <c r="XM793">
        <v>0</v>
      </c>
      <c r="XN793">
        <v>0</v>
      </c>
      <c r="XO793">
        <v>0</v>
      </c>
      <c r="XP793">
        <v>0</v>
      </c>
      <c r="XQ793">
        <v>0</v>
      </c>
      <c r="XR793">
        <v>0</v>
      </c>
      <c r="XS793">
        <v>0</v>
      </c>
      <c r="XT793">
        <v>0</v>
      </c>
      <c r="XU793">
        <v>0</v>
      </c>
      <c r="XV793">
        <v>0</v>
      </c>
      <c r="XW793">
        <v>0</v>
      </c>
      <c r="XX793">
        <v>0</v>
      </c>
      <c r="XY793">
        <v>0</v>
      </c>
      <c r="XZ793">
        <v>0</v>
      </c>
      <c r="YA793">
        <v>0</v>
      </c>
      <c r="YB793">
        <v>0</v>
      </c>
      <c r="YC793">
        <v>0</v>
      </c>
      <c r="YD793">
        <v>0</v>
      </c>
      <c r="YE793">
        <v>0</v>
      </c>
      <c r="YF793">
        <v>0</v>
      </c>
      <c r="YG793">
        <v>0</v>
      </c>
      <c r="YH793">
        <v>0</v>
      </c>
      <c r="YI793">
        <v>0</v>
      </c>
      <c r="YJ793">
        <v>0</v>
      </c>
      <c r="YK793">
        <v>0</v>
      </c>
      <c r="YL793">
        <v>0</v>
      </c>
      <c r="YM793">
        <v>0</v>
      </c>
      <c r="YN793">
        <v>0</v>
      </c>
      <c r="YO793">
        <v>0</v>
      </c>
      <c r="YP793">
        <v>0</v>
      </c>
      <c r="YQ793">
        <v>0</v>
      </c>
      <c r="YR793">
        <v>0</v>
      </c>
      <c r="YS793">
        <v>0</v>
      </c>
      <c r="YT793">
        <v>0</v>
      </c>
      <c r="YU793">
        <v>0</v>
      </c>
      <c r="YV793">
        <v>0</v>
      </c>
      <c r="YW793">
        <v>1</v>
      </c>
      <c r="YX793">
        <v>0</v>
      </c>
      <c r="YY793">
        <v>0</v>
      </c>
      <c r="YZ793">
        <v>0</v>
      </c>
      <c r="ZA793">
        <v>0</v>
      </c>
      <c r="ZB793">
        <v>0</v>
      </c>
      <c r="ZC793">
        <v>0</v>
      </c>
      <c r="ZD793">
        <v>0</v>
      </c>
      <c r="ZE793">
        <v>0</v>
      </c>
      <c r="ZF793">
        <v>0</v>
      </c>
      <c r="ZG793">
        <v>1</v>
      </c>
      <c r="ZH793">
        <v>0</v>
      </c>
      <c r="ZI793">
        <v>0</v>
      </c>
      <c r="ZJ793">
        <v>0</v>
      </c>
      <c r="ZK793">
        <v>0</v>
      </c>
      <c r="ZL793">
        <v>1</v>
      </c>
      <c r="ZM793">
        <v>0</v>
      </c>
      <c r="ZN793">
        <v>0</v>
      </c>
      <c r="ZO793">
        <v>0</v>
      </c>
      <c r="ZP793">
        <v>0</v>
      </c>
      <c r="ZQ793">
        <v>0</v>
      </c>
      <c r="ZR793">
        <v>0</v>
      </c>
      <c r="ZS793">
        <v>0</v>
      </c>
      <c r="ZT793">
        <v>0</v>
      </c>
      <c r="ZU793">
        <v>0</v>
      </c>
      <c r="ZV793">
        <v>0</v>
      </c>
      <c r="ZW793">
        <v>0</v>
      </c>
      <c r="ZX793">
        <v>0</v>
      </c>
      <c r="ZY793">
        <v>0</v>
      </c>
      <c r="ZZ793">
        <v>1</v>
      </c>
      <c r="AAA793">
        <v>0</v>
      </c>
      <c r="AAB793">
        <v>0</v>
      </c>
      <c r="AAC793">
        <v>0</v>
      </c>
      <c r="AAD793">
        <v>0</v>
      </c>
      <c r="AAE793">
        <v>0</v>
      </c>
      <c r="AAF793">
        <v>0</v>
      </c>
      <c r="AAG793">
        <v>1</v>
      </c>
      <c r="AAH793">
        <v>0</v>
      </c>
      <c r="AAI793">
        <v>0</v>
      </c>
      <c r="AAJ793">
        <v>1</v>
      </c>
      <c r="AAK793">
        <v>0</v>
      </c>
      <c r="AAL793">
        <v>0</v>
      </c>
      <c r="AAM793">
        <v>0</v>
      </c>
      <c r="AAN793">
        <v>0</v>
      </c>
      <c r="AAO793">
        <v>0</v>
      </c>
      <c r="AAP793">
        <v>0</v>
      </c>
      <c r="AAQ793">
        <v>0</v>
      </c>
      <c r="AAR793">
        <v>0</v>
      </c>
      <c r="AAS793">
        <v>0</v>
      </c>
      <c r="AAT793">
        <v>0</v>
      </c>
      <c r="AAU793">
        <v>0</v>
      </c>
      <c r="AAV793">
        <v>0</v>
      </c>
      <c r="AAW793">
        <v>1</v>
      </c>
      <c r="AAX793">
        <v>0</v>
      </c>
      <c r="AAY793">
        <v>1</v>
      </c>
      <c r="AAZ793">
        <v>0</v>
      </c>
      <c r="ABA793">
        <v>0</v>
      </c>
      <c r="ABB793">
        <v>0</v>
      </c>
      <c r="ABC793">
        <v>0</v>
      </c>
      <c r="ABD793">
        <v>0</v>
      </c>
      <c r="ABE793">
        <v>0</v>
      </c>
      <c r="ABF793">
        <v>0</v>
      </c>
      <c r="ABG793">
        <v>0</v>
      </c>
      <c r="ABH793">
        <v>0</v>
      </c>
      <c r="ABI793">
        <v>0</v>
      </c>
      <c r="ABJ793">
        <v>0</v>
      </c>
      <c r="ABK793">
        <v>1</v>
      </c>
      <c r="ABL793">
        <v>0</v>
      </c>
      <c r="ABM793">
        <v>0</v>
      </c>
      <c r="ABN793">
        <v>0</v>
      </c>
      <c r="ABO793">
        <v>0</v>
      </c>
      <c r="ABP793">
        <v>0</v>
      </c>
      <c r="ABQ793">
        <v>0</v>
      </c>
      <c r="ABR793">
        <v>0</v>
      </c>
      <c r="ABS793">
        <v>0</v>
      </c>
      <c r="ABT793">
        <v>0</v>
      </c>
      <c r="ABU793">
        <v>0</v>
      </c>
      <c r="ABV793">
        <v>0</v>
      </c>
      <c r="ABW793">
        <v>1</v>
      </c>
      <c r="ABX793">
        <v>0</v>
      </c>
      <c r="ABY793">
        <v>0</v>
      </c>
      <c r="ABZ793">
        <v>1</v>
      </c>
      <c r="ACA793">
        <v>0</v>
      </c>
      <c r="ACB793">
        <v>0</v>
      </c>
      <c r="ACC793">
        <v>1</v>
      </c>
      <c r="ACD793">
        <v>1</v>
      </c>
      <c r="ACE793">
        <v>0</v>
      </c>
      <c r="ACF793">
        <v>0</v>
      </c>
      <c r="ACG793">
        <v>0</v>
      </c>
      <c r="ACH793">
        <v>0</v>
      </c>
      <c r="ACI793">
        <v>0</v>
      </c>
      <c r="ACJ793">
        <v>1</v>
      </c>
      <c r="ACK793">
        <v>0</v>
      </c>
      <c r="ACL793">
        <v>0</v>
      </c>
      <c r="ACM793">
        <v>0</v>
      </c>
      <c r="ACN793">
        <v>0</v>
      </c>
      <c r="ACO793">
        <v>0</v>
      </c>
      <c r="ACP793">
        <v>0</v>
      </c>
      <c r="ACQ793">
        <v>0</v>
      </c>
      <c r="ACR793">
        <v>0</v>
      </c>
      <c r="ACS793">
        <v>0</v>
      </c>
      <c r="ACT793">
        <v>0</v>
      </c>
      <c r="ACU793">
        <v>0</v>
      </c>
      <c r="ACV793">
        <v>0</v>
      </c>
      <c r="ACW793">
        <v>0</v>
      </c>
      <c r="ACX793">
        <v>0</v>
      </c>
      <c r="ACY793">
        <v>0</v>
      </c>
      <c r="ACZ793">
        <v>0</v>
      </c>
      <c r="ADA793">
        <v>0</v>
      </c>
      <c r="ADB793">
        <v>0</v>
      </c>
      <c r="ADC793">
        <v>0</v>
      </c>
      <c r="ADD793">
        <v>0</v>
      </c>
      <c r="ADE793">
        <v>0</v>
      </c>
      <c r="ADF793">
        <v>1</v>
      </c>
      <c r="ADG793">
        <v>0</v>
      </c>
      <c r="ADH793">
        <v>0</v>
      </c>
      <c r="ADI793">
        <v>0</v>
      </c>
      <c r="ADJ793">
        <v>0</v>
      </c>
      <c r="ADK793">
        <v>1</v>
      </c>
      <c r="ADL793">
        <v>1</v>
      </c>
      <c r="ADM793">
        <v>0</v>
      </c>
      <c r="ADN793">
        <v>0</v>
      </c>
      <c r="ADO793">
        <v>1</v>
      </c>
      <c r="ADP793">
        <v>0</v>
      </c>
      <c r="ADQ793">
        <v>0</v>
      </c>
      <c r="ADR793">
        <v>0</v>
      </c>
      <c r="ADS793">
        <v>0</v>
      </c>
      <c r="ADT793">
        <v>0</v>
      </c>
      <c r="ADU793">
        <v>0</v>
      </c>
      <c r="ADV793">
        <v>0</v>
      </c>
      <c r="ADW793">
        <v>0</v>
      </c>
      <c r="ADX793">
        <v>0</v>
      </c>
      <c r="ADY793">
        <v>0</v>
      </c>
      <c r="ADZ793">
        <v>0</v>
      </c>
      <c r="AEA793">
        <v>0</v>
      </c>
      <c r="AEB793">
        <v>0</v>
      </c>
      <c r="AEC793">
        <v>0</v>
      </c>
      <c r="AED793">
        <v>0</v>
      </c>
      <c r="AEE793">
        <v>0</v>
      </c>
      <c r="AEF793">
        <v>0</v>
      </c>
      <c r="AEG793">
        <v>0</v>
      </c>
      <c r="AEH793">
        <v>1</v>
      </c>
      <c r="AEI793">
        <v>0</v>
      </c>
      <c r="AEJ793">
        <v>0</v>
      </c>
      <c r="AEK793">
        <v>0</v>
      </c>
      <c r="AEL793">
        <v>0</v>
      </c>
      <c r="AEM793">
        <v>0</v>
      </c>
      <c r="AEN793">
        <v>0</v>
      </c>
      <c r="AEO793">
        <v>1</v>
      </c>
      <c r="AEP793">
        <v>0</v>
      </c>
      <c r="AEQ793">
        <v>0</v>
      </c>
      <c r="AER793">
        <v>0</v>
      </c>
      <c r="AES793">
        <v>0</v>
      </c>
      <c r="AET793">
        <v>0</v>
      </c>
      <c r="AEU793">
        <v>1</v>
      </c>
      <c r="AEV793">
        <v>0</v>
      </c>
      <c r="AEW793">
        <v>1</v>
      </c>
      <c r="AEX793">
        <v>0</v>
      </c>
      <c r="AEY793">
        <v>0</v>
      </c>
      <c r="AEZ793">
        <v>0</v>
      </c>
      <c r="AFA793">
        <v>0</v>
      </c>
      <c r="AFB793">
        <v>0</v>
      </c>
      <c r="AFC793">
        <v>0</v>
      </c>
      <c r="AFD793">
        <v>0</v>
      </c>
      <c r="AFE793">
        <v>1</v>
      </c>
      <c r="AFF793">
        <v>1</v>
      </c>
      <c r="AFG793">
        <v>0</v>
      </c>
      <c r="AFH793">
        <v>0</v>
      </c>
      <c r="AFI793">
        <v>0</v>
      </c>
      <c r="AFJ793">
        <v>1</v>
      </c>
      <c r="AFK793">
        <v>0</v>
      </c>
      <c r="AFL793">
        <v>0</v>
      </c>
      <c r="AFM793">
        <v>0</v>
      </c>
      <c r="AFN793">
        <v>0</v>
      </c>
      <c r="AFO793">
        <v>0</v>
      </c>
      <c r="AFP793">
        <v>1</v>
      </c>
      <c r="AFQ793">
        <v>1</v>
      </c>
      <c r="AFR793">
        <v>0</v>
      </c>
      <c r="AFS793">
        <v>0</v>
      </c>
      <c r="AFT793">
        <v>0</v>
      </c>
      <c r="AFU793">
        <v>0</v>
      </c>
      <c r="AFV793">
        <v>0</v>
      </c>
      <c r="AFW793">
        <v>0</v>
      </c>
      <c r="AFX793">
        <v>0</v>
      </c>
      <c r="AFY793">
        <v>0</v>
      </c>
      <c r="AFZ793">
        <v>0</v>
      </c>
      <c r="AGA793">
        <v>0</v>
      </c>
      <c r="AGB793">
        <v>0</v>
      </c>
      <c r="AGC793">
        <v>0</v>
      </c>
      <c r="AGD793">
        <v>0</v>
      </c>
      <c r="AGE793">
        <v>0</v>
      </c>
      <c r="AGF793">
        <v>0</v>
      </c>
      <c r="AGG793">
        <v>0</v>
      </c>
      <c r="AGH793">
        <v>0</v>
      </c>
      <c r="AGI793">
        <v>0</v>
      </c>
      <c r="AGJ793">
        <v>0</v>
      </c>
      <c r="AGK793">
        <v>0</v>
      </c>
      <c r="AGL793">
        <v>0</v>
      </c>
      <c r="AGM793">
        <v>0</v>
      </c>
      <c r="AGN793">
        <v>0</v>
      </c>
      <c r="AGO793">
        <v>0</v>
      </c>
      <c r="AGP793">
        <v>1</v>
      </c>
      <c r="AGQ793">
        <v>0</v>
      </c>
      <c r="AGR793">
        <v>0</v>
      </c>
      <c r="AGS793">
        <v>0</v>
      </c>
      <c r="AGT793">
        <v>0</v>
      </c>
      <c r="AGU793">
        <v>0</v>
      </c>
      <c r="AGV793">
        <v>1</v>
      </c>
      <c r="AGW793">
        <v>0</v>
      </c>
      <c r="AGX793">
        <v>0</v>
      </c>
      <c r="AGY793">
        <v>0</v>
      </c>
      <c r="AGZ793">
        <v>0</v>
      </c>
      <c r="AHA793">
        <v>0</v>
      </c>
      <c r="AHB793">
        <v>0</v>
      </c>
      <c r="AHC793">
        <v>0</v>
      </c>
      <c r="AHD793">
        <v>0</v>
      </c>
      <c r="AHE793">
        <v>0</v>
      </c>
      <c r="AHF793">
        <v>0</v>
      </c>
      <c r="AHG793">
        <v>0</v>
      </c>
      <c r="AHH793">
        <v>0</v>
      </c>
      <c r="AHI793">
        <v>0</v>
      </c>
      <c r="AHJ793">
        <v>0</v>
      </c>
      <c r="AHK793">
        <v>0</v>
      </c>
      <c r="AHL793">
        <v>0</v>
      </c>
      <c r="AHM793">
        <v>0</v>
      </c>
      <c r="AHN793">
        <v>0</v>
      </c>
      <c r="AHO793">
        <v>0</v>
      </c>
      <c r="AHP793">
        <v>0</v>
      </c>
      <c r="AHQ793">
        <v>0</v>
      </c>
      <c r="AHR793">
        <v>0</v>
      </c>
      <c r="AHS793">
        <v>0</v>
      </c>
      <c r="AHT793">
        <v>0</v>
      </c>
      <c r="AHU793">
        <v>1</v>
      </c>
      <c r="AHV793">
        <v>1</v>
      </c>
      <c r="AHW793">
        <v>0</v>
      </c>
      <c r="AHX793">
        <v>0</v>
      </c>
      <c r="AHY793">
        <v>1</v>
      </c>
      <c r="AHZ793">
        <v>0</v>
      </c>
      <c r="AIA793">
        <v>0</v>
      </c>
      <c r="AIB793">
        <v>0</v>
      </c>
      <c r="AIC793">
        <v>0</v>
      </c>
      <c r="AID793">
        <v>0</v>
      </c>
      <c r="AIE793">
        <v>0</v>
      </c>
      <c r="AIF793">
        <v>0</v>
      </c>
      <c r="AIG793">
        <v>0</v>
      </c>
      <c r="AIH793">
        <v>0</v>
      </c>
      <c r="AII793">
        <v>0</v>
      </c>
      <c r="AIJ793">
        <v>0</v>
      </c>
      <c r="AIK793">
        <v>0</v>
      </c>
      <c r="AIL793">
        <v>0</v>
      </c>
      <c r="AIM793">
        <v>1</v>
      </c>
      <c r="AIN793">
        <v>0</v>
      </c>
      <c r="AIO793">
        <v>0</v>
      </c>
      <c r="AIP793">
        <v>0</v>
      </c>
      <c r="AIQ793">
        <v>0</v>
      </c>
      <c r="AIR793">
        <v>0</v>
      </c>
      <c r="AIS793">
        <v>0</v>
      </c>
      <c r="AIT793">
        <v>0</v>
      </c>
      <c r="AIU793">
        <v>0</v>
      </c>
      <c r="AIV793">
        <v>0</v>
      </c>
      <c r="AIW793">
        <v>1</v>
      </c>
      <c r="AIX793">
        <v>1</v>
      </c>
      <c r="AIY793">
        <v>0</v>
      </c>
      <c r="AIZ793">
        <v>0</v>
      </c>
      <c r="AJA793">
        <v>1</v>
      </c>
      <c r="AJB793">
        <v>1</v>
      </c>
      <c r="AJC793">
        <v>0</v>
      </c>
      <c r="AJD793">
        <v>0</v>
      </c>
      <c r="AJE793">
        <v>0</v>
      </c>
      <c r="AJF793">
        <v>0</v>
      </c>
      <c r="AJG793">
        <v>1</v>
      </c>
      <c r="AJH793">
        <v>0</v>
      </c>
      <c r="AJI793">
        <v>0</v>
      </c>
      <c r="AJJ793">
        <v>0</v>
      </c>
      <c r="AJK793">
        <v>0</v>
      </c>
      <c r="AJL793">
        <v>0</v>
      </c>
      <c r="AJM793">
        <v>0</v>
      </c>
      <c r="AJN793">
        <v>0</v>
      </c>
      <c r="AJO793">
        <v>0</v>
      </c>
      <c r="AJP793">
        <v>0</v>
      </c>
      <c r="AJQ793">
        <v>0</v>
      </c>
      <c r="AJR793">
        <v>0</v>
      </c>
      <c r="AJS793">
        <v>0</v>
      </c>
      <c r="AJT793">
        <v>1</v>
      </c>
      <c r="AJU793">
        <v>0</v>
      </c>
      <c r="AJV793">
        <v>0</v>
      </c>
      <c r="AJW793">
        <v>0</v>
      </c>
      <c r="AJX793">
        <v>0</v>
      </c>
      <c r="AJY793">
        <v>0</v>
      </c>
      <c r="AJZ793">
        <v>0</v>
      </c>
      <c r="AKA793">
        <v>0</v>
      </c>
      <c r="AKB793">
        <v>0</v>
      </c>
      <c r="AKC793">
        <v>0</v>
      </c>
      <c r="AKD793">
        <v>0</v>
      </c>
      <c r="AKE793">
        <v>0</v>
      </c>
      <c r="AKF793">
        <v>0</v>
      </c>
      <c r="AKG793">
        <v>0</v>
      </c>
      <c r="AKH793">
        <v>0</v>
      </c>
      <c r="AKI793">
        <v>1</v>
      </c>
      <c r="AKJ793">
        <v>0</v>
      </c>
      <c r="AKK793">
        <v>0</v>
      </c>
      <c r="AKL793">
        <v>0</v>
      </c>
      <c r="AKM793">
        <v>0</v>
      </c>
      <c r="AKN793">
        <v>0</v>
      </c>
      <c r="AKO793">
        <v>1</v>
      </c>
      <c r="AKP793">
        <v>0</v>
      </c>
      <c r="AKQ793">
        <v>0</v>
      </c>
      <c r="AKR793">
        <v>0</v>
      </c>
      <c r="AKS793">
        <v>0</v>
      </c>
      <c r="AKT793">
        <v>0</v>
      </c>
      <c r="AKU793">
        <v>0</v>
      </c>
      <c r="AKV793">
        <v>0</v>
      </c>
      <c r="AKW793">
        <v>0</v>
      </c>
      <c r="AKX793">
        <v>0</v>
      </c>
      <c r="AKY793">
        <v>0</v>
      </c>
      <c r="AKZ793">
        <v>0</v>
      </c>
      <c r="ALA793">
        <v>0</v>
      </c>
      <c r="ALB793">
        <v>0</v>
      </c>
      <c r="ALC793">
        <v>0</v>
      </c>
      <c r="ALD793">
        <v>0</v>
      </c>
      <c r="ALE793">
        <v>0</v>
      </c>
      <c r="ALF793">
        <v>0</v>
      </c>
      <c r="ALG793">
        <v>0</v>
      </c>
      <c r="ALH793">
        <v>0</v>
      </c>
      <c r="ALI793">
        <v>0</v>
      </c>
      <c r="ALJ793">
        <v>0</v>
      </c>
      <c r="ALK793">
        <v>0</v>
      </c>
      <c r="ALL793">
        <v>0</v>
      </c>
      <c r="ALM793">
        <v>0</v>
      </c>
      <c r="ALN793">
        <v>0</v>
      </c>
      <c r="ALO793">
        <v>0</v>
      </c>
      <c r="ALP793">
        <v>0</v>
      </c>
      <c r="ALQ793">
        <v>1</v>
      </c>
      <c r="ALR793">
        <v>1</v>
      </c>
      <c r="ALS793">
        <v>0</v>
      </c>
      <c r="ALT793">
        <v>0</v>
      </c>
      <c r="ALU793">
        <v>0</v>
      </c>
      <c r="ALV793">
        <v>0</v>
      </c>
      <c r="ALW793">
        <v>1</v>
      </c>
      <c r="ALX793">
        <v>0</v>
      </c>
      <c r="ALY793">
        <v>0</v>
      </c>
      <c r="ALZ793">
        <v>0</v>
      </c>
      <c r="AMA793">
        <v>0</v>
      </c>
      <c r="AMB793">
        <v>0</v>
      </c>
      <c r="AMC793">
        <v>0</v>
      </c>
      <c r="AMD793">
        <v>0</v>
      </c>
      <c r="AME793">
        <v>0</v>
      </c>
      <c r="AMF793">
        <v>0</v>
      </c>
      <c r="AMG793">
        <v>0</v>
      </c>
      <c r="AMH793">
        <v>0</v>
      </c>
      <c r="AMI793">
        <v>0</v>
      </c>
      <c r="AMJ793">
        <v>0</v>
      </c>
      <c r="AMK793">
        <v>0</v>
      </c>
      <c r="AML793">
        <v>0</v>
      </c>
      <c r="AMM793">
        <v>0</v>
      </c>
      <c r="AMN793">
        <v>0</v>
      </c>
      <c r="AMO793">
        <v>0</v>
      </c>
      <c r="AMP793">
        <v>0</v>
      </c>
      <c r="AMQ793">
        <v>0</v>
      </c>
      <c r="AMR793">
        <v>0</v>
      </c>
      <c r="AMS793">
        <v>0</v>
      </c>
      <c r="AMT793">
        <v>1</v>
      </c>
      <c r="AMU793">
        <v>0</v>
      </c>
      <c r="AMV793">
        <v>1</v>
      </c>
      <c r="AMW793">
        <v>1</v>
      </c>
      <c r="AMX793">
        <v>0</v>
      </c>
      <c r="AMY793">
        <v>0</v>
      </c>
      <c r="AMZ793">
        <v>0</v>
      </c>
      <c r="ANA793">
        <v>0</v>
      </c>
      <c r="ANB793">
        <v>0</v>
      </c>
      <c r="ANC793">
        <v>0</v>
      </c>
      <c r="AND793">
        <v>0</v>
      </c>
      <c r="ANE793">
        <v>0</v>
      </c>
      <c r="ANF793">
        <v>0</v>
      </c>
      <c r="ANG793">
        <v>0</v>
      </c>
      <c r="ANH793">
        <v>0</v>
      </c>
      <c r="ANI793">
        <v>0</v>
      </c>
      <c r="ANJ793">
        <v>0</v>
      </c>
      <c r="ANK793">
        <v>0</v>
      </c>
      <c r="ANL793">
        <v>0</v>
      </c>
      <c r="ANM793">
        <v>0</v>
      </c>
      <c r="ANN793">
        <v>0</v>
      </c>
      <c r="ANO793">
        <v>0</v>
      </c>
      <c r="ANP793">
        <v>0</v>
      </c>
      <c r="ANQ793">
        <v>0</v>
      </c>
      <c r="ANR793">
        <v>0</v>
      </c>
      <c r="ANS793">
        <v>0</v>
      </c>
      <c r="ANT793">
        <v>0</v>
      </c>
      <c r="ANU793">
        <v>0</v>
      </c>
      <c r="ANV793">
        <v>0</v>
      </c>
      <c r="ANW793">
        <v>0</v>
      </c>
      <c r="ANX793">
        <v>0</v>
      </c>
      <c r="ANY793">
        <v>0</v>
      </c>
      <c r="ANZ793">
        <v>0</v>
      </c>
      <c r="AOA793">
        <v>0</v>
      </c>
      <c r="AOB793">
        <v>0</v>
      </c>
      <c r="AOC793">
        <v>0</v>
      </c>
      <c r="AOD793">
        <v>0</v>
      </c>
      <c r="AOE793">
        <v>0</v>
      </c>
      <c r="AOF793">
        <v>0</v>
      </c>
      <c r="AOG793">
        <v>0</v>
      </c>
      <c r="AOH793">
        <v>0</v>
      </c>
      <c r="AOI793">
        <v>0</v>
      </c>
      <c r="AOJ793">
        <v>0</v>
      </c>
      <c r="AOK793">
        <v>0</v>
      </c>
      <c r="AOL793">
        <v>0</v>
      </c>
      <c r="AOM793">
        <v>0</v>
      </c>
      <c r="AON793">
        <v>0</v>
      </c>
      <c r="AOO793">
        <v>0</v>
      </c>
      <c r="AOP793">
        <v>0</v>
      </c>
      <c r="AOQ793">
        <v>1</v>
      </c>
      <c r="AOR793">
        <v>1</v>
      </c>
      <c r="AOS793">
        <v>0</v>
      </c>
      <c r="AOT793">
        <v>0</v>
      </c>
      <c r="AOU793">
        <v>0</v>
      </c>
      <c r="AOV793">
        <v>1</v>
      </c>
      <c r="AOW793">
        <v>0</v>
      </c>
      <c r="AOX793">
        <v>0</v>
      </c>
      <c r="AOY793">
        <v>0</v>
      </c>
      <c r="AOZ793">
        <v>0</v>
      </c>
      <c r="APA793">
        <v>0</v>
      </c>
      <c r="APB793">
        <v>0</v>
      </c>
      <c r="APC793">
        <v>0</v>
      </c>
      <c r="APD793">
        <v>0</v>
      </c>
      <c r="APE793">
        <v>0</v>
      </c>
      <c r="APF793">
        <v>0</v>
      </c>
      <c r="APG793">
        <v>1</v>
      </c>
      <c r="APH793">
        <v>0</v>
      </c>
      <c r="API793">
        <v>0</v>
      </c>
      <c r="APJ793">
        <v>0</v>
      </c>
      <c r="APK793">
        <v>0</v>
      </c>
      <c r="APL793">
        <v>0</v>
      </c>
      <c r="APM793">
        <v>0</v>
      </c>
      <c r="APN793">
        <v>0</v>
      </c>
      <c r="APO793">
        <v>0</v>
      </c>
      <c r="APP793">
        <v>0</v>
      </c>
      <c r="APQ793">
        <v>1</v>
      </c>
      <c r="APR793">
        <v>1</v>
      </c>
      <c r="APS793">
        <v>0</v>
      </c>
      <c r="APT793">
        <v>1</v>
      </c>
      <c r="APU793">
        <v>0</v>
      </c>
      <c r="APV793">
        <v>0</v>
      </c>
      <c r="APW793">
        <v>0</v>
      </c>
      <c r="APX793">
        <v>0</v>
      </c>
      <c r="APY793">
        <v>0</v>
      </c>
      <c r="APZ793">
        <v>1</v>
      </c>
      <c r="AQA793">
        <v>0</v>
      </c>
      <c r="AQB793">
        <v>0</v>
      </c>
      <c r="AQC793">
        <v>0</v>
      </c>
      <c r="AQD793">
        <v>0</v>
      </c>
      <c r="AQE793">
        <v>0</v>
      </c>
      <c r="AQF793">
        <v>0</v>
      </c>
      <c r="AQG793">
        <v>0</v>
      </c>
      <c r="AQH793">
        <v>0</v>
      </c>
      <c r="AQI793">
        <v>0</v>
      </c>
      <c r="AQJ793">
        <v>0</v>
      </c>
      <c r="AQK793">
        <v>0</v>
      </c>
      <c r="AQL793">
        <v>0</v>
      </c>
      <c r="AQM793">
        <v>1</v>
      </c>
      <c r="AQN793">
        <v>0</v>
      </c>
      <c r="AQO793">
        <v>0</v>
      </c>
      <c r="AQP793">
        <v>0</v>
      </c>
      <c r="AQQ793">
        <v>0</v>
      </c>
      <c r="AQR793">
        <v>0</v>
      </c>
      <c r="AQS793">
        <v>0</v>
      </c>
      <c r="AQT793">
        <v>0</v>
      </c>
      <c r="AQU793">
        <v>0</v>
      </c>
      <c r="AQV793">
        <v>0</v>
      </c>
      <c r="AQW793">
        <v>0</v>
      </c>
      <c r="AQX793">
        <v>1</v>
      </c>
      <c r="AQY793">
        <v>0</v>
      </c>
      <c r="AQZ793">
        <v>0</v>
      </c>
      <c r="ARA793">
        <v>0</v>
      </c>
      <c r="ARB793">
        <v>0</v>
      </c>
      <c r="ARC793">
        <v>0</v>
      </c>
      <c r="ARD793">
        <v>0</v>
      </c>
      <c r="ARE793">
        <v>0</v>
      </c>
      <c r="ARF793">
        <v>0</v>
      </c>
      <c r="ARG793">
        <v>0</v>
      </c>
      <c r="ARH793">
        <v>0</v>
      </c>
      <c r="ARI793">
        <v>0</v>
      </c>
      <c r="ARJ793">
        <v>0</v>
      </c>
      <c r="ARK793">
        <v>1</v>
      </c>
      <c r="ARL793">
        <v>0</v>
      </c>
      <c r="ARM793">
        <v>0</v>
      </c>
      <c r="ARN793">
        <v>0</v>
      </c>
      <c r="ARO793">
        <v>0</v>
      </c>
      <c r="ARP793">
        <v>0</v>
      </c>
      <c r="ARQ793">
        <v>0</v>
      </c>
      <c r="ARR793">
        <v>0</v>
      </c>
      <c r="ARS793">
        <v>0</v>
      </c>
      <c r="ART793">
        <v>0</v>
      </c>
      <c r="ARU793">
        <v>0</v>
      </c>
      <c r="ARV793">
        <v>0</v>
      </c>
      <c r="ARW793">
        <v>0</v>
      </c>
      <c r="ARX793">
        <v>0</v>
      </c>
      <c r="ARY793">
        <v>0</v>
      </c>
      <c r="ARZ793">
        <v>0</v>
      </c>
      <c r="ASA793">
        <v>0</v>
      </c>
      <c r="ASB793">
        <v>0</v>
      </c>
      <c r="ASC793">
        <v>0</v>
      </c>
      <c r="ASD793">
        <v>1</v>
      </c>
      <c r="ASE793">
        <v>0</v>
      </c>
      <c r="ASF793">
        <v>0</v>
      </c>
      <c r="ASG793">
        <v>0</v>
      </c>
      <c r="ASH793">
        <v>0</v>
      </c>
      <c r="ASI793">
        <v>0</v>
      </c>
      <c r="ASJ793">
        <v>0</v>
      </c>
      <c r="ASK793">
        <v>0</v>
      </c>
      <c r="ASL793">
        <v>0</v>
      </c>
      <c r="ASM793">
        <v>1</v>
      </c>
      <c r="ASN793">
        <v>0</v>
      </c>
      <c r="ASO793">
        <v>0</v>
      </c>
      <c r="ASP793">
        <v>0</v>
      </c>
      <c r="ASQ793">
        <v>0</v>
      </c>
      <c r="ASR793">
        <v>0</v>
      </c>
      <c r="ASS793">
        <v>1</v>
      </c>
      <c r="AST793">
        <v>0</v>
      </c>
      <c r="ASU793">
        <v>0</v>
      </c>
      <c r="ASV793">
        <v>1</v>
      </c>
      <c r="ASW793">
        <v>1</v>
      </c>
      <c r="ASX793">
        <v>0</v>
      </c>
      <c r="ASY793">
        <v>0</v>
      </c>
      <c r="ASZ793">
        <v>0</v>
      </c>
      <c r="ATA793">
        <v>0</v>
      </c>
      <c r="ATB793">
        <v>0</v>
      </c>
      <c r="ATC793">
        <v>0</v>
      </c>
      <c r="ATD793">
        <v>0</v>
      </c>
      <c r="ATE793">
        <v>0</v>
      </c>
      <c r="ATF793">
        <v>0</v>
      </c>
      <c r="ATG793">
        <v>1</v>
      </c>
      <c r="ATH793">
        <v>0</v>
      </c>
      <c r="ATI793">
        <v>0</v>
      </c>
      <c r="ATJ793">
        <v>0</v>
      </c>
      <c r="ATK793">
        <v>0</v>
      </c>
      <c r="ATL793">
        <v>0</v>
      </c>
      <c r="ATM793">
        <v>0</v>
      </c>
      <c r="ATN793">
        <v>0</v>
      </c>
      <c r="ATO793">
        <v>0</v>
      </c>
      <c r="ATP793">
        <v>1</v>
      </c>
      <c r="ATQ793">
        <v>0</v>
      </c>
      <c r="ATR793">
        <v>0</v>
      </c>
      <c r="ATS793">
        <v>0</v>
      </c>
      <c r="ATT793">
        <v>0</v>
      </c>
      <c r="ATU793">
        <v>0</v>
      </c>
      <c r="ATV793">
        <v>0</v>
      </c>
      <c r="ATW793">
        <v>0</v>
      </c>
      <c r="ATX793">
        <v>0</v>
      </c>
      <c r="ATY793">
        <v>0</v>
      </c>
      <c r="ATZ793">
        <v>0</v>
      </c>
      <c r="AUA793">
        <v>0</v>
      </c>
      <c r="AUB793">
        <v>0</v>
      </c>
      <c r="AUC793">
        <v>1</v>
      </c>
      <c r="AUD793">
        <v>0</v>
      </c>
      <c r="AUE793">
        <v>0</v>
      </c>
      <c r="AUF793">
        <v>0</v>
      </c>
      <c r="AUG793">
        <v>0</v>
      </c>
      <c r="AUH793">
        <v>0</v>
      </c>
      <c r="AUI793">
        <v>0</v>
      </c>
      <c r="AUJ793">
        <v>0</v>
      </c>
      <c r="AUK793">
        <v>0</v>
      </c>
      <c r="AUL793">
        <v>0</v>
      </c>
      <c r="AUM793">
        <v>0</v>
      </c>
      <c r="AUN793">
        <v>0</v>
      </c>
      <c r="AUO793">
        <v>0</v>
      </c>
      <c r="AUP793">
        <v>0</v>
      </c>
      <c r="AUQ793">
        <v>0</v>
      </c>
      <c r="AUR793">
        <v>0</v>
      </c>
      <c r="AUS793">
        <v>1</v>
      </c>
      <c r="AUT793">
        <v>1</v>
      </c>
      <c r="AUU793">
        <v>0</v>
      </c>
      <c r="AUV793">
        <v>0</v>
      </c>
      <c r="AUW793">
        <v>0</v>
      </c>
      <c r="AUX793">
        <v>0</v>
      </c>
      <c r="AUY793">
        <v>0</v>
      </c>
      <c r="AUZ793">
        <v>0</v>
      </c>
      <c r="AVA793">
        <v>1</v>
      </c>
      <c r="AVB793">
        <v>0</v>
      </c>
      <c r="AVC793">
        <v>0</v>
      </c>
      <c r="AVD793">
        <v>0</v>
      </c>
      <c r="AVE793">
        <v>0</v>
      </c>
      <c r="AVF793">
        <v>1</v>
      </c>
      <c r="AVG793">
        <v>0</v>
      </c>
      <c r="AVH793">
        <v>0</v>
      </c>
      <c r="AVI793">
        <v>0</v>
      </c>
      <c r="AVJ793">
        <v>0</v>
      </c>
      <c r="AVK793">
        <v>1</v>
      </c>
      <c r="AVL793">
        <v>0</v>
      </c>
      <c r="AVM793">
        <v>0</v>
      </c>
      <c r="AVN793">
        <v>0</v>
      </c>
      <c r="AVO793">
        <v>0</v>
      </c>
      <c r="AVP793">
        <v>0</v>
      </c>
      <c r="AVQ793">
        <v>0</v>
      </c>
      <c r="AVR793">
        <v>0</v>
      </c>
      <c r="AVS793">
        <v>0</v>
      </c>
      <c r="AVT793">
        <v>0</v>
      </c>
      <c r="AVU793">
        <v>0</v>
      </c>
      <c r="AVV793">
        <v>0</v>
      </c>
      <c r="AVW793">
        <v>0</v>
      </c>
      <c r="AVX793">
        <v>0</v>
      </c>
      <c r="AVY793">
        <v>0</v>
      </c>
      <c r="AVZ793">
        <v>0</v>
      </c>
      <c r="AWA793">
        <v>0</v>
      </c>
      <c r="AWB793">
        <v>0</v>
      </c>
      <c r="AWC793">
        <v>0</v>
      </c>
      <c r="AWD793">
        <v>0</v>
      </c>
      <c r="AWE793">
        <v>0</v>
      </c>
      <c r="AWF793">
        <v>0</v>
      </c>
      <c r="AWG793">
        <v>0</v>
      </c>
      <c r="AWH793">
        <v>1</v>
      </c>
      <c r="AWI793">
        <v>0</v>
      </c>
      <c r="AWJ793">
        <v>0</v>
      </c>
      <c r="AWK793">
        <v>0</v>
      </c>
      <c r="AWL793">
        <v>0</v>
      </c>
      <c r="AWM793">
        <v>0</v>
      </c>
      <c r="AWN793">
        <v>0</v>
      </c>
      <c r="AWO793" s="16">
        <v>4</v>
      </c>
    </row>
    <row r="794" spans="1:1289" x14ac:dyDescent="0.25">
      <c r="A794">
        <v>3237</v>
      </c>
      <c r="B794">
        <v>1</v>
      </c>
      <c r="C794">
        <v>1</v>
      </c>
      <c r="D794">
        <v>1</v>
      </c>
      <c r="E794">
        <v>1</v>
      </c>
      <c r="F794">
        <v>1</v>
      </c>
      <c r="G794">
        <v>1</v>
      </c>
      <c r="H794">
        <v>0</v>
      </c>
      <c r="I794">
        <v>1</v>
      </c>
      <c r="J794">
        <v>1</v>
      </c>
      <c r="K794">
        <v>1</v>
      </c>
      <c r="L794">
        <v>1</v>
      </c>
      <c r="M794">
        <v>1</v>
      </c>
      <c r="N794">
        <v>1</v>
      </c>
      <c r="O794">
        <v>1</v>
      </c>
      <c r="P794">
        <v>0</v>
      </c>
      <c r="Q794">
        <v>0</v>
      </c>
      <c r="R794">
        <v>0</v>
      </c>
      <c r="S794">
        <v>0</v>
      </c>
      <c r="T794">
        <v>1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1</v>
      </c>
      <c r="AB794">
        <v>0</v>
      </c>
      <c r="AC794">
        <v>0</v>
      </c>
      <c r="AD794">
        <v>1</v>
      </c>
      <c r="AE794">
        <v>0</v>
      </c>
      <c r="AF794">
        <v>1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1</v>
      </c>
      <c r="AP794">
        <v>0</v>
      </c>
      <c r="AQ794">
        <v>1</v>
      </c>
      <c r="AR794">
        <v>1</v>
      </c>
      <c r="AS794">
        <v>0</v>
      </c>
      <c r="AT794">
        <v>1</v>
      </c>
      <c r="AU794">
        <v>0</v>
      </c>
      <c r="AV794">
        <v>1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1</v>
      </c>
      <c r="BC794">
        <v>0</v>
      </c>
      <c r="BD794">
        <v>0</v>
      </c>
      <c r="BE794">
        <v>0</v>
      </c>
      <c r="BF794">
        <v>1</v>
      </c>
      <c r="BG794">
        <v>1</v>
      </c>
      <c r="BH794">
        <v>1</v>
      </c>
      <c r="BI794">
        <v>0</v>
      </c>
      <c r="BJ794">
        <v>0</v>
      </c>
      <c r="BK794">
        <v>1</v>
      </c>
      <c r="BL794">
        <v>1</v>
      </c>
      <c r="BM794">
        <v>0</v>
      </c>
      <c r="BN794">
        <v>0</v>
      </c>
      <c r="BO794">
        <v>0</v>
      </c>
      <c r="BP794">
        <v>1</v>
      </c>
      <c r="BQ794">
        <v>0</v>
      </c>
      <c r="BR794">
        <v>1</v>
      </c>
      <c r="BS794">
        <v>1</v>
      </c>
      <c r="BT794">
        <v>0</v>
      </c>
      <c r="BU794">
        <v>1</v>
      </c>
      <c r="BV794">
        <v>0</v>
      </c>
      <c r="BW794">
        <v>1</v>
      </c>
      <c r="BX794">
        <v>0</v>
      </c>
      <c r="BY794">
        <v>0</v>
      </c>
      <c r="BZ794">
        <v>0</v>
      </c>
      <c r="CA794">
        <v>0</v>
      </c>
      <c r="CB794">
        <v>1</v>
      </c>
      <c r="CC794">
        <v>0</v>
      </c>
      <c r="CD794">
        <v>0</v>
      </c>
      <c r="CE794">
        <v>1</v>
      </c>
      <c r="CF794">
        <v>0</v>
      </c>
      <c r="CG794">
        <v>1</v>
      </c>
      <c r="CH794">
        <v>0</v>
      </c>
      <c r="CI794">
        <v>0</v>
      </c>
      <c r="CJ794">
        <v>0</v>
      </c>
      <c r="CK794">
        <v>0</v>
      </c>
      <c r="CL794">
        <v>0</v>
      </c>
      <c r="CM794">
        <v>0</v>
      </c>
      <c r="CN794">
        <v>0</v>
      </c>
      <c r="CO794">
        <v>0</v>
      </c>
      <c r="CP794">
        <v>0</v>
      </c>
      <c r="CQ794">
        <v>0</v>
      </c>
      <c r="CR794">
        <v>0</v>
      </c>
      <c r="CS794">
        <v>0</v>
      </c>
      <c r="CT794">
        <v>0</v>
      </c>
      <c r="CU794">
        <v>0</v>
      </c>
      <c r="CV794">
        <v>0</v>
      </c>
      <c r="CW794">
        <v>0</v>
      </c>
      <c r="CX794">
        <v>0</v>
      </c>
      <c r="CY794">
        <v>1</v>
      </c>
      <c r="CZ794">
        <v>0</v>
      </c>
      <c r="DA794">
        <v>0</v>
      </c>
      <c r="DB794">
        <v>0</v>
      </c>
      <c r="DC794">
        <v>0</v>
      </c>
      <c r="DD794">
        <v>0</v>
      </c>
      <c r="DE794">
        <v>0</v>
      </c>
      <c r="DF794">
        <v>0</v>
      </c>
      <c r="DG794">
        <v>0</v>
      </c>
      <c r="DH794">
        <v>1</v>
      </c>
      <c r="DI794">
        <v>0</v>
      </c>
      <c r="DJ794">
        <v>0</v>
      </c>
      <c r="DK794">
        <v>0</v>
      </c>
      <c r="DL794">
        <v>0</v>
      </c>
      <c r="DM794">
        <v>0</v>
      </c>
      <c r="DN794">
        <v>0</v>
      </c>
      <c r="DO794">
        <v>0</v>
      </c>
      <c r="DP794">
        <v>0</v>
      </c>
      <c r="DQ794">
        <v>1</v>
      </c>
      <c r="DR794">
        <v>1</v>
      </c>
      <c r="DS794">
        <v>1</v>
      </c>
      <c r="DT794">
        <v>1</v>
      </c>
      <c r="DU794">
        <v>0</v>
      </c>
      <c r="DV794">
        <v>1</v>
      </c>
      <c r="DW794">
        <v>0</v>
      </c>
      <c r="DX794">
        <v>0</v>
      </c>
      <c r="DY794">
        <v>0</v>
      </c>
      <c r="DZ794">
        <v>0</v>
      </c>
      <c r="EA794">
        <v>0</v>
      </c>
      <c r="EB794">
        <v>0</v>
      </c>
      <c r="EC794">
        <v>0</v>
      </c>
      <c r="ED794">
        <v>0</v>
      </c>
      <c r="EE794">
        <v>1</v>
      </c>
      <c r="EF794">
        <v>0</v>
      </c>
      <c r="EG794">
        <v>0</v>
      </c>
      <c r="EH794">
        <v>0</v>
      </c>
      <c r="EI794">
        <v>0</v>
      </c>
      <c r="EJ794">
        <v>0</v>
      </c>
      <c r="EK794">
        <v>1</v>
      </c>
      <c r="EL794">
        <v>1</v>
      </c>
      <c r="EM794">
        <v>0</v>
      </c>
      <c r="EN794">
        <v>1</v>
      </c>
      <c r="EO794">
        <v>1</v>
      </c>
      <c r="EP794">
        <v>0</v>
      </c>
      <c r="EQ794">
        <v>0</v>
      </c>
      <c r="ER794">
        <v>0</v>
      </c>
      <c r="ES794">
        <v>0</v>
      </c>
      <c r="ET794">
        <v>0</v>
      </c>
      <c r="EU794">
        <v>0</v>
      </c>
      <c r="EV794">
        <v>0</v>
      </c>
      <c r="EW794">
        <v>0</v>
      </c>
      <c r="EX794">
        <v>0</v>
      </c>
      <c r="EY794">
        <v>0</v>
      </c>
      <c r="EZ794">
        <v>0</v>
      </c>
      <c r="FA794">
        <v>0</v>
      </c>
      <c r="FB794">
        <v>1</v>
      </c>
      <c r="FC794">
        <v>0</v>
      </c>
      <c r="FD794">
        <v>0</v>
      </c>
      <c r="FE794">
        <v>0</v>
      </c>
      <c r="FF794">
        <v>0</v>
      </c>
      <c r="FG794">
        <v>0</v>
      </c>
      <c r="FH794">
        <v>0</v>
      </c>
      <c r="FI794">
        <v>0</v>
      </c>
      <c r="FJ794">
        <v>0</v>
      </c>
      <c r="FK794">
        <v>0</v>
      </c>
      <c r="FL794">
        <v>0</v>
      </c>
      <c r="FM794">
        <v>0</v>
      </c>
      <c r="FN794">
        <v>0</v>
      </c>
      <c r="FO794">
        <v>0</v>
      </c>
      <c r="FP794">
        <v>0</v>
      </c>
      <c r="FQ794">
        <v>0</v>
      </c>
      <c r="FR794">
        <v>0</v>
      </c>
      <c r="FS794">
        <v>0</v>
      </c>
      <c r="FT794">
        <v>0</v>
      </c>
      <c r="FU794">
        <v>0</v>
      </c>
      <c r="FV794">
        <v>0</v>
      </c>
      <c r="FW794">
        <v>0</v>
      </c>
      <c r="FX794">
        <v>0</v>
      </c>
      <c r="FY794">
        <v>1</v>
      </c>
      <c r="FZ794">
        <v>1</v>
      </c>
      <c r="GA794">
        <v>1</v>
      </c>
      <c r="GB794">
        <v>0</v>
      </c>
      <c r="GC794">
        <v>0</v>
      </c>
      <c r="GD794">
        <v>1</v>
      </c>
      <c r="GE794">
        <v>0</v>
      </c>
      <c r="GF794">
        <v>0</v>
      </c>
      <c r="GG794">
        <v>0</v>
      </c>
      <c r="GH794">
        <v>0</v>
      </c>
      <c r="GI794">
        <v>0</v>
      </c>
      <c r="GJ794">
        <v>0</v>
      </c>
      <c r="GK794">
        <v>1</v>
      </c>
      <c r="GL794">
        <v>0</v>
      </c>
      <c r="GM794">
        <v>0</v>
      </c>
      <c r="GN794">
        <v>0</v>
      </c>
      <c r="GO794">
        <v>0</v>
      </c>
      <c r="GP794">
        <v>0</v>
      </c>
      <c r="GQ794">
        <v>0</v>
      </c>
      <c r="GR794">
        <v>0</v>
      </c>
      <c r="GS794">
        <v>0</v>
      </c>
      <c r="GT794">
        <v>0</v>
      </c>
      <c r="GU794">
        <v>0</v>
      </c>
      <c r="GV794">
        <v>0</v>
      </c>
      <c r="GW794">
        <v>0</v>
      </c>
      <c r="GX794">
        <v>1</v>
      </c>
      <c r="GY794">
        <v>1</v>
      </c>
      <c r="GZ794">
        <v>0</v>
      </c>
      <c r="HA794">
        <v>0</v>
      </c>
      <c r="HB794">
        <v>0</v>
      </c>
      <c r="HC794">
        <v>0</v>
      </c>
      <c r="HD794">
        <v>0</v>
      </c>
      <c r="HE794">
        <v>1</v>
      </c>
      <c r="HF794">
        <v>0</v>
      </c>
      <c r="HG794">
        <v>0</v>
      </c>
      <c r="HH794">
        <v>0</v>
      </c>
      <c r="HI794">
        <v>0</v>
      </c>
      <c r="HJ794">
        <v>0</v>
      </c>
      <c r="HK794">
        <v>0</v>
      </c>
      <c r="HL794">
        <v>0</v>
      </c>
      <c r="HM794">
        <v>0</v>
      </c>
      <c r="HN794">
        <v>0</v>
      </c>
      <c r="HO794">
        <v>0</v>
      </c>
      <c r="HP794">
        <v>0</v>
      </c>
      <c r="HQ794">
        <v>0</v>
      </c>
      <c r="HR794">
        <v>0</v>
      </c>
      <c r="HS794">
        <v>0</v>
      </c>
      <c r="HT794">
        <v>0</v>
      </c>
      <c r="HU794">
        <v>0</v>
      </c>
      <c r="HV794">
        <v>0</v>
      </c>
      <c r="HW794">
        <v>0</v>
      </c>
      <c r="HX794">
        <v>0</v>
      </c>
      <c r="HY794">
        <v>0</v>
      </c>
      <c r="HZ794">
        <v>0</v>
      </c>
      <c r="IA794">
        <v>0</v>
      </c>
      <c r="IB794">
        <v>0</v>
      </c>
      <c r="IC794">
        <v>0</v>
      </c>
      <c r="ID794">
        <v>0</v>
      </c>
      <c r="IE794">
        <v>0</v>
      </c>
      <c r="IF794">
        <v>0</v>
      </c>
      <c r="IG794">
        <v>0</v>
      </c>
      <c r="IH794">
        <v>0</v>
      </c>
      <c r="II794">
        <v>0</v>
      </c>
      <c r="IJ794">
        <v>0</v>
      </c>
      <c r="IK794">
        <v>0</v>
      </c>
      <c r="IL794">
        <v>0</v>
      </c>
      <c r="IM794">
        <v>0</v>
      </c>
      <c r="IN794">
        <v>0</v>
      </c>
      <c r="IO794">
        <v>0</v>
      </c>
      <c r="IP794">
        <v>0</v>
      </c>
      <c r="IQ794">
        <v>1</v>
      </c>
      <c r="IR794">
        <v>0</v>
      </c>
      <c r="IS794">
        <v>0</v>
      </c>
      <c r="IT794">
        <v>0</v>
      </c>
      <c r="IU794">
        <v>0</v>
      </c>
      <c r="IV794">
        <v>0</v>
      </c>
      <c r="IW794">
        <v>0</v>
      </c>
      <c r="IX794">
        <v>0</v>
      </c>
      <c r="IY794">
        <v>1</v>
      </c>
      <c r="IZ794">
        <v>0</v>
      </c>
      <c r="JA794">
        <v>0</v>
      </c>
      <c r="JB794">
        <v>0</v>
      </c>
      <c r="JC794">
        <v>0</v>
      </c>
      <c r="JD794">
        <v>0</v>
      </c>
      <c r="JE794">
        <v>0</v>
      </c>
      <c r="JF794">
        <v>1</v>
      </c>
      <c r="JG794">
        <v>0</v>
      </c>
      <c r="JH794">
        <v>0</v>
      </c>
      <c r="JI794">
        <v>0</v>
      </c>
      <c r="JJ794">
        <v>0</v>
      </c>
      <c r="JK794">
        <v>0</v>
      </c>
      <c r="JL794">
        <v>0</v>
      </c>
      <c r="JM794">
        <v>0</v>
      </c>
      <c r="JN794">
        <v>0</v>
      </c>
      <c r="JO794">
        <v>0</v>
      </c>
      <c r="JP794">
        <v>0</v>
      </c>
      <c r="JQ794">
        <v>0</v>
      </c>
      <c r="JR794">
        <v>0</v>
      </c>
      <c r="JS794">
        <v>0</v>
      </c>
      <c r="JT794">
        <v>0</v>
      </c>
      <c r="JU794">
        <v>0</v>
      </c>
      <c r="JV794">
        <v>0</v>
      </c>
      <c r="JW794">
        <v>0</v>
      </c>
      <c r="JX794">
        <v>0</v>
      </c>
      <c r="JY794">
        <v>0</v>
      </c>
      <c r="JZ794">
        <v>0</v>
      </c>
      <c r="KA794">
        <v>0</v>
      </c>
      <c r="KB794">
        <v>0</v>
      </c>
      <c r="KC794">
        <v>1</v>
      </c>
      <c r="KD794">
        <v>0</v>
      </c>
      <c r="KE794">
        <v>0</v>
      </c>
      <c r="KF794">
        <v>0</v>
      </c>
      <c r="KG794">
        <v>0</v>
      </c>
      <c r="KH794">
        <v>0</v>
      </c>
      <c r="KI794">
        <v>0</v>
      </c>
      <c r="KJ794">
        <v>0</v>
      </c>
      <c r="KK794">
        <v>0</v>
      </c>
      <c r="KL794">
        <v>0</v>
      </c>
      <c r="KM794">
        <v>0</v>
      </c>
      <c r="KN794">
        <v>0</v>
      </c>
      <c r="KO794">
        <v>1</v>
      </c>
      <c r="KP794">
        <v>0</v>
      </c>
      <c r="KQ794">
        <v>0</v>
      </c>
      <c r="KR794">
        <v>0</v>
      </c>
      <c r="KS794">
        <v>0</v>
      </c>
      <c r="KT794">
        <v>0</v>
      </c>
      <c r="KU794">
        <v>0</v>
      </c>
      <c r="KV794">
        <v>0</v>
      </c>
      <c r="KW794">
        <v>0</v>
      </c>
      <c r="KX794">
        <v>0</v>
      </c>
      <c r="KY794">
        <v>0</v>
      </c>
      <c r="KZ794">
        <v>0</v>
      </c>
      <c r="LA794">
        <v>0</v>
      </c>
      <c r="LB794">
        <v>0</v>
      </c>
      <c r="LC794">
        <v>0</v>
      </c>
      <c r="LD794">
        <v>0</v>
      </c>
      <c r="LE794">
        <v>0</v>
      </c>
      <c r="LF794">
        <v>0</v>
      </c>
      <c r="LG794">
        <v>0</v>
      </c>
      <c r="LH794">
        <v>0</v>
      </c>
      <c r="LI794">
        <v>0</v>
      </c>
      <c r="LJ794">
        <v>0</v>
      </c>
      <c r="LK794">
        <v>0</v>
      </c>
      <c r="LL794">
        <v>0</v>
      </c>
      <c r="LM794">
        <v>0</v>
      </c>
      <c r="LN794">
        <v>0</v>
      </c>
      <c r="LO794">
        <v>0</v>
      </c>
      <c r="LP794">
        <v>0</v>
      </c>
      <c r="LQ794">
        <v>0</v>
      </c>
      <c r="LR794">
        <v>0</v>
      </c>
      <c r="LS794">
        <v>0</v>
      </c>
      <c r="LT794">
        <v>0</v>
      </c>
      <c r="LU794">
        <v>0</v>
      </c>
      <c r="LV794">
        <v>0</v>
      </c>
      <c r="LW794">
        <v>0</v>
      </c>
      <c r="LX794">
        <v>0</v>
      </c>
      <c r="LY794">
        <v>0</v>
      </c>
      <c r="LZ794">
        <v>0</v>
      </c>
      <c r="MA794">
        <v>0</v>
      </c>
      <c r="MB794">
        <v>0</v>
      </c>
      <c r="MC794">
        <v>0</v>
      </c>
      <c r="MD794">
        <v>0</v>
      </c>
      <c r="ME794">
        <v>0</v>
      </c>
      <c r="MF794">
        <v>0</v>
      </c>
      <c r="MG794">
        <v>0</v>
      </c>
      <c r="MH794">
        <v>1</v>
      </c>
      <c r="MI794">
        <v>0</v>
      </c>
      <c r="MJ794">
        <v>0</v>
      </c>
      <c r="MK794">
        <v>0</v>
      </c>
      <c r="ML794">
        <v>0</v>
      </c>
      <c r="MM794">
        <v>0</v>
      </c>
      <c r="MN794">
        <v>0</v>
      </c>
      <c r="MO794">
        <v>0</v>
      </c>
      <c r="MP794">
        <v>0</v>
      </c>
      <c r="MQ794">
        <v>0</v>
      </c>
      <c r="MR794">
        <v>0</v>
      </c>
      <c r="MS794">
        <v>0</v>
      </c>
      <c r="MT794">
        <v>0</v>
      </c>
      <c r="MU794">
        <v>0</v>
      </c>
      <c r="MV794">
        <v>0</v>
      </c>
      <c r="MW794">
        <v>0</v>
      </c>
      <c r="MX794">
        <v>0</v>
      </c>
      <c r="MY794">
        <v>0</v>
      </c>
      <c r="MZ794">
        <v>0</v>
      </c>
      <c r="NA794">
        <v>0</v>
      </c>
      <c r="NB794">
        <v>0</v>
      </c>
      <c r="NC794">
        <v>0</v>
      </c>
      <c r="ND794">
        <v>0</v>
      </c>
      <c r="NE794">
        <v>0</v>
      </c>
      <c r="NF794">
        <v>1</v>
      </c>
      <c r="NG794">
        <v>0</v>
      </c>
      <c r="NH794">
        <v>0</v>
      </c>
      <c r="NI794">
        <v>0</v>
      </c>
      <c r="NJ794">
        <v>0</v>
      </c>
      <c r="NK794">
        <v>0</v>
      </c>
      <c r="NL794">
        <v>0</v>
      </c>
      <c r="NM794">
        <v>0</v>
      </c>
      <c r="NN794">
        <v>0</v>
      </c>
      <c r="NO794">
        <v>0</v>
      </c>
      <c r="NP794">
        <v>0</v>
      </c>
      <c r="NQ794">
        <v>0</v>
      </c>
      <c r="NR794">
        <v>0</v>
      </c>
      <c r="NS794">
        <v>0</v>
      </c>
      <c r="NT794">
        <v>0</v>
      </c>
      <c r="NU794">
        <v>0</v>
      </c>
      <c r="NV794">
        <v>0</v>
      </c>
      <c r="NW794">
        <v>0</v>
      </c>
      <c r="NX794">
        <v>0</v>
      </c>
      <c r="NY794">
        <v>0</v>
      </c>
      <c r="NZ794">
        <v>0</v>
      </c>
      <c r="OA794">
        <v>0</v>
      </c>
      <c r="OB794">
        <v>0</v>
      </c>
      <c r="OC794">
        <v>0</v>
      </c>
      <c r="OD794">
        <v>0</v>
      </c>
      <c r="OE794">
        <v>0</v>
      </c>
      <c r="OF794">
        <v>0</v>
      </c>
      <c r="OG794">
        <v>0</v>
      </c>
      <c r="OH794">
        <v>1</v>
      </c>
      <c r="OI794">
        <v>0</v>
      </c>
      <c r="OJ794">
        <v>0</v>
      </c>
      <c r="OK794">
        <v>0</v>
      </c>
      <c r="OL794">
        <v>0</v>
      </c>
      <c r="OM794">
        <v>0</v>
      </c>
      <c r="ON794">
        <v>0</v>
      </c>
      <c r="OO794">
        <v>0</v>
      </c>
      <c r="OP794">
        <v>0</v>
      </c>
      <c r="OQ794">
        <v>0</v>
      </c>
      <c r="OR794">
        <v>0</v>
      </c>
      <c r="OS794">
        <v>0</v>
      </c>
      <c r="OT794">
        <v>0</v>
      </c>
      <c r="OU794">
        <v>0</v>
      </c>
      <c r="OV794">
        <v>0</v>
      </c>
      <c r="OW794">
        <v>0</v>
      </c>
      <c r="OX794">
        <v>0</v>
      </c>
      <c r="OY794">
        <v>0</v>
      </c>
      <c r="OZ794">
        <v>0</v>
      </c>
      <c r="PA794">
        <v>0</v>
      </c>
      <c r="PB794">
        <v>0</v>
      </c>
      <c r="PC794">
        <v>0</v>
      </c>
      <c r="PD794">
        <v>0</v>
      </c>
      <c r="PE794">
        <v>0</v>
      </c>
      <c r="PF794">
        <v>0</v>
      </c>
      <c r="PG794">
        <v>0</v>
      </c>
      <c r="PH794">
        <v>0</v>
      </c>
      <c r="PI794">
        <v>0</v>
      </c>
      <c r="PJ794">
        <v>0</v>
      </c>
      <c r="PK794">
        <v>0</v>
      </c>
      <c r="PL794">
        <v>0</v>
      </c>
      <c r="PM794">
        <v>0</v>
      </c>
      <c r="PN794">
        <v>0</v>
      </c>
      <c r="PO794">
        <v>0</v>
      </c>
      <c r="PP794">
        <v>0</v>
      </c>
      <c r="PQ794">
        <v>0</v>
      </c>
      <c r="PR794">
        <v>0</v>
      </c>
      <c r="PS794">
        <v>0</v>
      </c>
      <c r="PT794">
        <v>0</v>
      </c>
      <c r="PU794">
        <v>0</v>
      </c>
      <c r="PV794">
        <v>0</v>
      </c>
      <c r="PW794">
        <v>0</v>
      </c>
      <c r="PX794">
        <v>0</v>
      </c>
      <c r="PY794">
        <v>0</v>
      </c>
      <c r="PZ794">
        <v>0</v>
      </c>
      <c r="QA794">
        <v>0</v>
      </c>
      <c r="QB794">
        <v>0</v>
      </c>
      <c r="QC794">
        <v>0</v>
      </c>
      <c r="QD794">
        <v>0</v>
      </c>
      <c r="QE794">
        <v>0</v>
      </c>
      <c r="QF794">
        <v>0</v>
      </c>
      <c r="QG794">
        <v>0</v>
      </c>
      <c r="QH794">
        <v>0</v>
      </c>
      <c r="QI794">
        <v>0</v>
      </c>
      <c r="QJ794">
        <v>0</v>
      </c>
      <c r="QK794">
        <v>0</v>
      </c>
      <c r="QL794">
        <v>0</v>
      </c>
      <c r="QM794">
        <v>0</v>
      </c>
      <c r="QN794">
        <v>0</v>
      </c>
      <c r="QO794">
        <v>0</v>
      </c>
      <c r="QP794">
        <v>0</v>
      </c>
      <c r="QQ794">
        <v>0</v>
      </c>
      <c r="QR794">
        <v>0</v>
      </c>
      <c r="QS794">
        <v>0</v>
      </c>
      <c r="QT794">
        <v>0</v>
      </c>
      <c r="QU794">
        <v>0</v>
      </c>
      <c r="QV794">
        <v>0</v>
      </c>
      <c r="QW794">
        <v>0</v>
      </c>
      <c r="QX794">
        <v>0</v>
      </c>
      <c r="QY794">
        <v>0</v>
      </c>
      <c r="QZ794">
        <v>0</v>
      </c>
      <c r="RA794">
        <v>0</v>
      </c>
      <c r="RB794">
        <v>0</v>
      </c>
      <c r="RC794">
        <v>0</v>
      </c>
      <c r="RD794">
        <v>0</v>
      </c>
      <c r="RE794">
        <v>0</v>
      </c>
      <c r="RF794">
        <v>0</v>
      </c>
      <c r="RG794">
        <v>0</v>
      </c>
      <c r="RH794">
        <v>0</v>
      </c>
      <c r="RI794">
        <v>0</v>
      </c>
      <c r="RJ794">
        <v>0</v>
      </c>
      <c r="RK794">
        <v>0</v>
      </c>
      <c r="RL794">
        <v>0</v>
      </c>
      <c r="RM794">
        <v>0</v>
      </c>
      <c r="RN794">
        <v>0</v>
      </c>
      <c r="RO794">
        <v>0</v>
      </c>
      <c r="RP794">
        <v>0</v>
      </c>
      <c r="RQ794">
        <v>0</v>
      </c>
      <c r="RR794">
        <v>0</v>
      </c>
      <c r="RS794">
        <v>0</v>
      </c>
      <c r="RT794">
        <v>0</v>
      </c>
      <c r="RU794">
        <v>0</v>
      </c>
      <c r="RV794">
        <v>1</v>
      </c>
      <c r="RW794">
        <v>0</v>
      </c>
      <c r="RX794">
        <v>0</v>
      </c>
      <c r="RY794">
        <v>0</v>
      </c>
      <c r="RZ794">
        <v>0</v>
      </c>
      <c r="SA794">
        <v>0</v>
      </c>
      <c r="SB794">
        <v>0</v>
      </c>
      <c r="SC794">
        <v>0</v>
      </c>
      <c r="SD794">
        <v>0</v>
      </c>
      <c r="SE794">
        <v>0</v>
      </c>
      <c r="SF794">
        <v>0</v>
      </c>
      <c r="SG794">
        <v>0</v>
      </c>
      <c r="SH794">
        <v>0</v>
      </c>
      <c r="SI794">
        <v>0</v>
      </c>
      <c r="SJ794">
        <v>0</v>
      </c>
      <c r="SK794">
        <v>0</v>
      </c>
      <c r="SL794">
        <v>0</v>
      </c>
      <c r="SM794">
        <v>0</v>
      </c>
      <c r="SN794">
        <v>0</v>
      </c>
      <c r="SO794">
        <v>0</v>
      </c>
      <c r="SP794">
        <v>0</v>
      </c>
      <c r="SQ794">
        <v>0</v>
      </c>
      <c r="SR794">
        <v>0</v>
      </c>
      <c r="SS794">
        <v>0</v>
      </c>
      <c r="ST794">
        <v>0</v>
      </c>
      <c r="SU794">
        <v>0</v>
      </c>
      <c r="SV794">
        <v>0</v>
      </c>
      <c r="SW794">
        <v>0</v>
      </c>
      <c r="SX794">
        <v>0</v>
      </c>
      <c r="SY794">
        <v>0</v>
      </c>
      <c r="SZ794">
        <v>0</v>
      </c>
      <c r="TA794">
        <v>0</v>
      </c>
      <c r="TB794">
        <v>0</v>
      </c>
      <c r="TC794">
        <v>0</v>
      </c>
      <c r="TD794">
        <v>0</v>
      </c>
      <c r="TE794">
        <v>0</v>
      </c>
      <c r="TF794">
        <v>0</v>
      </c>
      <c r="TG794">
        <v>0</v>
      </c>
      <c r="TH794">
        <v>0</v>
      </c>
      <c r="TI794">
        <v>0</v>
      </c>
      <c r="TJ794">
        <v>0</v>
      </c>
      <c r="TK794">
        <v>0</v>
      </c>
      <c r="TL794">
        <v>0</v>
      </c>
      <c r="TM794">
        <v>0</v>
      </c>
      <c r="TN794">
        <v>0</v>
      </c>
      <c r="TO794">
        <v>0</v>
      </c>
      <c r="TP794">
        <v>0</v>
      </c>
      <c r="TQ794">
        <v>0</v>
      </c>
      <c r="TR794">
        <v>0</v>
      </c>
      <c r="TS794">
        <v>0</v>
      </c>
      <c r="TT794">
        <v>0</v>
      </c>
      <c r="TU794">
        <v>0</v>
      </c>
      <c r="TV794">
        <v>0</v>
      </c>
      <c r="TW794">
        <v>0</v>
      </c>
      <c r="TX794">
        <v>0</v>
      </c>
      <c r="TY794">
        <v>0</v>
      </c>
      <c r="TZ794">
        <v>0</v>
      </c>
      <c r="UA794">
        <v>0</v>
      </c>
      <c r="UB794">
        <v>0</v>
      </c>
      <c r="UC794">
        <v>0</v>
      </c>
      <c r="UD794">
        <v>0</v>
      </c>
      <c r="UE794">
        <v>0</v>
      </c>
      <c r="UF794">
        <v>0</v>
      </c>
      <c r="UG794">
        <v>0</v>
      </c>
      <c r="UH794">
        <v>0</v>
      </c>
      <c r="UI794">
        <v>0</v>
      </c>
      <c r="UJ794">
        <v>0</v>
      </c>
      <c r="UK794">
        <v>0</v>
      </c>
      <c r="UL794">
        <v>0</v>
      </c>
      <c r="UM794">
        <v>0</v>
      </c>
      <c r="UN794">
        <v>0</v>
      </c>
      <c r="UO794">
        <v>0</v>
      </c>
      <c r="UP794">
        <v>0</v>
      </c>
      <c r="UQ794">
        <v>0</v>
      </c>
      <c r="UR794">
        <v>0</v>
      </c>
      <c r="US794">
        <v>0</v>
      </c>
      <c r="UT794">
        <v>0</v>
      </c>
      <c r="UU794">
        <v>0</v>
      </c>
      <c r="UV794">
        <v>0</v>
      </c>
      <c r="UW794">
        <v>0</v>
      </c>
      <c r="UX794">
        <v>0</v>
      </c>
      <c r="UY794">
        <v>0</v>
      </c>
      <c r="UZ794">
        <v>0</v>
      </c>
      <c r="VA794">
        <v>0</v>
      </c>
      <c r="VB794">
        <v>0</v>
      </c>
      <c r="VC794">
        <v>0</v>
      </c>
      <c r="VD794">
        <v>0</v>
      </c>
      <c r="VE794">
        <v>0</v>
      </c>
      <c r="VF794">
        <v>0</v>
      </c>
      <c r="VG794">
        <v>0</v>
      </c>
      <c r="VH794">
        <v>0</v>
      </c>
      <c r="VI794">
        <v>0</v>
      </c>
      <c r="VJ794">
        <v>0</v>
      </c>
      <c r="VK794">
        <v>0</v>
      </c>
      <c r="VL794">
        <v>0</v>
      </c>
      <c r="VM794">
        <v>0</v>
      </c>
      <c r="VN794">
        <v>0</v>
      </c>
      <c r="VO794">
        <v>0</v>
      </c>
      <c r="VP794">
        <v>0</v>
      </c>
      <c r="VQ794">
        <v>0</v>
      </c>
      <c r="VR794">
        <v>0</v>
      </c>
      <c r="VS794">
        <v>0</v>
      </c>
      <c r="VT794">
        <v>0</v>
      </c>
      <c r="VU794">
        <v>0</v>
      </c>
      <c r="VV794">
        <v>0</v>
      </c>
      <c r="VW794">
        <v>0</v>
      </c>
      <c r="VX794">
        <v>0</v>
      </c>
      <c r="VY794">
        <v>0</v>
      </c>
      <c r="VZ794">
        <v>0</v>
      </c>
      <c r="WA794">
        <v>0</v>
      </c>
      <c r="WB794">
        <v>0</v>
      </c>
      <c r="WC794">
        <v>0</v>
      </c>
      <c r="WD794">
        <v>0</v>
      </c>
      <c r="WE794">
        <v>0</v>
      </c>
      <c r="WF794">
        <v>0</v>
      </c>
      <c r="WG794">
        <v>0</v>
      </c>
      <c r="WH794">
        <v>0</v>
      </c>
      <c r="WI794">
        <v>0</v>
      </c>
      <c r="WJ794">
        <v>0</v>
      </c>
      <c r="WK794">
        <v>0</v>
      </c>
      <c r="WL794">
        <v>0</v>
      </c>
      <c r="WM794">
        <v>0</v>
      </c>
      <c r="WN794">
        <v>0</v>
      </c>
      <c r="WO794">
        <v>0</v>
      </c>
      <c r="WP794">
        <v>0</v>
      </c>
      <c r="WQ794">
        <v>0</v>
      </c>
      <c r="WR794">
        <v>0</v>
      </c>
      <c r="WS794">
        <v>0</v>
      </c>
      <c r="WT794">
        <v>0</v>
      </c>
      <c r="WU794">
        <v>0</v>
      </c>
      <c r="WV794">
        <v>0</v>
      </c>
      <c r="WW794">
        <v>0</v>
      </c>
      <c r="WX794">
        <v>0</v>
      </c>
      <c r="WY794">
        <v>0</v>
      </c>
      <c r="WZ794">
        <v>0</v>
      </c>
      <c r="XA794">
        <v>0</v>
      </c>
      <c r="XB794">
        <v>0</v>
      </c>
      <c r="XC794">
        <v>0</v>
      </c>
      <c r="XD794">
        <v>0</v>
      </c>
      <c r="XE794">
        <v>0</v>
      </c>
      <c r="XF794">
        <v>0</v>
      </c>
      <c r="XG794">
        <v>0</v>
      </c>
      <c r="XH794">
        <v>0</v>
      </c>
      <c r="XI794">
        <v>0</v>
      </c>
      <c r="XJ794">
        <v>0</v>
      </c>
      <c r="XK794">
        <v>0</v>
      </c>
      <c r="XL794">
        <v>0</v>
      </c>
      <c r="XM794">
        <v>0</v>
      </c>
      <c r="XN794">
        <v>0</v>
      </c>
      <c r="XO794">
        <v>0</v>
      </c>
      <c r="XP794">
        <v>0</v>
      </c>
      <c r="XQ794">
        <v>0</v>
      </c>
      <c r="XR794">
        <v>0</v>
      </c>
      <c r="XS794">
        <v>0</v>
      </c>
      <c r="XT794">
        <v>0</v>
      </c>
      <c r="XU794">
        <v>0</v>
      </c>
      <c r="XV794">
        <v>0</v>
      </c>
      <c r="XW794">
        <v>0</v>
      </c>
      <c r="XX794">
        <v>0</v>
      </c>
      <c r="XY794">
        <v>0</v>
      </c>
      <c r="XZ794">
        <v>0</v>
      </c>
      <c r="YA794">
        <v>0</v>
      </c>
      <c r="YB794">
        <v>0</v>
      </c>
      <c r="YC794">
        <v>0</v>
      </c>
      <c r="YD794">
        <v>0</v>
      </c>
      <c r="YE794">
        <v>0</v>
      </c>
      <c r="YF794">
        <v>0</v>
      </c>
      <c r="YG794">
        <v>0</v>
      </c>
      <c r="YH794">
        <v>0</v>
      </c>
      <c r="YI794">
        <v>0</v>
      </c>
      <c r="YJ794">
        <v>0</v>
      </c>
      <c r="YK794">
        <v>0</v>
      </c>
      <c r="YL794">
        <v>0</v>
      </c>
      <c r="YM794">
        <v>0</v>
      </c>
      <c r="YN794">
        <v>0</v>
      </c>
      <c r="YO794">
        <v>0</v>
      </c>
      <c r="YP794">
        <v>0</v>
      </c>
      <c r="YQ794">
        <v>0</v>
      </c>
      <c r="YR794">
        <v>0</v>
      </c>
      <c r="YS794">
        <v>0</v>
      </c>
      <c r="YT794">
        <v>0</v>
      </c>
      <c r="YU794">
        <v>0</v>
      </c>
      <c r="YV794">
        <v>0</v>
      </c>
      <c r="YW794">
        <v>0</v>
      </c>
      <c r="YX794">
        <v>0</v>
      </c>
      <c r="YY794">
        <v>0</v>
      </c>
      <c r="YZ794">
        <v>0</v>
      </c>
      <c r="ZA794">
        <v>0</v>
      </c>
      <c r="ZB794">
        <v>0</v>
      </c>
      <c r="ZC794">
        <v>0</v>
      </c>
      <c r="ZD794">
        <v>0</v>
      </c>
      <c r="ZE794">
        <v>0</v>
      </c>
      <c r="ZF794">
        <v>0</v>
      </c>
      <c r="ZG794">
        <v>0</v>
      </c>
      <c r="ZH794">
        <v>0</v>
      </c>
      <c r="ZI794">
        <v>0</v>
      </c>
      <c r="ZJ794">
        <v>0</v>
      </c>
      <c r="ZK794">
        <v>1</v>
      </c>
      <c r="ZL794">
        <v>0</v>
      </c>
      <c r="ZM794">
        <v>0</v>
      </c>
      <c r="ZN794">
        <v>0</v>
      </c>
      <c r="ZO794">
        <v>0</v>
      </c>
      <c r="ZP794">
        <v>0</v>
      </c>
      <c r="ZQ794">
        <v>0</v>
      </c>
      <c r="ZR794">
        <v>0</v>
      </c>
      <c r="ZS794">
        <v>0</v>
      </c>
      <c r="ZT794">
        <v>0</v>
      </c>
      <c r="ZU794">
        <v>0</v>
      </c>
      <c r="ZV794">
        <v>0</v>
      </c>
      <c r="ZW794">
        <v>0</v>
      </c>
      <c r="ZX794">
        <v>0</v>
      </c>
      <c r="ZY794">
        <v>0</v>
      </c>
      <c r="ZZ794">
        <v>0</v>
      </c>
      <c r="AAA794">
        <v>0</v>
      </c>
      <c r="AAB794">
        <v>0</v>
      </c>
      <c r="AAC794">
        <v>0</v>
      </c>
      <c r="AAD794">
        <v>0</v>
      </c>
      <c r="AAE794">
        <v>0</v>
      </c>
      <c r="AAF794">
        <v>0</v>
      </c>
      <c r="AAG794">
        <v>0</v>
      </c>
      <c r="AAH794">
        <v>0</v>
      </c>
      <c r="AAI794">
        <v>0</v>
      </c>
      <c r="AAJ794">
        <v>0</v>
      </c>
      <c r="AAK794">
        <v>0</v>
      </c>
      <c r="AAL794">
        <v>0</v>
      </c>
      <c r="AAM794">
        <v>0</v>
      </c>
      <c r="AAN794">
        <v>0</v>
      </c>
      <c r="AAO794">
        <v>0</v>
      </c>
      <c r="AAP794">
        <v>0</v>
      </c>
      <c r="AAQ794">
        <v>0</v>
      </c>
      <c r="AAR794">
        <v>0</v>
      </c>
      <c r="AAS794">
        <v>0</v>
      </c>
      <c r="AAT794">
        <v>1</v>
      </c>
      <c r="AAU794">
        <v>0</v>
      </c>
      <c r="AAV794">
        <v>0</v>
      </c>
      <c r="AAW794">
        <v>0</v>
      </c>
      <c r="AAX794">
        <v>0</v>
      </c>
      <c r="AAY794">
        <v>0</v>
      </c>
      <c r="AAZ794">
        <v>0</v>
      </c>
      <c r="ABA794">
        <v>0</v>
      </c>
      <c r="ABB794">
        <v>0</v>
      </c>
      <c r="ABC794">
        <v>0</v>
      </c>
      <c r="ABD794">
        <v>0</v>
      </c>
      <c r="ABE794">
        <v>0</v>
      </c>
      <c r="ABF794">
        <v>0</v>
      </c>
      <c r="ABG794">
        <v>0</v>
      </c>
      <c r="ABH794">
        <v>0</v>
      </c>
      <c r="ABI794">
        <v>0</v>
      </c>
      <c r="ABJ794">
        <v>0</v>
      </c>
      <c r="ABK794">
        <v>0</v>
      </c>
      <c r="ABL794">
        <v>0</v>
      </c>
      <c r="ABM794">
        <v>0</v>
      </c>
      <c r="ABN794">
        <v>0</v>
      </c>
      <c r="ABO794">
        <v>0</v>
      </c>
      <c r="ABP794">
        <v>0</v>
      </c>
      <c r="ABQ794">
        <v>0</v>
      </c>
      <c r="ABR794">
        <v>0</v>
      </c>
      <c r="ABS794">
        <v>0</v>
      </c>
      <c r="ABT794">
        <v>0</v>
      </c>
      <c r="ABU794">
        <v>0</v>
      </c>
      <c r="ABV794">
        <v>1</v>
      </c>
      <c r="ABW794">
        <v>0</v>
      </c>
      <c r="ABX794">
        <v>0</v>
      </c>
      <c r="ABY794">
        <v>0</v>
      </c>
      <c r="ABZ794">
        <v>0</v>
      </c>
      <c r="ACA794">
        <v>0</v>
      </c>
      <c r="ACB794">
        <v>0</v>
      </c>
      <c r="ACC794">
        <v>0</v>
      </c>
      <c r="ACD794">
        <v>0</v>
      </c>
      <c r="ACE794">
        <v>0</v>
      </c>
      <c r="ACF794">
        <v>0</v>
      </c>
      <c r="ACG794">
        <v>0</v>
      </c>
      <c r="ACH794">
        <v>0</v>
      </c>
      <c r="ACI794">
        <v>0</v>
      </c>
      <c r="ACJ794">
        <v>0</v>
      </c>
      <c r="ACK794">
        <v>0</v>
      </c>
      <c r="ACL794">
        <v>0</v>
      </c>
      <c r="ACM794">
        <v>0</v>
      </c>
      <c r="ACN794">
        <v>0</v>
      </c>
      <c r="ACO794">
        <v>0</v>
      </c>
      <c r="ACP794">
        <v>0</v>
      </c>
      <c r="ACQ794">
        <v>0</v>
      </c>
      <c r="ACR794">
        <v>0</v>
      </c>
      <c r="ACS794">
        <v>0</v>
      </c>
      <c r="ACT794">
        <v>0</v>
      </c>
      <c r="ACU794">
        <v>1</v>
      </c>
      <c r="ACV794">
        <v>1</v>
      </c>
      <c r="ACW794">
        <v>0</v>
      </c>
      <c r="ACX794">
        <v>0</v>
      </c>
      <c r="ACY794">
        <v>0</v>
      </c>
      <c r="ACZ794">
        <v>0</v>
      </c>
      <c r="ADA794">
        <v>0</v>
      </c>
      <c r="ADB794">
        <v>0</v>
      </c>
      <c r="ADC794">
        <v>0</v>
      </c>
      <c r="ADD794">
        <v>0</v>
      </c>
      <c r="ADE794">
        <v>0</v>
      </c>
      <c r="ADF794">
        <v>0</v>
      </c>
      <c r="ADG794">
        <v>0</v>
      </c>
      <c r="ADH794">
        <v>0</v>
      </c>
      <c r="ADI794">
        <v>0</v>
      </c>
      <c r="ADJ794">
        <v>0</v>
      </c>
      <c r="ADK794">
        <v>0</v>
      </c>
      <c r="ADL794">
        <v>0</v>
      </c>
      <c r="ADM794">
        <v>0</v>
      </c>
      <c r="ADN794">
        <v>0</v>
      </c>
      <c r="ADO794">
        <v>1</v>
      </c>
      <c r="ADP794">
        <v>0</v>
      </c>
      <c r="ADQ794">
        <v>0</v>
      </c>
      <c r="ADR794">
        <v>0</v>
      </c>
      <c r="ADS794">
        <v>0</v>
      </c>
      <c r="ADT794">
        <v>0</v>
      </c>
      <c r="ADU794">
        <v>0</v>
      </c>
      <c r="ADV794">
        <v>0</v>
      </c>
      <c r="ADW794">
        <v>1</v>
      </c>
      <c r="ADX794">
        <v>0</v>
      </c>
      <c r="ADY794">
        <v>0</v>
      </c>
      <c r="ADZ794">
        <v>0</v>
      </c>
      <c r="AEA794">
        <v>0</v>
      </c>
      <c r="AEB794">
        <v>0</v>
      </c>
      <c r="AEC794">
        <v>0</v>
      </c>
      <c r="AED794">
        <v>0</v>
      </c>
      <c r="AEE794">
        <v>0</v>
      </c>
      <c r="AEF794">
        <v>0</v>
      </c>
      <c r="AEG794">
        <v>0</v>
      </c>
      <c r="AEH794">
        <v>0</v>
      </c>
      <c r="AEI794">
        <v>0</v>
      </c>
      <c r="AEJ794">
        <v>1</v>
      </c>
      <c r="AEK794">
        <v>0</v>
      </c>
      <c r="AEL794">
        <v>0</v>
      </c>
      <c r="AEM794">
        <v>0</v>
      </c>
      <c r="AEN794">
        <v>0</v>
      </c>
      <c r="AEO794">
        <v>0</v>
      </c>
      <c r="AEP794">
        <v>0</v>
      </c>
      <c r="AEQ794">
        <v>0</v>
      </c>
      <c r="AER794">
        <v>0</v>
      </c>
      <c r="AES794">
        <v>0</v>
      </c>
      <c r="AET794">
        <v>0</v>
      </c>
      <c r="AEU794">
        <v>0</v>
      </c>
      <c r="AEV794">
        <v>0</v>
      </c>
      <c r="AEW794">
        <v>0</v>
      </c>
      <c r="AEX794">
        <v>0</v>
      </c>
      <c r="AEY794">
        <v>0</v>
      </c>
      <c r="AEZ794">
        <v>0</v>
      </c>
      <c r="AFA794">
        <v>0</v>
      </c>
      <c r="AFB794">
        <v>0</v>
      </c>
      <c r="AFC794">
        <v>0</v>
      </c>
      <c r="AFD794">
        <v>0</v>
      </c>
      <c r="AFE794">
        <v>0</v>
      </c>
      <c r="AFF794">
        <v>0</v>
      </c>
      <c r="AFG794">
        <v>0</v>
      </c>
      <c r="AFH794">
        <v>0</v>
      </c>
      <c r="AFI794">
        <v>0</v>
      </c>
      <c r="AFJ794">
        <v>0</v>
      </c>
      <c r="AFK794">
        <v>0</v>
      </c>
      <c r="AFL794">
        <v>0</v>
      </c>
      <c r="AFM794">
        <v>1</v>
      </c>
      <c r="AFN794">
        <v>1</v>
      </c>
      <c r="AFO794">
        <v>1</v>
      </c>
      <c r="AFP794">
        <v>0</v>
      </c>
      <c r="AFQ794">
        <v>0</v>
      </c>
      <c r="AFR794">
        <v>0</v>
      </c>
      <c r="AFS794">
        <v>0</v>
      </c>
      <c r="AFT794">
        <v>0</v>
      </c>
      <c r="AFU794">
        <v>0</v>
      </c>
      <c r="AFV794">
        <v>0</v>
      </c>
      <c r="AFW794">
        <v>0</v>
      </c>
      <c r="AFX794">
        <v>0</v>
      </c>
      <c r="AFY794">
        <v>0</v>
      </c>
      <c r="AFZ794">
        <v>1</v>
      </c>
      <c r="AGA794">
        <v>0</v>
      </c>
      <c r="AGB794">
        <v>0</v>
      </c>
      <c r="AGC794">
        <v>0</v>
      </c>
      <c r="AGD794">
        <v>0</v>
      </c>
      <c r="AGE794">
        <v>0</v>
      </c>
      <c r="AGF794">
        <v>0</v>
      </c>
      <c r="AGG794">
        <v>0</v>
      </c>
      <c r="AGH794">
        <v>0</v>
      </c>
      <c r="AGI794">
        <v>0</v>
      </c>
      <c r="AGJ794">
        <v>1</v>
      </c>
      <c r="AGK794">
        <v>0</v>
      </c>
      <c r="AGL794">
        <v>1</v>
      </c>
      <c r="AGM794">
        <v>0</v>
      </c>
      <c r="AGN794">
        <v>0</v>
      </c>
      <c r="AGO794">
        <v>0</v>
      </c>
      <c r="AGP794">
        <v>0</v>
      </c>
      <c r="AGQ794">
        <v>0</v>
      </c>
      <c r="AGR794">
        <v>0</v>
      </c>
      <c r="AGS794">
        <v>0</v>
      </c>
      <c r="AGT794">
        <v>0</v>
      </c>
      <c r="AGU794">
        <v>0</v>
      </c>
      <c r="AGV794">
        <v>0</v>
      </c>
      <c r="AGW794">
        <v>0</v>
      </c>
      <c r="AGX794">
        <v>0</v>
      </c>
      <c r="AGY794">
        <v>0</v>
      </c>
      <c r="AGZ794">
        <v>0</v>
      </c>
      <c r="AHA794">
        <v>0</v>
      </c>
      <c r="AHB794">
        <v>0</v>
      </c>
      <c r="AHC794">
        <v>0</v>
      </c>
      <c r="AHD794">
        <v>0</v>
      </c>
      <c r="AHE794">
        <v>0</v>
      </c>
      <c r="AHF794">
        <v>0</v>
      </c>
      <c r="AHG794">
        <v>0</v>
      </c>
      <c r="AHH794">
        <v>0</v>
      </c>
      <c r="AHI794">
        <v>0</v>
      </c>
      <c r="AHJ794">
        <v>0</v>
      </c>
      <c r="AHK794">
        <v>0</v>
      </c>
      <c r="AHL794">
        <v>0</v>
      </c>
      <c r="AHM794">
        <v>0</v>
      </c>
      <c r="AHN794">
        <v>0</v>
      </c>
      <c r="AHO794">
        <v>1</v>
      </c>
      <c r="AHP794">
        <v>1</v>
      </c>
      <c r="AHQ794">
        <v>0</v>
      </c>
      <c r="AHR794">
        <v>0</v>
      </c>
      <c r="AHS794">
        <v>0</v>
      </c>
      <c r="AHT794">
        <v>0</v>
      </c>
      <c r="AHU794">
        <v>0</v>
      </c>
      <c r="AHV794">
        <v>0</v>
      </c>
      <c r="AHW794">
        <v>0</v>
      </c>
      <c r="AHX794">
        <v>0</v>
      </c>
      <c r="AHY794">
        <v>0</v>
      </c>
      <c r="AHZ794">
        <v>0</v>
      </c>
      <c r="AIA794">
        <v>0</v>
      </c>
      <c r="AIB794">
        <v>0</v>
      </c>
      <c r="AIC794">
        <v>0</v>
      </c>
      <c r="AID794">
        <v>0</v>
      </c>
      <c r="AIE794">
        <v>0</v>
      </c>
      <c r="AIF794">
        <v>0</v>
      </c>
      <c r="AIG794">
        <v>0</v>
      </c>
      <c r="AIH794">
        <v>0</v>
      </c>
      <c r="AII794">
        <v>0</v>
      </c>
      <c r="AIJ794">
        <v>0</v>
      </c>
      <c r="AIK794">
        <v>0</v>
      </c>
      <c r="AIL794">
        <v>0</v>
      </c>
      <c r="AIM794">
        <v>0</v>
      </c>
      <c r="AIN794">
        <v>0</v>
      </c>
      <c r="AIO794">
        <v>0</v>
      </c>
      <c r="AIP794">
        <v>0</v>
      </c>
      <c r="AIQ794">
        <v>0</v>
      </c>
      <c r="AIR794">
        <v>0</v>
      </c>
      <c r="AIS794">
        <v>0</v>
      </c>
      <c r="AIT794">
        <v>0</v>
      </c>
      <c r="AIU794">
        <v>0</v>
      </c>
      <c r="AIV794">
        <v>0</v>
      </c>
      <c r="AIW794">
        <v>0</v>
      </c>
      <c r="AIX794">
        <v>0</v>
      </c>
      <c r="AIY794">
        <v>0</v>
      </c>
      <c r="AIZ794">
        <v>0</v>
      </c>
      <c r="AJA794">
        <v>0</v>
      </c>
      <c r="AJB794">
        <v>0</v>
      </c>
      <c r="AJC794">
        <v>0</v>
      </c>
      <c r="AJD794">
        <v>0</v>
      </c>
      <c r="AJE794">
        <v>0</v>
      </c>
      <c r="AJF794">
        <v>0</v>
      </c>
      <c r="AJG794">
        <v>0</v>
      </c>
      <c r="AJH794">
        <v>0</v>
      </c>
      <c r="AJI794">
        <v>0</v>
      </c>
      <c r="AJJ794">
        <v>0</v>
      </c>
      <c r="AJK794">
        <v>0</v>
      </c>
      <c r="AJL794">
        <v>0</v>
      </c>
      <c r="AJM794">
        <v>0</v>
      </c>
      <c r="AJN794">
        <v>0</v>
      </c>
      <c r="AJO794">
        <v>0</v>
      </c>
      <c r="AJP794">
        <v>0</v>
      </c>
      <c r="AJQ794">
        <v>0</v>
      </c>
      <c r="AJR794">
        <v>0</v>
      </c>
      <c r="AJS794">
        <v>0</v>
      </c>
      <c r="AJT794">
        <v>0</v>
      </c>
      <c r="AJU794">
        <v>0</v>
      </c>
      <c r="AJV794">
        <v>0</v>
      </c>
      <c r="AJW794">
        <v>0</v>
      </c>
      <c r="AJX794">
        <v>0</v>
      </c>
      <c r="AJY794">
        <v>0</v>
      </c>
      <c r="AJZ794">
        <v>0</v>
      </c>
      <c r="AKA794">
        <v>0</v>
      </c>
      <c r="AKB794">
        <v>0</v>
      </c>
      <c r="AKC794">
        <v>0</v>
      </c>
      <c r="AKD794">
        <v>0</v>
      </c>
      <c r="AKE794">
        <v>0</v>
      </c>
      <c r="AKF794">
        <v>0</v>
      </c>
      <c r="AKG794">
        <v>0</v>
      </c>
      <c r="AKH794">
        <v>0</v>
      </c>
      <c r="AKI794">
        <v>0</v>
      </c>
      <c r="AKJ794">
        <v>0</v>
      </c>
      <c r="AKK794">
        <v>0</v>
      </c>
      <c r="AKL794">
        <v>0</v>
      </c>
      <c r="AKM794">
        <v>0</v>
      </c>
      <c r="AKN794">
        <v>0</v>
      </c>
      <c r="AKO794">
        <v>0</v>
      </c>
      <c r="AKP794">
        <v>0</v>
      </c>
      <c r="AKQ794">
        <v>0</v>
      </c>
      <c r="AKR794">
        <v>0</v>
      </c>
      <c r="AKS794">
        <v>0</v>
      </c>
      <c r="AKT794">
        <v>0</v>
      </c>
      <c r="AKU794">
        <v>0</v>
      </c>
      <c r="AKV794">
        <v>0</v>
      </c>
      <c r="AKW794">
        <v>0</v>
      </c>
      <c r="AKX794">
        <v>0</v>
      </c>
      <c r="AKY794">
        <v>0</v>
      </c>
      <c r="AKZ794">
        <v>0</v>
      </c>
      <c r="ALA794">
        <v>0</v>
      </c>
      <c r="ALB794">
        <v>0</v>
      </c>
      <c r="ALC794">
        <v>0</v>
      </c>
      <c r="ALD794">
        <v>0</v>
      </c>
      <c r="ALE794">
        <v>0</v>
      </c>
      <c r="ALF794">
        <v>0</v>
      </c>
      <c r="ALG794">
        <v>0</v>
      </c>
      <c r="ALH794">
        <v>0</v>
      </c>
      <c r="ALI794">
        <v>0</v>
      </c>
      <c r="ALJ794">
        <v>0</v>
      </c>
      <c r="ALK794">
        <v>0</v>
      </c>
      <c r="ALL794">
        <v>0</v>
      </c>
      <c r="ALM794">
        <v>0</v>
      </c>
      <c r="ALN794">
        <v>0</v>
      </c>
      <c r="ALO794">
        <v>0</v>
      </c>
      <c r="ALP794">
        <v>0</v>
      </c>
      <c r="ALQ794">
        <v>0</v>
      </c>
      <c r="ALR794">
        <v>0</v>
      </c>
      <c r="ALS794">
        <v>0</v>
      </c>
      <c r="ALT794">
        <v>1</v>
      </c>
      <c r="ALU794">
        <v>0</v>
      </c>
      <c r="ALV794">
        <v>0</v>
      </c>
      <c r="ALW794">
        <v>0</v>
      </c>
      <c r="ALX794">
        <v>0</v>
      </c>
      <c r="ALY794">
        <v>1</v>
      </c>
      <c r="ALZ794">
        <v>0</v>
      </c>
      <c r="AMA794">
        <v>0</v>
      </c>
      <c r="AMB794">
        <v>0</v>
      </c>
      <c r="AMC794">
        <v>0</v>
      </c>
      <c r="AMD794">
        <v>0</v>
      </c>
      <c r="AME794">
        <v>0</v>
      </c>
      <c r="AMF794">
        <v>1</v>
      </c>
      <c r="AMG794">
        <v>0</v>
      </c>
      <c r="AMH794">
        <v>0</v>
      </c>
      <c r="AMI794">
        <v>0</v>
      </c>
      <c r="AMJ794">
        <v>0</v>
      </c>
      <c r="AMK794">
        <v>0</v>
      </c>
      <c r="AML794">
        <v>0</v>
      </c>
      <c r="AMM794">
        <v>0</v>
      </c>
      <c r="AMN794">
        <v>0</v>
      </c>
      <c r="AMO794">
        <v>0</v>
      </c>
      <c r="AMP794">
        <v>0</v>
      </c>
      <c r="AMQ794">
        <v>0</v>
      </c>
      <c r="AMR794">
        <v>0</v>
      </c>
      <c r="AMS794">
        <v>0</v>
      </c>
      <c r="AMT794">
        <v>0</v>
      </c>
      <c r="AMU794">
        <v>0</v>
      </c>
      <c r="AMV794">
        <v>0</v>
      </c>
      <c r="AMW794">
        <v>0</v>
      </c>
      <c r="AMX794">
        <v>0</v>
      </c>
      <c r="AMY794">
        <v>0</v>
      </c>
      <c r="AMZ794">
        <v>0</v>
      </c>
      <c r="ANA794">
        <v>0</v>
      </c>
      <c r="ANB794">
        <v>0</v>
      </c>
      <c r="ANC794">
        <v>0</v>
      </c>
      <c r="AND794">
        <v>0</v>
      </c>
      <c r="ANE794">
        <v>0</v>
      </c>
      <c r="ANF794">
        <v>0</v>
      </c>
      <c r="ANG794">
        <v>0</v>
      </c>
      <c r="ANH794">
        <v>0</v>
      </c>
      <c r="ANI794">
        <v>0</v>
      </c>
      <c r="ANJ794">
        <v>0</v>
      </c>
      <c r="ANK794">
        <v>0</v>
      </c>
      <c r="ANL794">
        <v>0</v>
      </c>
      <c r="ANM794">
        <v>0</v>
      </c>
      <c r="ANN794">
        <v>0</v>
      </c>
      <c r="ANO794">
        <v>0</v>
      </c>
      <c r="ANP794">
        <v>0</v>
      </c>
      <c r="ANQ794">
        <v>0</v>
      </c>
      <c r="ANR794">
        <v>0</v>
      </c>
      <c r="ANS794">
        <v>0</v>
      </c>
      <c r="ANT794">
        <v>0</v>
      </c>
      <c r="ANU794">
        <v>0</v>
      </c>
      <c r="ANV794">
        <v>0</v>
      </c>
      <c r="ANW794">
        <v>1</v>
      </c>
      <c r="ANX794">
        <v>0</v>
      </c>
      <c r="ANY794">
        <v>0</v>
      </c>
      <c r="ANZ794">
        <v>0</v>
      </c>
      <c r="AOA794">
        <v>0</v>
      </c>
      <c r="AOB794">
        <v>0</v>
      </c>
      <c r="AOC794">
        <v>0</v>
      </c>
      <c r="AOD794">
        <v>0</v>
      </c>
      <c r="AOE794">
        <v>0</v>
      </c>
      <c r="AOF794">
        <v>0</v>
      </c>
      <c r="AOG794">
        <v>0</v>
      </c>
      <c r="AOH794">
        <v>0</v>
      </c>
      <c r="AOI794">
        <v>0</v>
      </c>
      <c r="AOJ794">
        <v>0</v>
      </c>
      <c r="AOK794">
        <v>0</v>
      </c>
      <c r="AOL794">
        <v>0</v>
      </c>
      <c r="AOM794">
        <v>0</v>
      </c>
      <c r="AON794">
        <v>0</v>
      </c>
      <c r="AOO794">
        <v>0</v>
      </c>
      <c r="AOP794">
        <v>0</v>
      </c>
      <c r="AOQ794">
        <v>0</v>
      </c>
      <c r="AOR794">
        <v>0</v>
      </c>
      <c r="AOS794">
        <v>0</v>
      </c>
      <c r="AOT794">
        <v>0</v>
      </c>
      <c r="AOU794">
        <v>0</v>
      </c>
      <c r="AOV794">
        <v>0</v>
      </c>
      <c r="AOW794">
        <v>0</v>
      </c>
      <c r="AOX794">
        <v>1</v>
      </c>
      <c r="AOY794">
        <v>1</v>
      </c>
      <c r="AOZ794">
        <v>1</v>
      </c>
      <c r="APA794">
        <v>0</v>
      </c>
      <c r="APB794">
        <v>0</v>
      </c>
      <c r="APC794">
        <v>0</v>
      </c>
      <c r="APD794">
        <v>0</v>
      </c>
      <c r="APE794">
        <v>0</v>
      </c>
      <c r="APF794">
        <v>0</v>
      </c>
      <c r="APG794">
        <v>0</v>
      </c>
      <c r="APH794">
        <v>0</v>
      </c>
      <c r="API794">
        <v>0</v>
      </c>
      <c r="APJ794">
        <v>0</v>
      </c>
      <c r="APK794">
        <v>0</v>
      </c>
      <c r="APL794">
        <v>0</v>
      </c>
      <c r="APM794">
        <v>0</v>
      </c>
      <c r="APN794">
        <v>0</v>
      </c>
      <c r="APO794">
        <v>0</v>
      </c>
      <c r="APP794">
        <v>0</v>
      </c>
      <c r="APQ794">
        <v>0</v>
      </c>
      <c r="APR794">
        <v>0</v>
      </c>
      <c r="APS794">
        <v>0</v>
      </c>
      <c r="APT794">
        <v>0</v>
      </c>
      <c r="APU794">
        <v>0</v>
      </c>
      <c r="APV794">
        <v>0</v>
      </c>
      <c r="APW794">
        <v>0</v>
      </c>
      <c r="APX794">
        <v>0</v>
      </c>
      <c r="APY794">
        <v>0</v>
      </c>
      <c r="APZ794">
        <v>0</v>
      </c>
      <c r="AQA794">
        <v>0</v>
      </c>
      <c r="AQB794">
        <v>0</v>
      </c>
      <c r="AQC794">
        <v>0</v>
      </c>
      <c r="AQD794">
        <v>0</v>
      </c>
      <c r="AQE794">
        <v>0</v>
      </c>
      <c r="AQF794">
        <v>0</v>
      </c>
      <c r="AQG794">
        <v>0</v>
      </c>
      <c r="AQH794">
        <v>0</v>
      </c>
      <c r="AQI794">
        <v>0</v>
      </c>
      <c r="AQJ794">
        <v>0</v>
      </c>
      <c r="AQK794">
        <v>0</v>
      </c>
      <c r="AQL794">
        <v>0</v>
      </c>
      <c r="AQM794">
        <v>0</v>
      </c>
      <c r="AQN794">
        <v>0</v>
      </c>
      <c r="AQO794">
        <v>0</v>
      </c>
      <c r="AQP794">
        <v>0</v>
      </c>
      <c r="AQQ794">
        <v>0</v>
      </c>
      <c r="AQR794">
        <v>0</v>
      </c>
      <c r="AQS794">
        <v>0</v>
      </c>
      <c r="AQT794">
        <v>0</v>
      </c>
      <c r="AQU794">
        <v>1</v>
      </c>
      <c r="AQV794">
        <v>1</v>
      </c>
      <c r="AQW794">
        <v>1</v>
      </c>
      <c r="AQX794">
        <v>0</v>
      </c>
      <c r="AQY794">
        <v>0</v>
      </c>
      <c r="AQZ794">
        <v>0</v>
      </c>
      <c r="ARA794">
        <v>0</v>
      </c>
      <c r="ARB794">
        <v>0</v>
      </c>
      <c r="ARC794">
        <v>0</v>
      </c>
      <c r="ARD794">
        <v>0</v>
      </c>
      <c r="ARE794">
        <v>0</v>
      </c>
      <c r="ARF794">
        <v>0</v>
      </c>
      <c r="ARG794">
        <v>0</v>
      </c>
      <c r="ARH794">
        <v>0</v>
      </c>
      <c r="ARI794">
        <v>0</v>
      </c>
      <c r="ARJ794">
        <v>0</v>
      </c>
      <c r="ARK794">
        <v>0</v>
      </c>
      <c r="ARL794">
        <v>0</v>
      </c>
      <c r="ARM794">
        <v>0</v>
      </c>
      <c r="ARN794">
        <v>0</v>
      </c>
      <c r="ARO794">
        <v>0</v>
      </c>
      <c r="ARP794">
        <v>0</v>
      </c>
      <c r="ARQ794">
        <v>0</v>
      </c>
      <c r="ARR794">
        <v>0</v>
      </c>
      <c r="ARS794">
        <v>0</v>
      </c>
      <c r="ART794">
        <v>0</v>
      </c>
      <c r="ARU794">
        <v>0</v>
      </c>
      <c r="ARV794">
        <v>1</v>
      </c>
      <c r="ARW794">
        <v>1</v>
      </c>
      <c r="ARX794">
        <v>0</v>
      </c>
      <c r="ARY794">
        <v>0</v>
      </c>
      <c r="ARZ794">
        <v>0</v>
      </c>
      <c r="ASA794">
        <v>0</v>
      </c>
      <c r="ASB794">
        <v>0</v>
      </c>
      <c r="ASC794">
        <v>0</v>
      </c>
      <c r="ASD794">
        <v>0</v>
      </c>
      <c r="ASE794">
        <v>0</v>
      </c>
      <c r="ASF794">
        <v>0</v>
      </c>
      <c r="ASG794">
        <v>0</v>
      </c>
      <c r="ASH794">
        <v>0</v>
      </c>
      <c r="ASI794">
        <v>0</v>
      </c>
      <c r="ASJ794">
        <v>0</v>
      </c>
      <c r="ASK794">
        <v>0</v>
      </c>
      <c r="ASL794">
        <v>0</v>
      </c>
      <c r="ASM794">
        <v>0</v>
      </c>
      <c r="ASN794">
        <v>0</v>
      </c>
      <c r="ASO794">
        <v>0</v>
      </c>
      <c r="ASP794">
        <v>0</v>
      </c>
      <c r="ASQ794">
        <v>0</v>
      </c>
      <c r="ASR794">
        <v>0</v>
      </c>
      <c r="ASS794">
        <v>0</v>
      </c>
      <c r="AST794">
        <v>0</v>
      </c>
      <c r="ASU794">
        <v>0</v>
      </c>
      <c r="ASV794">
        <v>0</v>
      </c>
      <c r="ASW794">
        <v>0</v>
      </c>
      <c r="ASX794">
        <v>0</v>
      </c>
      <c r="ASY794">
        <v>0</v>
      </c>
      <c r="ASZ794">
        <v>0</v>
      </c>
      <c r="ATA794">
        <v>0</v>
      </c>
      <c r="ATB794">
        <v>0</v>
      </c>
      <c r="ATC794">
        <v>0</v>
      </c>
      <c r="ATD794">
        <v>0</v>
      </c>
      <c r="ATE794">
        <v>0</v>
      </c>
      <c r="ATF794">
        <v>0</v>
      </c>
      <c r="ATG794">
        <v>0</v>
      </c>
      <c r="ATH794">
        <v>0</v>
      </c>
      <c r="ATI794">
        <v>0</v>
      </c>
      <c r="ATJ794">
        <v>0</v>
      </c>
      <c r="ATK794">
        <v>0</v>
      </c>
      <c r="ATL794">
        <v>0</v>
      </c>
      <c r="ATM794">
        <v>0</v>
      </c>
      <c r="ATN794">
        <v>0</v>
      </c>
      <c r="ATO794">
        <v>0</v>
      </c>
      <c r="ATP794">
        <v>0</v>
      </c>
      <c r="ATQ794">
        <v>0</v>
      </c>
      <c r="ATR794">
        <v>0</v>
      </c>
      <c r="ATS794">
        <v>1</v>
      </c>
      <c r="ATT794">
        <v>0</v>
      </c>
      <c r="ATU794">
        <v>0</v>
      </c>
      <c r="ATV794">
        <v>0</v>
      </c>
      <c r="ATW794">
        <v>0</v>
      </c>
      <c r="ATX794">
        <v>1</v>
      </c>
      <c r="ATY794">
        <v>0</v>
      </c>
      <c r="ATZ794">
        <v>0</v>
      </c>
      <c r="AUA794">
        <v>0</v>
      </c>
      <c r="AUB794">
        <v>0</v>
      </c>
      <c r="AUC794">
        <v>0</v>
      </c>
      <c r="AUD794">
        <v>0</v>
      </c>
      <c r="AUE794">
        <v>0</v>
      </c>
      <c r="AUF794">
        <v>0</v>
      </c>
      <c r="AUG794">
        <v>0</v>
      </c>
      <c r="AUH794">
        <v>0</v>
      </c>
      <c r="AUI794">
        <v>0</v>
      </c>
      <c r="AUJ794">
        <v>0</v>
      </c>
      <c r="AUK794">
        <v>0</v>
      </c>
      <c r="AUL794">
        <v>0</v>
      </c>
      <c r="AUM794">
        <v>0</v>
      </c>
      <c r="AUN794">
        <v>0</v>
      </c>
      <c r="AUO794">
        <v>0</v>
      </c>
      <c r="AUP794">
        <v>0</v>
      </c>
      <c r="AUQ794">
        <v>0</v>
      </c>
      <c r="AUR794">
        <v>0</v>
      </c>
      <c r="AUS794">
        <v>0</v>
      </c>
      <c r="AUT794">
        <v>0</v>
      </c>
      <c r="AUU794">
        <v>0</v>
      </c>
      <c r="AUV794">
        <v>0</v>
      </c>
      <c r="AUW794">
        <v>0</v>
      </c>
      <c r="AUX794">
        <v>0</v>
      </c>
      <c r="AUY794">
        <v>0</v>
      </c>
      <c r="AUZ794">
        <v>0</v>
      </c>
      <c r="AVA794">
        <v>0</v>
      </c>
      <c r="AVB794">
        <v>0</v>
      </c>
      <c r="AVC794">
        <v>0</v>
      </c>
      <c r="AVD794">
        <v>0</v>
      </c>
      <c r="AVE794">
        <v>0</v>
      </c>
      <c r="AVF794">
        <v>0</v>
      </c>
      <c r="AVG794">
        <v>0</v>
      </c>
      <c r="AVH794">
        <v>0</v>
      </c>
      <c r="AVI794">
        <v>0</v>
      </c>
      <c r="AVJ794">
        <v>0</v>
      </c>
      <c r="AVK794">
        <v>0</v>
      </c>
      <c r="AVL794">
        <v>0</v>
      </c>
      <c r="AVM794">
        <v>0</v>
      </c>
      <c r="AVN794">
        <v>0</v>
      </c>
      <c r="AVO794">
        <v>0</v>
      </c>
      <c r="AVP794">
        <v>0</v>
      </c>
      <c r="AVQ794">
        <v>0</v>
      </c>
      <c r="AVR794">
        <v>0</v>
      </c>
      <c r="AVS794">
        <v>0</v>
      </c>
      <c r="AVT794">
        <v>0</v>
      </c>
      <c r="AVU794">
        <v>0</v>
      </c>
      <c r="AVV794">
        <v>0</v>
      </c>
      <c r="AVW794">
        <v>0</v>
      </c>
      <c r="AVX794">
        <v>0</v>
      </c>
      <c r="AVY794">
        <v>0</v>
      </c>
      <c r="AVZ794">
        <v>0</v>
      </c>
      <c r="AWA794">
        <v>0</v>
      </c>
      <c r="AWB794">
        <v>0</v>
      </c>
      <c r="AWC794">
        <v>0</v>
      </c>
      <c r="AWD794">
        <v>0</v>
      </c>
      <c r="AWE794">
        <v>0</v>
      </c>
      <c r="AWF794">
        <v>0</v>
      </c>
      <c r="AWG794">
        <v>0</v>
      </c>
      <c r="AWH794">
        <v>0</v>
      </c>
      <c r="AWI794">
        <v>0</v>
      </c>
      <c r="AWJ794">
        <v>0</v>
      </c>
      <c r="AWK794">
        <v>0</v>
      </c>
      <c r="AWL794">
        <v>0</v>
      </c>
      <c r="AWM794">
        <v>0</v>
      </c>
      <c r="AWN794">
        <v>0</v>
      </c>
      <c r="AWO794" s="16">
        <v>2</v>
      </c>
    </row>
    <row r="795" spans="1:1289" x14ac:dyDescent="0.25">
      <c r="A795">
        <v>3238</v>
      </c>
      <c r="B795">
        <v>1</v>
      </c>
      <c r="C795">
        <v>1</v>
      </c>
      <c r="D795">
        <v>1</v>
      </c>
      <c r="E795">
        <v>0</v>
      </c>
      <c r="F795">
        <v>0</v>
      </c>
      <c r="G795">
        <v>0</v>
      </c>
      <c r="H795">
        <v>1</v>
      </c>
      <c r="I795">
        <v>0</v>
      </c>
      <c r="J795">
        <v>0</v>
      </c>
      <c r="K795">
        <v>0</v>
      </c>
      <c r="L795">
        <v>1</v>
      </c>
      <c r="M795">
        <v>1</v>
      </c>
      <c r="N795">
        <v>1</v>
      </c>
      <c r="O795">
        <v>1</v>
      </c>
      <c r="P795">
        <v>0</v>
      </c>
      <c r="Q795">
        <v>0</v>
      </c>
      <c r="R795">
        <v>0</v>
      </c>
      <c r="S795">
        <v>0</v>
      </c>
      <c r="T795">
        <v>1</v>
      </c>
      <c r="U795">
        <v>0</v>
      </c>
      <c r="V795">
        <v>0</v>
      </c>
      <c r="W795">
        <v>0</v>
      </c>
      <c r="X795">
        <v>1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1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1</v>
      </c>
      <c r="AZ795">
        <v>0</v>
      </c>
      <c r="BA795">
        <v>0</v>
      </c>
      <c r="BB795">
        <v>0</v>
      </c>
      <c r="BC795">
        <v>1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1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1</v>
      </c>
      <c r="CW795">
        <v>0</v>
      </c>
      <c r="CX795">
        <v>0</v>
      </c>
      <c r="CY795">
        <v>0</v>
      </c>
      <c r="CZ795">
        <v>0</v>
      </c>
      <c r="DA795">
        <v>0</v>
      </c>
      <c r="DB795">
        <v>0</v>
      </c>
      <c r="DC795">
        <v>0</v>
      </c>
      <c r="DD795">
        <v>0</v>
      </c>
      <c r="DE795">
        <v>0</v>
      </c>
      <c r="DF795">
        <v>1</v>
      </c>
      <c r="DG795">
        <v>0</v>
      </c>
      <c r="DH795">
        <v>0</v>
      </c>
      <c r="DI795">
        <v>1</v>
      </c>
      <c r="DJ795">
        <v>0</v>
      </c>
      <c r="DK795">
        <v>0</v>
      </c>
      <c r="DL795">
        <v>0</v>
      </c>
      <c r="DM795">
        <v>0</v>
      </c>
      <c r="DN795">
        <v>0</v>
      </c>
      <c r="DO795">
        <v>0</v>
      </c>
      <c r="DP795">
        <v>0</v>
      </c>
      <c r="DQ795">
        <v>0</v>
      </c>
      <c r="DR795">
        <v>0</v>
      </c>
      <c r="DS795">
        <v>0</v>
      </c>
      <c r="DT795">
        <v>0</v>
      </c>
      <c r="DU795">
        <v>0</v>
      </c>
      <c r="DV795">
        <v>0</v>
      </c>
      <c r="DW795">
        <v>0</v>
      </c>
      <c r="DX795">
        <v>0</v>
      </c>
      <c r="DY795">
        <v>0</v>
      </c>
      <c r="DZ795">
        <v>0</v>
      </c>
      <c r="EA795">
        <v>0</v>
      </c>
      <c r="EB795">
        <v>1</v>
      </c>
      <c r="EC795">
        <v>0</v>
      </c>
      <c r="ED795">
        <v>0</v>
      </c>
      <c r="EE795">
        <v>0</v>
      </c>
      <c r="EF795">
        <v>0</v>
      </c>
      <c r="EG795">
        <v>0</v>
      </c>
      <c r="EH795">
        <v>0</v>
      </c>
      <c r="EI795">
        <v>0</v>
      </c>
      <c r="EJ795">
        <v>0</v>
      </c>
      <c r="EK795">
        <v>0</v>
      </c>
      <c r="EL795">
        <v>0</v>
      </c>
      <c r="EM795">
        <v>0</v>
      </c>
      <c r="EN795">
        <v>0</v>
      </c>
      <c r="EO795">
        <v>0</v>
      </c>
      <c r="EP795">
        <v>0</v>
      </c>
      <c r="EQ795">
        <v>0</v>
      </c>
      <c r="ER795">
        <v>0</v>
      </c>
      <c r="ES795">
        <v>0</v>
      </c>
      <c r="ET795">
        <v>1</v>
      </c>
      <c r="EU795">
        <v>0</v>
      </c>
      <c r="EV795">
        <v>0</v>
      </c>
      <c r="EW795">
        <v>0</v>
      </c>
      <c r="EX795">
        <v>0</v>
      </c>
      <c r="EY795">
        <v>0</v>
      </c>
      <c r="EZ795">
        <v>0</v>
      </c>
      <c r="FA795">
        <v>0</v>
      </c>
      <c r="FB795">
        <v>0</v>
      </c>
      <c r="FC795">
        <v>1</v>
      </c>
      <c r="FD795">
        <v>0</v>
      </c>
      <c r="FE795">
        <v>0</v>
      </c>
      <c r="FF795">
        <v>0</v>
      </c>
      <c r="FG795">
        <v>0</v>
      </c>
      <c r="FH795">
        <v>0</v>
      </c>
      <c r="FI795">
        <v>0</v>
      </c>
      <c r="FJ795">
        <v>0</v>
      </c>
      <c r="FK795">
        <v>0</v>
      </c>
      <c r="FL795">
        <v>0</v>
      </c>
      <c r="FM795">
        <v>0</v>
      </c>
      <c r="FN795">
        <v>0</v>
      </c>
      <c r="FO795">
        <v>0</v>
      </c>
      <c r="FP795">
        <v>0</v>
      </c>
      <c r="FQ795">
        <v>0</v>
      </c>
      <c r="FR795">
        <v>1</v>
      </c>
      <c r="FS795">
        <v>0</v>
      </c>
      <c r="FT795">
        <v>0</v>
      </c>
      <c r="FU795">
        <v>0</v>
      </c>
      <c r="FV795">
        <v>0</v>
      </c>
      <c r="FW795">
        <v>0</v>
      </c>
      <c r="FX795">
        <v>0</v>
      </c>
      <c r="FY795">
        <v>0</v>
      </c>
      <c r="FZ795">
        <v>0</v>
      </c>
      <c r="GA795">
        <v>0</v>
      </c>
      <c r="GB795">
        <v>0</v>
      </c>
      <c r="GC795">
        <v>0</v>
      </c>
      <c r="GD795">
        <v>0</v>
      </c>
      <c r="GE795">
        <v>0</v>
      </c>
      <c r="GF795">
        <v>0</v>
      </c>
      <c r="GG795">
        <v>0</v>
      </c>
      <c r="GH795">
        <v>0</v>
      </c>
      <c r="GI795">
        <v>0</v>
      </c>
      <c r="GJ795">
        <v>0</v>
      </c>
      <c r="GK795">
        <v>0</v>
      </c>
      <c r="GL795">
        <v>0</v>
      </c>
      <c r="GM795">
        <v>0</v>
      </c>
      <c r="GN795">
        <v>0</v>
      </c>
      <c r="GO795">
        <v>0</v>
      </c>
      <c r="GP795">
        <v>0</v>
      </c>
      <c r="GQ795">
        <v>0</v>
      </c>
      <c r="GR795">
        <v>0</v>
      </c>
      <c r="GS795">
        <v>0</v>
      </c>
      <c r="GT795">
        <v>0</v>
      </c>
      <c r="GU795">
        <v>0</v>
      </c>
      <c r="GV795">
        <v>0</v>
      </c>
      <c r="GW795">
        <v>0</v>
      </c>
      <c r="GX795">
        <v>0</v>
      </c>
      <c r="GY795">
        <v>0</v>
      </c>
      <c r="GZ795">
        <v>0</v>
      </c>
      <c r="HA795">
        <v>0</v>
      </c>
      <c r="HB795">
        <v>0</v>
      </c>
      <c r="HC795">
        <v>0</v>
      </c>
      <c r="HD795">
        <v>0</v>
      </c>
      <c r="HE795">
        <v>0</v>
      </c>
      <c r="HF795">
        <v>0</v>
      </c>
      <c r="HG795">
        <v>0</v>
      </c>
      <c r="HH795">
        <v>0</v>
      </c>
      <c r="HI795">
        <v>0</v>
      </c>
      <c r="HJ795">
        <v>1</v>
      </c>
      <c r="HK795">
        <v>0</v>
      </c>
      <c r="HL795">
        <v>1</v>
      </c>
      <c r="HM795">
        <v>0</v>
      </c>
      <c r="HN795">
        <v>0</v>
      </c>
      <c r="HO795">
        <v>0</v>
      </c>
      <c r="HP795">
        <v>0</v>
      </c>
      <c r="HQ795">
        <v>0</v>
      </c>
      <c r="HR795">
        <v>0</v>
      </c>
      <c r="HS795">
        <v>0</v>
      </c>
      <c r="HT795">
        <v>0</v>
      </c>
      <c r="HU795">
        <v>0</v>
      </c>
      <c r="HV795">
        <v>0</v>
      </c>
      <c r="HW795">
        <v>0</v>
      </c>
      <c r="HX795">
        <v>0</v>
      </c>
      <c r="HY795">
        <v>0</v>
      </c>
      <c r="HZ795">
        <v>0</v>
      </c>
      <c r="IA795">
        <v>0</v>
      </c>
      <c r="IB795">
        <v>0</v>
      </c>
      <c r="IC795">
        <v>0</v>
      </c>
      <c r="ID795">
        <v>0</v>
      </c>
      <c r="IE795">
        <v>0</v>
      </c>
      <c r="IF795">
        <v>0</v>
      </c>
      <c r="IG795">
        <v>0</v>
      </c>
      <c r="IH795">
        <v>0</v>
      </c>
      <c r="II795">
        <v>0</v>
      </c>
      <c r="IJ795">
        <v>0</v>
      </c>
      <c r="IK795">
        <v>1</v>
      </c>
      <c r="IL795">
        <v>0</v>
      </c>
      <c r="IM795">
        <v>0</v>
      </c>
      <c r="IN795">
        <v>0</v>
      </c>
      <c r="IO795">
        <v>0</v>
      </c>
      <c r="IP795">
        <v>0</v>
      </c>
      <c r="IQ795">
        <v>0</v>
      </c>
      <c r="IR795">
        <v>0</v>
      </c>
      <c r="IS795">
        <v>0</v>
      </c>
      <c r="IT795">
        <v>0</v>
      </c>
      <c r="IU795">
        <v>0</v>
      </c>
      <c r="IV795">
        <v>0</v>
      </c>
      <c r="IW795">
        <v>0</v>
      </c>
      <c r="IX795">
        <v>0</v>
      </c>
      <c r="IY795">
        <v>0</v>
      </c>
      <c r="IZ795">
        <v>0</v>
      </c>
      <c r="JA795">
        <v>0</v>
      </c>
      <c r="JB795">
        <v>0</v>
      </c>
      <c r="JC795">
        <v>0</v>
      </c>
      <c r="JD795">
        <v>0</v>
      </c>
      <c r="JE795">
        <v>0</v>
      </c>
      <c r="JF795">
        <v>1</v>
      </c>
      <c r="JG795">
        <v>0</v>
      </c>
      <c r="JH795">
        <v>0</v>
      </c>
      <c r="JI795">
        <v>0</v>
      </c>
      <c r="JJ795">
        <v>0</v>
      </c>
      <c r="JK795">
        <v>0</v>
      </c>
      <c r="JL795">
        <v>0</v>
      </c>
      <c r="JM795">
        <v>0</v>
      </c>
      <c r="JN795">
        <v>0</v>
      </c>
      <c r="JO795">
        <v>0</v>
      </c>
      <c r="JP795">
        <v>0</v>
      </c>
      <c r="JQ795">
        <v>0</v>
      </c>
      <c r="JR795">
        <v>0</v>
      </c>
      <c r="JS795">
        <v>0</v>
      </c>
      <c r="JT795">
        <v>0</v>
      </c>
      <c r="JU795">
        <v>0</v>
      </c>
      <c r="JV795">
        <v>1</v>
      </c>
      <c r="JW795">
        <v>0</v>
      </c>
      <c r="JX795">
        <v>0</v>
      </c>
      <c r="JY795">
        <v>0</v>
      </c>
      <c r="JZ795">
        <v>0</v>
      </c>
      <c r="KA795">
        <v>0</v>
      </c>
      <c r="KB795">
        <v>0</v>
      </c>
      <c r="KC795">
        <v>0</v>
      </c>
      <c r="KD795">
        <v>1</v>
      </c>
      <c r="KE795">
        <v>0</v>
      </c>
      <c r="KF795">
        <v>0</v>
      </c>
      <c r="KG795">
        <v>0</v>
      </c>
      <c r="KH795">
        <v>0</v>
      </c>
      <c r="KI795">
        <v>0</v>
      </c>
      <c r="KJ795">
        <v>0</v>
      </c>
      <c r="KK795">
        <v>0</v>
      </c>
      <c r="KL795">
        <v>0</v>
      </c>
      <c r="KM795">
        <v>0</v>
      </c>
      <c r="KN795">
        <v>0</v>
      </c>
      <c r="KO795">
        <v>0</v>
      </c>
      <c r="KP795">
        <v>0</v>
      </c>
      <c r="KQ795">
        <v>0</v>
      </c>
      <c r="KR795">
        <v>0</v>
      </c>
      <c r="KS795">
        <v>0</v>
      </c>
      <c r="KT795">
        <v>0</v>
      </c>
      <c r="KU795">
        <v>0</v>
      </c>
      <c r="KV795">
        <v>0</v>
      </c>
      <c r="KW795">
        <v>0</v>
      </c>
      <c r="KX795">
        <v>0</v>
      </c>
      <c r="KY795">
        <v>0</v>
      </c>
      <c r="KZ795">
        <v>0</v>
      </c>
      <c r="LA795">
        <v>0</v>
      </c>
      <c r="LB795">
        <v>0</v>
      </c>
      <c r="LC795">
        <v>0</v>
      </c>
      <c r="LD795">
        <v>0</v>
      </c>
      <c r="LE795">
        <v>0</v>
      </c>
      <c r="LF795">
        <v>0</v>
      </c>
      <c r="LG795">
        <v>0</v>
      </c>
      <c r="LH795">
        <v>0</v>
      </c>
      <c r="LI795">
        <v>0</v>
      </c>
      <c r="LJ795">
        <v>0</v>
      </c>
      <c r="LK795">
        <v>0</v>
      </c>
      <c r="LL795">
        <v>0</v>
      </c>
      <c r="LM795">
        <v>0</v>
      </c>
      <c r="LN795">
        <v>0</v>
      </c>
      <c r="LO795">
        <v>0</v>
      </c>
      <c r="LP795">
        <v>0</v>
      </c>
      <c r="LQ795">
        <v>0</v>
      </c>
      <c r="LR795">
        <v>0</v>
      </c>
      <c r="LS795">
        <v>0</v>
      </c>
      <c r="LT795">
        <v>0</v>
      </c>
      <c r="LU795">
        <v>0</v>
      </c>
      <c r="LV795">
        <v>0</v>
      </c>
      <c r="LW795">
        <v>0</v>
      </c>
      <c r="LX795">
        <v>0</v>
      </c>
      <c r="LY795">
        <v>0</v>
      </c>
      <c r="LZ795">
        <v>0</v>
      </c>
      <c r="MA795">
        <v>0</v>
      </c>
      <c r="MB795">
        <v>0</v>
      </c>
      <c r="MC795">
        <v>0</v>
      </c>
      <c r="MD795">
        <v>0</v>
      </c>
      <c r="ME795">
        <v>0</v>
      </c>
      <c r="MF795">
        <v>0</v>
      </c>
      <c r="MG795">
        <v>0</v>
      </c>
      <c r="MH795">
        <v>0</v>
      </c>
      <c r="MI795">
        <v>0</v>
      </c>
      <c r="MJ795">
        <v>0</v>
      </c>
      <c r="MK795">
        <v>0</v>
      </c>
      <c r="ML795">
        <v>0</v>
      </c>
      <c r="MM795">
        <v>0</v>
      </c>
      <c r="MN795">
        <v>0</v>
      </c>
      <c r="MO795">
        <v>0</v>
      </c>
      <c r="MP795">
        <v>0</v>
      </c>
      <c r="MQ795">
        <v>0</v>
      </c>
      <c r="MR795">
        <v>0</v>
      </c>
      <c r="MS795">
        <v>0</v>
      </c>
      <c r="MT795">
        <v>0</v>
      </c>
      <c r="MU795">
        <v>0</v>
      </c>
      <c r="MV795">
        <v>0</v>
      </c>
      <c r="MW795">
        <v>0</v>
      </c>
      <c r="MX795">
        <v>0</v>
      </c>
      <c r="MY795">
        <v>0</v>
      </c>
      <c r="MZ795">
        <v>0</v>
      </c>
      <c r="NA795">
        <v>0</v>
      </c>
      <c r="NB795">
        <v>0</v>
      </c>
      <c r="NC795">
        <v>0</v>
      </c>
      <c r="ND795">
        <v>1</v>
      </c>
      <c r="NE795">
        <v>0</v>
      </c>
      <c r="NF795">
        <v>0</v>
      </c>
      <c r="NG795">
        <v>0</v>
      </c>
      <c r="NH795">
        <v>0</v>
      </c>
      <c r="NI795">
        <v>0</v>
      </c>
      <c r="NJ795">
        <v>0</v>
      </c>
      <c r="NK795">
        <v>0</v>
      </c>
      <c r="NL795">
        <v>0</v>
      </c>
      <c r="NM795">
        <v>0</v>
      </c>
      <c r="NN795">
        <v>0</v>
      </c>
      <c r="NO795">
        <v>0</v>
      </c>
      <c r="NP795">
        <v>0</v>
      </c>
      <c r="NQ795">
        <v>0</v>
      </c>
      <c r="NR795">
        <v>0</v>
      </c>
      <c r="NS795">
        <v>0</v>
      </c>
      <c r="NT795">
        <v>0</v>
      </c>
      <c r="NU795">
        <v>0</v>
      </c>
      <c r="NV795">
        <v>0</v>
      </c>
      <c r="NW795">
        <v>0</v>
      </c>
      <c r="NX795">
        <v>0</v>
      </c>
      <c r="NY795">
        <v>0</v>
      </c>
      <c r="NZ795">
        <v>0</v>
      </c>
      <c r="OA795">
        <v>0</v>
      </c>
      <c r="OB795">
        <v>0</v>
      </c>
      <c r="OC795">
        <v>0</v>
      </c>
      <c r="OD795">
        <v>0</v>
      </c>
      <c r="OE795">
        <v>0</v>
      </c>
      <c r="OF795">
        <v>0</v>
      </c>
      <c r="OG795">
        <v>0</v>
      </c>
      <c r="OH795">
        <v>0</v>
      </c>
      <c r="OI795">
        <v>0</v>
      </c>
      <c r="OJ795">
        <v>0</v>
      </c>
      <c r="OK795">
        <v>0</v>
      </c>
      <c r="OL795">
        <v>1</v>
      </c>
      <c r="OM795">
        <v>0</v>
      </c>
      <c r="ON795">
        <v>0</v>
      </c>
      <c r="OO795">
        <v>0</v>
      </c>
      <c r="OP795">
        <v>0</v>
      </c>
      <c r="OQ795">
        <v>0</v>
      </c>
      <c r="OR795">
        <v>0</v>
      </c>
      <c r="OS795">
        <v>0</v>
      </c>
      <c r="OT795">
        <v>0</v>
      </c>
      <c r="OU795">
        <v>1</v>
      </c>
      <c r="OV795">
        <v>0</v>
      </c>
      <c r="OW795">
        <v>0</v>
      </c>
      <c r="OX795">
        <v>0</v>
      </c>
      <c r="OY795">
        <v>0</v>
      </c>
      <c r="OZ795">
        <v>0</v>
      </c>
      <c r="PA795">
        <v>0</v>
      </c>
      <c r="PB795">
        <v>1</v>
      </c>
      <c r="PC795">
        <v>0</v>
      </c>
      <c r="PD795">
        <v>0</v>
      </c>
      <c r="PE795">
        <v>0</v>
      </c>
      <c r="PF795">
        <v>0</v>
      </c>
      <c r="PG795">
        <v>0</v>
      </c>
      <c r="PH795">
        <v>0</v>
      </c>
      <c r="PI795">
        <v>0</v>
      </c>
      <c r="PJ795">
        <v>0</v>
      </c>
      <c r="PK795">
        <v>0</v>
      </c>
      <c r="PL795">
        <v>0</v>
      </c>
      <c r="PM795">
        <v>0</v>
      </c>
      <c r="PN795">
        <v>0</v>
      </c>
      <c r="PO795">
        <v>0</v>
      </c>
      <c r="PP795">
        <v>0</v>
      </c>
      <c r="PQ795">
        <v>0</v>
      </c>
      <c r="PR795">
        <v>0</v>
      </c>
      <c r="PS795">
        <v>0</v>
      </c>
      <c r="PT795">
        <v>0</v>
      </c>
      <c r="PU795">
        <v>0</v>
      </c>
      <c r="PV795">
        <v>0</v>
      </c>
      <c r="PW795">
        <v>0</v>
      </c>
      <c r="PX795">
        <v>1</v>
      </c>
      <c r="PY795">
        <v>0</v>
      </c>
      <c r="PZ795">
        <v>0</v>
      </c>
      <c r="QA795">
        <v>0</v>
      </c>
      <c r="QB795">
        <v>0</v>
      </c>
      <c r="QC795">
        <v>0</v>
      </c>
      <c r="QD795">
        <v>0</v>
      </c>
      <c r="QE795">
        <v>0</v>
      </c>
      <c r="QF795">
        <v>0</v>
      </c>
      <c r="QG795">
        <v>0</v>
      </c>
      <c r="QH795">
        <v>0</v>
      </c>
      <c r="QI795">
        <v>0</v>
      </c>
      <c r="QJ795">
        <v>0</v>
      </c>
      <c r="QK795">
        <v>0</v>
      </c>
      <c r="QL795">
        <v>0</v>
      </c>
      <c r="QM795">
        <v>0</v>
      </c>
      <c r="QN795">
        <v>0</v>
      </c>
      <c r="QO795">
        <v>0</v>
      </c>
      <c r="QP795">
        <v>0</v>
      </c>
      <c r="QQ795">
        <v>0</v>
      </c>
      <c r="QR795">
        <v>0</v>
      </c>
      <c r="QS795">
        <v>0</v>
      </c>
      <c r="QT795">
        <v>0</v>
      </c>
      <c r="QU795">
        <v>0</v>
      </c>
      <c r="QV795">
        <v>0</v>
      </c>
      <c r="QW795">
        <v>0</v>
      </c>
      <c r="QX795">
        <v>0</v>
      </c>
      <c r="QY795">
        <v>0</v>
      </c>
      <c r="QZ795">
        <v>0</v>
      </c>
      <c r="RA795">
        <v>0</v>
      </c>
      <c r="RB795">
        <v>0</v>
      </c>
      <c r="RC795">
        <v>0</v>
      </c>
      <c r="RD795">
        <v>0</v>
      </c>
      <c r="RE795">
        <v>0</v>
      </c>
      <c r="RF795">
        <v>0</v>
      </c>
      <c r="RG795">
        <v>0</v>
      </c>
      <c r="RH795">
        <v>1</v>
      </c>
      <c r="RI795">
        <v>0</v>
      </c>
      <c r="RJ795">
        <v>0</v>
      </c>
      <c r="RK795">
        <v>0</v>
      </c>
      <c r="RL795">
        <v>0</v>
      </c>
      <c r="RM795">
        <v>0</v>
      </c>
      <c r="RN795">
        <v>0</v>
      </c>
      <c r="RO795">
        <v>0</v>
      </c>
      <c r="RP795">
        <v>0</v>
      </c>
      <c r="RQ795">
        <v>0</v>
      </c>
      <c r="RR795">
        <v>0</v>
      </c>
      <c r="RS795">
        <v>0</v>
      </c>
      <c r="RT795">
        <v>0</v>
      </c>
      <c r="RU795">
        <v>0</v>
      </c>
      <c r="RV795">
        <v>0</v>
      </c>
      <c r="RW795">
        <v>0</v>
      </c>
      <c r="RX795">
        <v>0</v>
      </c>
      <c r="RY795">
        <v>0</v>
      </c>
      <c r="RZ795">
        <v>0</v>
      </c>
      <c r="SA795">
        <v>0</v>
      </c>
      <c r="SB795">
        <v>0</v>
      </c>
      <c r="SC795">
        <v>0</v>
      </c>
      <c r="SD795">
        <v>0</v>
      </c>
      <c r="SE795">
        <v>0</v>
      </c>
      <c r="SF795">
        <v>0</v>
      </c>
      <c r="SG795">
        <v>0</v>
      </c>
      <c r="SH795">
        <v>0</v>
      </c>
      <c r="SI795">
        <v>0</v>
      </c>
      <c r="SJ795">
        <v>0</v>
      </c>
      <c r="SK795">
        <v>0</v>
      </c>
      <c r="SL795">
        <v>0</v>
      </c>
      <c r="SM795">
        <v>0</v>
      </c>
      <c r="SN795">
        <v>0</v>
      </c>
      <c r="SO795">
        <v>0</v>
      </c>
      <c r="SP795">
        <v>0</v>
      </c>
      <c r="SQ795">
        <v>0</v>
      </c>
      <c r="SR795">
        <v>0</v>
      </c>
      <c r="SS795">
        <v>0</v>
      </c>
      <c r="ST795">
        <v>0</v>
      </c>
      <c r="SU795">
        <v>0</v>
      </c>
      <c r="SV795">
        <v>1</v>
      </c>
      <c r="SW795">
        <v>0</v>
      </c>
      <c r="SX795">
        <v>0</v>
      </c>
      <c r="SY795">
        <v>0</v>
      </c>
      <c r="SZ795">
        <v>0</v>
      </c>
      <c r="TA795">
        <v>0</v>
      </c>
      <c r="TB795">
        <v>0</v>
      </c>
      <c r="TC795">
        <v>0</v>
      </c>
      <c r="TD795">
        <v>0</v>
      </c>
      <c r="TE795">
        <v>0</v>
      </c>
      <c r="TF795">
        <v>0</v>
      </c>
      <c r="TG795">
        <v>0</v>
      </c>
      <c r="TH795">
        <v>0</v>
      </c>
      <c r="TI795">
        <v>0</v>
      </c>
      <c r="TJ795">
        <v>0</v>
      </c>
      <c r="TK795">
        <v>0</v>
      </c>
      <c r="TL795">
        <v>0</v>
      </c>
      <c r="TM795">
        <v>0</v>
      </c>
      <c r="TN795">
        <v>0</v>
      </c>
      <c r="TO795">
        <v>0</v>
      </c>
      <c r="TP795">
        <v>0</v>
      </c>
      <c r="TQ795">
        <v>0</v>
      </c>
      <c r="TR795">
        <v>0</v>
      </c>
      <c r="TS795">
        <v>0</v>
      </c>
      <c r="TT795">
        <v>0</v>
      </c>
      <c r="TU795">
        <v>0</v>
      </c>
      <c r="TV795">
        <v>0</v>
      </c>
      <c r="TW795">
        <v>0</v>
      </c>
      <c r="TX795">
        <v>0</v>
      </c>
      <c r="TY795">
        <v>0</v>
      </c>
      <c r="TZ795">
        <v>0</v>
      </c>
      <c r="UA795">
        <v>0</v>
      </c>
      <c r="UB795">
        <v>0</v>
      </c>
      <c r="UC795">
        <v>0</v>
      </c>
      <c r="UD795">
        <v>0</v>
      </c>
      <c r="UE795">
        <v>0</v>
      </c>
      <c r="UF795">
        <v>0</v>
      </c>
      <c r="UG795">
        <v>0</v>
      </c>
      <c r="UH795">
        <v>0</v>
      </c>
      <c r="UI795">
        <v>0</v>
      </c>
      <c r="UJ795">
        <v>0</v>
      </c>
      <c r="UK795">
        <v>0</v>
      </c>
      <c r="UL795">
        <v>0</v>
      </c>
      <c r="UM795">
        <v>0</v>
      </c>
      <c r="UN795">
        <v>0</v>
      </c>
      <c r="UO795">
        <v>0</v>
      </c>
      <c r="UP795">
        <v>0</v>
      </c>
      <c r="UQ795">
        <v>0</v>
      </c>
      <c r="UR795">
        <v>0</v>
      </c>
      <c r="US795">
        <v>0</v>
      </c>
      <c r="UT795">
        <v>0</v>
      </c>
      <c r="UU795">
        <v>0</v>
      </c>
      <c r="UV795">
        <v>1</v>
      </c>
      <c r="UW795">
        <v>0</v>
      </c>
      <c r="UX795">
        <v>0</v>
      </c>
      <c r="UY795">
        <v>0</v>
      </c>
      <c r="UZ795">
        <v>0</v>
      </c>
      <c r="VA795">
        <v>0</v>
      </c>
      <c r="VB795">
        <v>0</v>
      </c>
      <c r="VC795">
        <v>0</v>
      </c>
      <c r="VD795">
        <v>0</v>
      </c>
      <c r="VE795">
        <v>0</v>
      </c>
      <c r="VF795">
        <v>0</v>
      </c>
      <c r="VG795">
        <v>0</v>
      </c>
      <c r="VH795">
        <v>0</v>
      </c>
      <c r="VI795">
        <v>0</v>
      </c>
      <c r="VJ795">
        <v>0</v>
      </c>
      <c r="VK795">
        <v>0</v>
      </c>
      <c r="VL795">
        <v>0</v>
      </c>
      <c r="VM795">
        <v>0</v>
      </c>
      <c r="VN795">
        <v>0</v>
      </c>
      <c r="VO795">
        <v>0</v>
      </c>
      <c r="VP795">
        <v>0</v>
      </c>
      <c r="VQ795">
        <v>0</v>
      </c>
      <c r="VR795">
        <v>0</v>
      </c>
      <c r="VS795">
        <v>0</v>
      </c>
      <c r="VT795">
        <v>0</v>
      </c>
      <c r="VU795">
        <v>0</v>
      </c>
      <c r="VV795">
        <v>0</v>
      </c>
      <c r="VW795">
        <v>0</v>
      </c>
      <c r="VX795">
        <v>0</v>
      </c>
      <c r="VY795">
        <v>0</v>
      </c>
      <c r="VZ795">
        <v>0</v>
      </c>
      <c r="WA795">
        <v>0</v>
      </c>
      <c r="WB795">
        <v>0</v>
      </c>
      <c r="WC795">
        <v>0</v>
      </c>
      <c r="WD795">
        <v>0</v>
      </c>
      <c r="WE795">
        <v>0</v>
      </c>
      <c r="WF795">
        <v>0</v>
      </c>
      <c r="WG795">
        <v>0</v>
      </c>
      <c r="WH795">
        <v>0</v>
      </c>
      <c r="WI795">
        <v>0</v>
      </c>
      <c r="WJ795">
        <v>0</v>
      </c>
      <c r="WK795">
        <v>0</v>
      </c>
      <c r="WL795">
        <v>0</v>
      </c>
      <c r="WM795">
        <v>0</v>
      </c>
      <c r="WN795">
        <v>0</v>
      </c>
      <c r="WO795">
        <v>0</v>
      </c>
      <c r="WP795">
        <v>0</v>
      </c>
      <c r="WQ795">
        <v>0</v>
      </c>
      <c r="WR795">
        <v>0</v>
      </c>
      <c r="WS795">
        <v>0</v>
      </c>
      <c r="WT795">
        <v>0</v>
      </c>
      <c r="WU795">
        <v>0</v>
      </c>
      <c r="WV795">
        <v>0</v>
      </c>
      <c r="WW795">
        <v>0</v>
      </c>
      <c r="WX795">
        <v>0</v>
      </c>
      <c r="WY795">
        <v>0</v>
      </c>
      <c r="WZ795">
        <v>0</v>
      </c>
      <c r="XA795">
        <v>0</v>
      </c>
      <c r="XB795">
        <v>0</v>
      </c>
      <c r="XC795">
        <v>0</v>
      </c>
      <c r="XD795">
        <v>0</v>
      </c>
      <c r="XE795">
        <v>0</v>
      </c>
      <c r="XF795">
        <v>0</v>
      </c>
      <c r="XG795">
        <v>0</v>
      </c>
      <c r="XH795">
        <v>0</v>
      </c>
      <c r="XI795">
        <v>0</v>
      </c>
      <c r="XJ795">
        <v>0</v>
      </c>
      <c r="XK795">
        <v>0</v>
      </c>
      <c r="XL795">
        <v>0</v>
      </c>
      <c r="XM795">
        <v>0</v>
      </c>
      <c r="XN795">
        <v>0</v>
      </c>
      <c r="XO795">
        <v>0</v>
      </c>
      <c r="XP795">
        <v>0</v>
      </c>
      <c r="XQ795">
        <v>0</v>
      </c>
      <c r="XR795">
        <v>0</v>
      </c>
      <c r="XS795">
        <v>0</v>
      </c>
      <c r="XT795">
        <v>0</v>
      </c>
      <c r="XU795">
        <v>0</v>
      </c>
      <c r="XV795">
        <v>0</v>
      </c>
      <c r="XW795">
        <v>0</v>
      </c>
      <c r="XX795">
        <v>0</v>
      </c>
      <c r="XY795">
        <v>0</v>
      </c>
      <c r="XZ795">
        <v>0</v>
      </c>
      <c r="YA795">
        <v>0</v>
      </c>
      <c r="YB795">
        <v>0</v>
      </c>
      <c r="YC795">
        <v>0</v>
      </c>
      <c r="YD795">
        <v>0</v>
      </c>
      <c r="YE795">
        <v>0</v>
      </c>
      <c r="YF795">
        <v>0</v>
      </c>
      <c r="YG795">
        <v>0</v>
      </c>
      <c r="YH795">
        <v>0</v>
      </c>
      <c r="YI795">
        <v>0</v>
      </c>
      <c r="YJ795">
        <v>0</v>
      </c>
      <c r="YK795">
        <v>0</v>
      </c>
      <c r="YL795">
        <v>1</v>
      </c>
      <c r="YM795">
        <v>0</v>
      </c>
      <c r="YN795">
        <v>0</v>
      </c>
      <c r="YO795">
        <v>0</v>
      </c>
      <c r="YP795">
        <v>0</v>
      </c>
      <c r="YQ795">
        <v>0</v>
      </c>
      <c r="YR795">
        <v>0</v>
      </c>
      <c r="YS795">
        <v>0</v>
      </c>
      <c r="YT795">
        <v>0</v>
      </c>
      <c r="YU795">
        <v>0</v>
      </c>
      <c r="YV795">
        <v>0</v>
      </c>
      <c r="YW795">
        <v>0</v>
      </c>
      <c r="YX795">
        <v>0</v>
      </c>
      <c r="YY795">
        <v>0</v>
      </c>
      <c r="YZ795">
        <v>0</v>
      </c>
      <c r="ZA795">
        <v>0</v>
      </c>
      <c r="ZB795">
        <v>0</v>
      </c>
      <c r="ZC795">
        <v>0</v>
      </c>
      <c r="ZD795">
        <v>0</v>
      </c>
      <c r="ZE795">
        <v>0</v>
      </c>
      <c r="ZF795">
        <v>0</v>
      </c>
      <c r="ZG795">
        <v>0</v>
      </c>
      <c r="ZH795">
        <v>0</v>
      </c>
      <c r="ZI795">
        <v>0</v>
      </c>
      <c r="ZJ795">
        <v>0</v>
      </c>
      <c r="ZK795">
        <v>0</v>
      </c>
      <c r="ZL795">
        <v>0</v>
      </c>
      <c r="ZM795">
        <v>0</v>
      </c>
      <c r="ZN795">
        <v>0</v>
      </c>
      <c r="ZO795">
        <v>0</v>
      </c>
      <c r="ZP795">
        <v>0</v>
      </c>
      <c r="ZQ795">
        <v>0</v>
      </c>
      <c r="ZR795">
        <v>0</v>
      </c>
      <c r="ZS795">
        <v>0</v>
      </c>
      <c r="ZT795">
        <v>0</v>
      </c>
      <c r="ZU795">
        <v>0</v>
      </c>
      <c r="ZV795">
        <v>0</v>
      </c>
      <c r="ZW795">
        <v>0</v>
      </c>
      <c r="ZX795">
        <v>0</v>
      </c>
      <c r="ZY795">
        <v>0</v>
      </c>
      <c r="ZZ795">
        <v>0</v>
      </c>
      <c r="AAA795">
        <v>0</v>
      </c>
      <c r="AAB795">
        <v>0</v>
      </c>
      <c r="AAC795">
        <v>0</v>
      </c>
      <c r="AAD795">
        <v>0</v>
      </c>
      <c r="AAE795">
        <v>0</v>
      </c>
      <c r="AAF795">
        <v>0</v>
      </c>
      <c r="AAG795">
        <v>0</v>
      </c>
      <c r="AAH795">
        <v>0</v>
      </c>
      <c r="AAI795">
        <v>0</v>
      </c>
      <c r="AAJ795">
        <v>1</v>
      </c>
      <c r="AAK795">
        <v>0</v>
      </c>
      <c r="AAL795">
        <v>0</v>
      </c>
      <c r="AAM795">
        <v>0</v>
      </c>
      <c r="AAN795">
        <v>0</v>
      </c>
      <c r="AAO795">
        <v>0</v>
      </c>
      <c r="AAP795">
        <v>0</v>
      </c>
      <c r="AAQ795">
        <v>0</v>
      </c>
      <c r="AAR795">
        <v>0</v>
      </c>
      <c r="AAS795">
        <v>0</v>
      </c>
      <c r="AAT795">
        <v>0</v>
      </c>
      <c r="AAU795">
        <v>0</v>
      </c>
      <c r="AAV795">
        <v>0</v>
      </c>
      <c r="AAW795">
        <v>0</v>
      </c>
      <c r="AAX795">
        <v>0</v>
      </c>
      <c r="AAY795">
        <v>0</v>
      </c>
      <c r="AAZ795">
        <v>0</v>
      </c>
      <c r="ABA795">
        <v>0</v>
      </c>
      <c r="ABB795">
        <v>0</v>
      </c>
      <c r="ABC795">
        <v>0</v>
      </c>
      <c r="ABD795">
        <v>0</v>
      </c>
      <c r="ABE795">
        <v>0</v>
      </c>
      <c r="ABF795">
        <v>0</v>
      </c>
      <c r="ABG795">
        <v>0</v>
      </c>
      <c r="ABH795">
        <v>0</v>
      </c>
      <c r="ABI795">
        <v>0</v>
      </c>
      <c r="ABJ795">
        <v>0</v>
      </c>
      <c r="ABK795">
        <v>0</v>
      </c>
      <c r="ABL795">
        <v>0</v>
      </c>
      <c r="ABM795">
        <v>0</v>
      </c>
      <c r="ABN795">
        <v>0</v>
      </c>
      <c r="ABO795">
        <v>0</v>
      </c>
      <c r="ABP795">
        <v>0</v>
      </c>
      <c r="ABQ795">
        <v>0</v>
      </c>
      <c r="ABR795">
        <v>0</v>
      </c>
      <c r="ABS795">
        <v>0</v>
      </c>
      <c r="ABT795">
        <v>0</v>
      </c>
      <c r="ABU795">
        <v>0</v>
      </c>
      <c r="ABV795">
        <v>0</v>
      </c>
      <c r="ABW795">
        <v>0</v>
      </c>
      <c r="ABX795">
        <v>0</v>
      </c>
      <c r="ABY795">
        <v>0</v>
      </c>
      <c r="ABZ795">
        <v>1</v>
      </c>
      <c r="ACA795">
        <v>0</v>
      </c>
      <c r="ACB795">
        <v>0</v>
      </c>
      <c r="ACC795">
        <v>0</v>
      </c>
      <c r="ACD795">
        <v>0</v>
      </c>
      <c r="ACE795">
        <v>0</v>
      </c>
      <c r="ACF795">
        <v>0</v>
      </c>
      <c r="ACG795">
        <v>0</v>
      </c>
      <c r="ACH795">
        <v>0</v>
      </c>
      <c r="ACI795">
        <v>0</v>
      </c>
      <c r="ACJ795">
        <v>0</v>
      </c>
      <c r="ACK795">
        <v>0</v>
      </c>
      <c r="ACL795">
        <v>0</v>
      </c>
      <c r="ACM795">
        <v>0</v>
      </c>
      <c r="ACN795">
        <v>0</v>
      </c>
      <c r="ACO795">
        <v>0</v>
      </c>
      <c r="ACP795">
        <v>0</v>
      </c>
      <c r="ACQ795">
        <v>0</v>
      </c>
      <c r="ACR795">
        <v>0</v>
      </c>
      <c r="ACS795">
        <v>0</v>
      </c>
      <c r="ACT795">
        <v>0</v>
      </c>
      <c r="ACU795">
        <v>0</v>
      </c>
      <c r="ACV795">
        <v>0</v>
      </c>
      <c r="ACW795">
        <v>0</v>
      </c>
      <c r="ACX795">
        <v>0</v>
      </c>
      <c r="ACY795">
        <v>0</v>
      </c>
      <c r="ACZ795">
        <v>0</v>
      </c>
      <c r="ADA795">
        <v>0</v>
      </c>
      <c r="ADB795">
        <v>0</v>
      </c>
      <c r="ADC795">
        <v>0</v>
      </c>
      <c r="ADD795">
        <v>0</v>
      </c>
      <c r="ADE795">
        <v>0</v>
      </c>
      <c r="ADF795">
        <v>0</v>
      </c>
      <c r="ADG795">
        <v>0</v>
      </c>
      <c r="ADH795">
        <v>0</v>
      </c>
      <c r="ADI795">
        <v>0</v>
      </c>
      <c r="ADJ795">
        <v>0</v>
      </c>
      <c r="ADK795">
        <v>0</v>
      </c>
      <c r="ADL795">
        <v>0</v>
      </c>
      <c r="ADM795">
        <v>0</v>
      </c>
      <c r="ADN795">
        <v>0</v>
      </c>
      <c r="ADO795">
        <v>0</v>
      </c>
      <c r="ADP795">
        <v>0</v>
      </c>
      <c r="ADQ795">
        <v>0</v>
      </c>
      <c r="ADR795">
        <v>0</v>
      </c>
      <c r="ADS795">
        <v>1</v>
      </c>
      <c r="ADT795">
        <v>0</v>
      </c>
      <c r="ADU795">
        <v>0</v>
      </c>
      <c r="ADV795">
        <v>0</v>
      </c>
      <c r="ADW795">
        <v>0</v>
      </c>
      <c r="ADX795">
        <v>0</v>
      </c>
      <c r="ADY795">
        <v>0</v>
      </c>
      <c r="ADZ795">
        <v>0</v>
      </c>
      <c r="AEA795">
        <v>0</v>
      </c>
      <c r="AEB795">
        <v>0</v>
      </c>
      <c r="AEC795">
        <v>0</v>
      </c>
      <c r="AED795">
        <v>0</v>
      </c>
      <c r="AEE795">
        <v>0</v>
      </c>
      <c r="AEF795">
        <v>0</v>
      </c>
      <c r="AEG795">
        <v>0</v>
      </c>
      <c r="AEH795">
        <v>0</v>
      </c>
      <c r="AEI795">
        <v>0</v>
      </c>
      <c r="AEJ795">
        <v>0</v>
      </c>
      <c r="AEK795">
        <v>0</v>
      </c>
      <c r="AEL795">
        <v>0</v>
      </c>
      <c r="AEM795">
        <v>0</v>
      </c>
      <c r="AEN795">
        <v>0</v>
      </c>
      <c r="AEO795">
        <v>0</v>
      </c>
      <c r="AEP795">
        <v>0</v>
      </c>
      <c r="AEQ795">
        <v>1</v>
      </c>
      <c r="AER795">
        <v>0</v>
      </c>
      <c r="AES795">
        <v>0</v>
      </c>
      <c r="AET795">
        <v>0</v>
      </c>
      <c r="AEU795">
        <v>0</v>
      </c>
      <c r="AEV795">
        <v>0</v>
      </c>
      <c r="AEW795">
        <v>0</v>
      </c>
      <c r="AEX795">
        <v>0</v>
      </c>
      <c r="AEY795">
        <v>0</v>
      </c>
      <c r="AEZ795">
        <v>0</v>
      </c>
      <c r="AFA795">
        <v>0</v>
      </c>
      <c r="AFB795">
        <v>0</v>
      </c>
      <c r="AFC795">
        <v>0</v>
      </c>
      <c r="AFD795">
        <v>0</v>
      </c>
      <c r="AFE795">
        <v>0</v>
      </c>
      <c r="AFF795">
        <v>0</v>
      </c>
      <c r="AFG795">
        <v>0</v>
      </c>
      <c r="AFH795">
        <v>0</v>
      </c>
      <c r="AFI795">
        <v>0</v>
      </c>
      <c r="AFJ795">
        <v>0</v>
      </c>
      <c r="AFK795">
        <v>0</v>
      </c>
      <c r="AFL795">
        <v>0</v>
      </c>
      <c r="AFM795">
        <v>0</v>
      </c>
      <c r="AFN795">
        <v>0</v>
      </c>
      <c r="AFO795">
        <v>0</v>
      </c>
      <c r="AFP795">
        <v>0</v>
      </c>
      <c r="AFQ795">
        <v>0</v>
      </c>
      <c r="AFR795">
        <v>0</v>
      </c>
      <c r="AFS795">
        <v>0</v>
      </c>
      <c r="AFT795">
        <v>0</v>
      </c>
      <c r="AFU795">
        <v>0</v>
      </c>
      <c r="AFV795">
        <v>0</v>
      </c>
      <c r="AFW795">
        <v>0</v>
      </c>
      <c r="AFX795">
        <v>0</v>
      </c>
      <c r="AFY795">
        <v>0</v>
      </c>
      <c r="AFZ795">
        <v>0</v>
      </c>
      <c r="AGA795">
        <v>0</v>
      </c>
      <c r="AGB795">
        <v>0</v>
      </c>
      <c r="AGC795">
        <v>0</v>
      </c>
      <c r="AGD795">
        <v>0</v>
      </c>
      <c r="AGE795">
        <v>0</v>
      </c>
      <c r="AGF795">
        <v>0</v>
      </c>
      <c r="AGG795">
        <v>0</v>
      </c>
      <c r="AGH795">
        <v>0</v>
      </c>
      <c r="AGI795">
        <v>0</v>
      </c>
      <c r="AGJ795">
        <v>0</v>
      </c>
      <c r="AGK795">
        <v>0</v>
      </c>
      <c r="AGL795">
        <v>0</v>
      </c>
      <c r="AGM795">
        <v>0</v>
      </c>
      <c r="AGN795">
        <v>0</v>
      </c>
      <c r="AGO795">
        <v>0</v>
      </c>
      <c r="AGP795">
        <v>0</v>
      </c>
      <c r="AGQ795">
        <v>0</v>
      </c>
      <c r="AGR795">
        <v>0</v>
      </c>
      <c r="AGS795">
        <v>0</v>
      </c>
      <c r="AGT795">
        <v>0</v>
      </c>
      <c r="AGU795">
        <v>0</v>
      </c>
      <c r="AGV795">
        <v>0</v>
      </c>
      <c r="AGW795">
        <v>0</v>
      </c>
      <c r="AGX795">
        <v>0</v>
      </c>
      <c r="AGY795">
        <v>0</v>
      </c>
      <c r="AGZ795">
        <v>0</v>
      </c>
      <c r="AHA795">
        <v>0</v>
      </c>
      <c r="AHB795">
        <v>0</v>
      </c>
      <c r="AHC795">
        <v>0</v>
      </c>
      <c r="AHD795">
        <v>0</v>
      </c>
      <c r="AHE795">
        <v>0</v>
      </c>
      <c r="AHF795">
        <v>0</v>
      </c>
      <c r="AHG795">
        <v>0</v>
      </c>
      <c r="AHH795">
        <v>0</v>
      </c>
      <c r="AHI795">
        <v>0</v>
      </c>
      <c r="AHJ795">
        <v>0</v>
      </c>
      <c r="AHK795">
        <v>0</v>
      </c>
      <c r="AHL795">
        <v>0</v>
      </c>
      <c r="AHM795">
        <v>0</v>
      </c>
      <c r="AHN795">
        <v>0</v>
      </c>
      <c r="AHO795">
        <v>0</v>
      </c>
      <c r="AHP795">
        <v>0</v>
      </c>
      <c r="AHQ795">
        <v>0</v>
      </c>
      <c r="AHR795">
        <v>0</v>
      </c>
      <c r="AHS795">
        <v>0</v>
      </c>
      <c r="AHT795">
        <v>0</v>
      </c>
      <c r="AHU795">
        <v>0</v>
      </c>
      <c r="AHV795">
        <v>0</v>
      </c>
      <c r="AHW795">
        <v>0</v>
      </c>
      <c r="AHX795">
        <v>0</v>
      </c>
      <c r="AHY795">
        <v>1</v>
      </c>
      <c r="AHZ795">
        <v>0</v>
      </c>
      <c r="AIA795">
        <v>0</v>
      </c>
      <c r="AIB795">
        <v>0</v>
      </c>
      <c r="AIC795">
        <v>0</v>
      </c>
      <c r="AID795">
        <v>0</v>
      </c>
      <c r="AIE795">
        <v>0</v>
      </c>
      <c r="AIF795">
        <v>0</v>
      </c>
      <c r="AIG795">
        <v>0</v>
      </c>
      <c r="AIH795">
        <v>0</v>
      </c>
      <c r="AII795">
        <v>1</v>
      </c>
      <c r="AIJ795">
        <v>0</v>
      </c>
      <c r="AIK795">
        <v>0</v>
      </c>
      <c r="AIL795">
        <v>0</v>
      </c>
      <c r="AIM795">
        <v>0</v>
      </c>
      <c r="AIN795">
        <v>0</v>
      </c>
      <c r="AIO795">
        <v>0</v>
      </c>
      <c r="AIP795">
        <v>0</v>
      </c>
      <c r="AIQ795">
        <v>0</v>
      </c>
      <c r="AIR795">
        <v>0</v>
      </c>
      <c r="AIS795">
        <v>0</v>
      </c>
      <c r="AIT795">
        <v>0</v>
      </c>
      <c r="AIU795">
        <v>0</v>
      </c>
      <c r="AIV795">
        <v>0</v>
      </c>
      <c r="AIW795">
        <v>0</v>
      </c>
      <c r="AIX795">
        <v>0</v>
      </c>
      <c r="AIY795">
        <v>0</v>
      </c>
      <c r="AIZ795">
        <v>0</v>
      </c>
      <c r="AJA795">
        <v>0</v>
      </c>
      <c r="AJB795">
        <v>0</v>
      </c>
      <c r="AJC795">
        <v>0</v>
      </c>
      <c r="AJD795">
        <v>0</v>
      </c>
      <c r="AJE795">
        <v>0</v>
      </c>
      <c r="AJF795">
        <v>0</v>
      </c>
      <c r="AJG795">
        <v>0</v>
      </c>
      <c r="AJH795">
        <v>0</v>
      </c>
      <c r="AJI795">
        <v>0</v>
      </c>
      <c r="AJJ795">
        <v>0</v>
      </c>
      <c r="AJK795">
        <v>0</v>
      </c>
      <c r="AJL795">
        <v>0</v>
      </c>
      <c r="AJM795">
        <v>0</v>
      </c>
      <c r="AJN795">
        <v>0</v>
      </c>
      <c r="AJO795">
        <v>0</v>
      </c>
      <c r="AJP795">
        <v>0</v>
      </c>
      <c r="AJQ795">
        <v>0</v>
      </c>
      <c r="AJR795">
        <v>0</v>
      </c>
      <c r="AJS795">
        <v>0</v>
      </c>
      <c r="AJT795">
        <v>0</v>
      </c>
      <c r="AJU795">
        <v>0</v>
      </c>
      <c r="AJV795">
        <v>0</v>
      </c>
      <c r="AJW795">
        <v>0</v>
      </c>
      <c r="AJX795">
        <v>0</v>
      </c>
      <c r="AJY795">
        <v>0</v>
      </c>
      <c r="AJZ795">
        <v>0</v>
      </c>
      <c r="AKA795">
        <v>0</v>
      </c>
      <c r="AKB795">
        <v>0</v>
      </c>
      <c r="AKC795">
        <v>0</v>
      </c>
      <c r="AKD795">
        <v>0</v>
      </c>
      <c r="AKE795">
        <v>0</v>
      </c>
      <c r="AKF795">
        <v>0</v>
      </c>
      <c r="AKG795">
        <v>0</v>
      </c>
      <c r="AKH795">
        <v>0</v>
      </c>
      <c r="AKI795">
        <v>0</v>
      </c>
      <c r="AKJ795">
        <v>0</v>
      </c>
      <c r="AKK795">
        <v>0</v>
      </c>
      <c r="AKL795">
        <v>0</v>
      </c>
      <c r="AKM795">
        <v>0</v>
      </c>
      <c r="AKN795">
        <v>0</v>
      </c>
      <c r="AKO795">
        <v>0</v>
      </c>
      <c r="AKP795">
        <v>0</v>
      </c>
      <c r="AKQ795">
        <v>0</v>
      </c>
      <c r="AKR795">
        <v>0</v>
      </c>
      <c r="AKS795">
        <v>0</v>
      </c>
      <c r="AKT795">
        <v>0</v>
      </c>
      <c r="AKU795">
        <v>0</v>
      </c>
      <c r="AKV795">
        <v>0</v>
      </c>
      <c r="AKW795">
        <v>0</v>
      </c>
      <c r="AKX795">
        <v>0</v>
      </c>
      <c r="AKY795">
        <v>0</v>
      </c>
      <c r="AKZ795">
        <v>0</v>
      </c>
      <c r="ALA795">
        <v>0</v>
      </c>
      <c r="ALB795">
        <v>0</v>
      </c>
      <c r="ALC795">
        <v>0</v>
      </c>
      <c r="ALD795">
        <v>0</v>
      </c>
      <c r="ALE795">
        <v>0</v>
      </c>
      <c r="ALF795">
        <v>0</v>
      </c>
      <c r="ALG795">
        <v>0</v>
      </c>
      <c r="ALH795">
        <v>0</v>
      </c>
      <c r="ALI795">
        <v>0</v>
      </c>
      <c r="ALJ795">
        <v>0</v>
      </c>
      <c r="ALK795">
        <v>0</v>
      </c>
      <c r="ALL795">
        <v>0</v>
      </c>
      <c r="ALM795">
        <v>0</v>
      </c>
      <c r="ALN795">
        <v>0</v>
      </c>
      <c r="ALO795">
        <v>0</v>
      </c>
      <c r="ALP795">
        <v>0</v>
      </c>
      <c r="ALQ795">
        <v>0</v>
      </c>
      <c r="ALR795">
        <v>0</v>
      </c>
      <c r="ALS795">
        <v>0</v>
      </c>
      <c r="ALT795">
        <v>0</v>
      </c>
      <c r="ALU795">
        <v>0</v>
      </c>
      <c r="ALV795">
        <v>0</v>
      </c>
      <c r="ALW795">
        <v>0</v>
      </c>
      <c r="ALX795">
        <v>0</v>
      </c>
      <c r="ALY795">
        <v>0</v>
      </c>
      <c r="ALZ795">
        <v>0</v>
      </c>
      <c r="AMA795">
        <v>0</v>
      </c>
      <c r="AMB795">
        <v>0</v>
      </c>
      <c r="AMC795">
        <v>0</v>
      </c>
      <c r="AMD795">
        <v>0</v>
      </c>
      <c r="AME795">
        <v>0</v>
      </c>
      <c r="AMF795">
        <v>0</v>
      </c>
      <c r="AMG795">
        <v>0</v>
      </c>
      <c r="AMH795">
        <v>1</v>
      </c>
      <c r="AMI795">
        <v>0</v>
      </c>
      <c r="AMJ795">
        <v>0</v>
      </c>
      <c r="AMK795">
        <v>0</v>
      </c>
      <c r="AML795">
        <v>0</v>
      </c>
      <c r="AMM795">
        <v>0</v>
      </c>
      <c r="AMN795">
        <v>0</v>
      </c>
      <c r="AMO795">
        <v>0</v>
      </c>
      <c r="AMP795">
        <v>0</v>
      </c>
      <c r="AMQ795">
        <v>0</v>
      </c>
      <c r="AMR795">
        <v>0</v>
      </c>
      <c r="AMS795">
        <v>0</v>
      </c>
      <c r="AMT795">
        <v>0</v>
      </c>
      <c r="AMU795">
        <v>0</v>
      </c>
      <c r="AMV795">
        <v>0</v>
      </c>
      <c r="AMW795">
        <v>0</v>
      </c>
      <c r="AMX795">
        <v>0</v>
      </c>
      <c r="AMY795">
        <v>0</v>
      </c>
      <c r="AMZ795">
        <v>0</v>
      </c>
      <c r="ANA795">
        <v>0</v>
      </c>
      <c r="ANB795">
        <v>0</v>
      </c>
      <c r="ANC795">
        <v>0</v>
      </c>
      <c r="AND795">
        <v>0</v>
      </c>
      <c r="ANE795">
        <v>0</v>
      </c>
      <c r="ANF795">
        <v>0</v>
      </c>
      <c r="ANG795">
        <v>0</v>
      </c>
      <c r="ANH795">
        <v>0</v>
      </c>
      <c r="ANI795">
        <v>0</v>
      </c>
      <c r="ANJ795">
        <v>0</v>
      </c>
      <c r="ANK795">
        <v>0</v>
      </c>
      <c r="ANL795">
        <v>0</v>
      </c>
      <c r="ANM795">
        <v>0</v>
      </c>
      <c r="ANN795">
        <v>0</v>
      </c>
      <c r="ANO795">
        <v>0</v>
      </c>
      <c r="ANP795">
        <v>0</v>
      </c>
      <c r="ANQ795">
        <v>0</v>
      </c>
      <c r="ANR795">
        <v>0</v>
      </c>
      <c r="ANS795">
        <v>0</v>
      </c>
      <c r="ANT795">
        <v>0</v>
      </c>
      <c r="ANU795">
        <v>0</v>
      </c>
      <c r="ANV795">
        <v>0</v>
      </c>
      <c r="ANW795">
        <v>0</v>
      </c>
      <c r="ANX795">
        <v>0</v>
      </c>
      <c r="ANY795">
        <v>0</v>
      </c>
      <c r="ANZ795">
        <v>0</v>
      </c>
      <c r="AOA795">
        <v>0</v>
      </c>
      <c r="AOB795">
        <v>0</v>
      </c>
      <c r="AOC795">
        <v>0</v>
      </c>
      <c r="AOD795">
        <v>0</v>
      </c>
      <c r="AOE795">
        <v>0</v>
      </c>
      <c r="AOF795">
        <v>0</v>
      </c>
      <c r="AOG795">
        <v>0</v>
      </c>
      <c r="AOH795">
        <v>0</v>
      </c>
      <c r="AOI795">
        <v>1</v>
      </c>
      <c r="AOJ795">
        <v>0</v>
      </c>
      <c r="AOK795">
        <v>0</v>
      </c>
      <c r="AOL795">
        <v>0</v>
      </c>
      <c r="AOM795">
        <v>0</v>
      </c>
      <c r="AON795">
        <v>0</v>
      </c>
      <c r="AOO795">
        <v>0</v>
      </c>
      <c r="AOP795">
        <v>0</v>
      </c>
      <c r="AOQ795">
        <v>0</v>
      </c>
      <c r="AOR795">
        <v>0</v>
      </c>
      <c r="AOS795">
        <v>0</v>
      </c>
      <c r="AOT795">
        <v>0</v>
      </c>
      <c r="AOU795">
        <v>0</v>
      </c>
      <c r="AOV795">
        <v>0</v>
      </c>
      <c r="AOW795">
        <v>0</v>
      </c>
      <c r="AOX795">
        <v>0</v>
      </c>
      <c r="AOY795">
        <v>0</v>
      </c>
      <c r="AOZ795">
        <v>0</v>
      </c>
      <c r="APA795">
        <v>0</v>
      </c>
      <c r="APB795">
        <v>0</v>
      </c>
      <c r="APC795">
        <v>0</v>
      </c>
      <c r="APD795">
        <v>0</v>
      </c>
      <c r="APE795">
        <v>0</v>
      </c>
      <c r="APF795">
        <v>0</v>
      </c>
      <c r="APG795">
        <v>0</v>
      </c>
      <c r="APH795">
        <v>0</v>
      </c>
      <c r="API795">
        <v>0</v>
      </c>
      <c r="APJ795">
        <v>0</v>
      </c>
      <c r="APK795">
        <v>0</v>
      </c>
      <c r="APL795">
        <v>0</v>
      </c>
      <c r="APM795">
        <v>0</v>
      </c>
      <c r="APN795">
        <v>0</v>
      </c>
      <c r="APO795">
        <v>0</v>
      </c>
      <c r="APP795">
        <v>0</v>
      </c>
      <c r="APQ795">
        <v>0</v>
      </c>
      <c r="APR795">
        <v>0</v>
      </c>
      <c r="APS795">
        <v>0</v>
      </c>
      <c r="APT795">
        <v>0</v>
      </c>
      <c r="APU795">
        <v>0</v>
      </c>
      <c r="APV795">
        <v>0</v>
      </c>
      <c r="APW795">
        <v>0</v>
      </c>
      <c r="APX795">
        <v>0</v>
      </c>
      <c r="APY795">
        <v>0</v>
      </c>
      <c r="APZ795">
        <v>0</v>
      </c>
      <c r="AQA795">
        <v>0</v>
      </c>
      <c r="AQB795">
        <v>0</v>
      </c>
      <c r="AQC795">
        <v>0</v>
      </c>
      <c r="AQD795">
        <v>0</v>
      </c>
      <c r="AQE795">
        <v>0</v>
      </c>
      <c r="AQF795">
        <v>0</v>
      </c>
      <c r="AQG795">
        <v>0</v>
      </c>
      <c r="AQH795">
        <v>0</v>
      </c>
      <c r="AQI795">
        <v>0</v>
      </c>
      <c r="AQJ795">
        <v>0</v>
      </c>
      <c r="AQK795">
        <v>0</v>
      </c>
      <c r="AQL795">
        <v>0</v>
      </c>
      <c r="AQM795">
        <v>0</v>
      </c>
      <c r="AQN795">
        <v>0</v>
      </c>
      <c r="AQO795">
        <v>0</v>
      </c>
      <c r="AQP795">
        <v>0</v>
      </c>
      <c r="AQQ795">
        <v>0</v>
      </c>
      <c r="AQR795">
        <v>0</v>
      </c>
      <c r="AQS795">
        <v>0</v>
      </c>
      <c r="AQT795">
        <v>0</v>
      </c>
      <c r="AQU795">
        <v>0</v>
      </c>
      <c r="AQV795">
        <v>0</v>
      </c>
      <c r="AQW795">
        <v>0</v>
      </c>
      <c r="AQX795">
        <v>0</v>
      </c>
      <c r="AQY795">
        <v>0</v>
      </c>
      <c r="AQZ795">
        <v>0</v>
      </c>
      <c r="ARA795">
        <v>0</v>
      </c>
      <c r="ARB795">
        <v>0</v>
      </c>
      <c r="ARC795">
        <v>0</v>
      </c>
      <c r="ARD795">
        <v>0</v>
      </c>
      <c r="ARE795">
        <v>0</v>
      </c>
      <c r="ARF795">
        <v>0</v>
      </c>
      <c r="ARG795">
        <v>0</v>
      </c>
      <c r="ARH795">
        <v>0</v>
      </c>
      <c r="ARI795">
        <v>0</v>
      </c>
      <c r="ARJ795">
        <v>0</v>
      </c>
      <c r="ARK795">
        <v>0</v>
      </c>
      <c r="ARL795">
        <v>0</v>
      </c>
      <c r="ARM795">
        <v>0</v>
      </c>
      <c r="ARN795">
        <v>0</v>
      </c>
      <c r="ARO795">
        <v>0</v>
      </c>
      <c r="ARP795">
        <v>0</v>
      </c>
      <c r="ARQ795">
        <v>0</v>
      </c>
      <c r="ARR795">
        <v>0</v>
      </c>
      <c r="ARS795">
        <v>0</v>
      </c>
      <c r="ART795">
        <v>0</v>
      </c>
      <c r="ARU795">
        <v>0</v>
      </c>
      <c r="ARV795">
        <v>0</v>
      </c>
      <c r="ARW795">
        <v>0</v>
      </c>
      <c r="ARX795">
        <v>0</v>
      </c>
      <c r="ARY795">
        <v>0</v>
      </c>
      <c r="ARZ795">
        <v>0</v>
      </c>
      <c r="ASA795">
        <v>0</v>
      </c>
      <c r="ASB795">
        <v>0</v>
      </c>
      <c r="ASC795">
        <v>0</v>
      </c>
      <c r="ASD795">
        <v>0</v>
      </c>
      <c r="ASE795">
        <v>0</v>
      </c>
      <c r="ASF795">
        <v>0</v>
      </c>
      <c r="ASG795">
        <v>0</v>
      </c>
      <c r="ASH795">
        <v>0</v>
      </c>
      <c r="ASI795">
        <v>0</v>
      </c>
      <c r="ASJ795">
        <v>0</v>
      </c>
      <c r="ASK795">
        <v>0</v>
      </c>
      <c r="ASL795">
        <v>0</v>
      </c>
      <c r="ASM795">
        <v>0</v>
      </c>
      <c r="ASN795">
        <v>0</v>
      </c>
      <c r="ASO795">
        <v>0</v>
      </c>
      <c r="ASP795">
        <v>0</v>
      </c>
      <c r="ASQ795">
        <v>0</v>
      </c>
      <c r="ASR795">
        <v>0</v>
      </c>
      <c r="ASS795">
        <v>0</v>
      </c>
      <c r="AST795">
        <v>0</v>
      </c>
      <c r="ASU795">
        <v>0</v>
      </c>
      <c r="ASV795">
        <v>0</v>
      </c>
      <c r="ASW795">
        <v>0</v>
      </c>
      <c r="ASX795">
        <v>0</v>
      </c>
      <c r="ASY795">
        <v>0</v>
      </c>
      <c r="ASZ795">
        <v>0</v>
      </c>
      <c r="ATA795">
        <v>0</v>
      </c>
      <c r="ATB795">
        <v>0</v>
      </c>
      <c r="ATC795">
        <v>0</v>
      </c>
      <c r="ATD795">
        <v>0</v>
      </c>
      <c r="ATE795">
        <v>0</v>
      </c>
      <c r="ATF795">
        <v>0</v>
      </c>
      <c r="ATG795">
        <v>0</v>
      </c>
      <c r="ATH795">
        <v>0</v>
      </c>
      <c r="ATI795">
        <v>0</v>
      </c>
      <c r="ATJ795">
        <v>0</v>
      </c>
      <c r="ATK795">
        <v>0</v>
      </c>
      <c r="ATL795">
        <v>0</v>
      </c>
      <c r="ATM795">
        <v>0</v>
      </c>
      <c r="ATN795">
        <v>0</v>
      </c>
      <c r="ATO795">
        <v>0</v>
      </c>
      <c r="ATP795">
        <v>0</v>
      </c>
      <c r="ATQ795">
        <v>0</v>
      </c>
      <c r="ATR795">
        <v>0</v>
      </c>
      <c r="ATS795">
        <v>0</v>
      </c>
      <c r="ATT795">
        <v>0</v>
      </c>
      <c r="ATU795">
        <v>0</v>
      </c>
      <c r="ATV795">
        <v>0</v>
      </c>
      <c r="ATW795">
        <v>0</v>
      </c>
      <c r="ATX795">
        <v>0</v>
      </c>
      <c r="ATY795">
        <v>0</v>
      </c>
      <c r="ATZ795">
        <v>0</v>
      </c>
      <c r="AUA795">
        <v>0</v>
      </c>
      <c r="AUB795">
        <v>0</v>
      </c>
      <c r="AUC795">
        <v>0</v>
      </c>
      <c r="AUD795">
        <v>0</v>
      </c>
      <c r="AUE795">
        <v>0</v>
      </c>
      <c r="AUF795">
        <v>0</v>
      </c>
      <c r="AUG795">
        <v>0</v>
      </c>
      <c r="AUH795">
        <v>0</v>
      </c>
      <c r="AUI795">
        <v>0</v>
      </c>
      <c r="AUJ795">
        <v>0</v>
      </c>
      <c r="AUK795">
        <v>0</v>
      </c>
      <c r="AUL795">
        <v>0</v>
      </c>
      <c r="AUM795">
        <v>0</v>
      </c>
      <c r="AUN795">
        <v>0</v>
      </c>
      <c r="AUO795">
        <v>0</v>
      </c>
      <c r="AUP795">
        <v>0</v>
      </c>
      <c r="AUQ795">
        <v>0</v>
      </c>
      <c r="AUR795">
        <v>0</v>
      </c>
      <c r="AUS795">
        <v>0</v>
      </c>
      <c r="AUT795">
        <v>0</v>
      </c>
      <c r="AUU795">
        <v>0</v>
      </c>
      <c r="AUV795">
        <v>0</v>
      </c>
      <c r="AUW795">
        <v>0</v>
      </c>
      <c r="AUX795">
        <v>0</v>
      </c>
      <c r="AUY795">
        <v>0</v>
      </c>
      <c r="AUZ795">
        <v>0</v>
      </c>
      <c r="AVA795">
        <v>0</v>
      </c>
      <c r="AVB795">
        <v>0</v>
      </c>
      <c r="AVC795">
        <v>0</v>
      </c>
      <c r="AVD795">
        <v>0</v>
      </c>
      <c r="AVE795">
        <v>0</v>
      </c>
      <c r="AVF795">
        <v>0</v>
      </c>
      <c r="AVG795">
        <v>0</v>
      </c>
      <c r="AVH795">
        <v>0</v>
      </c>
      <c r="AVI795">
        <v>0</v>
      </c>
      <c r="AVJ795">
        <v>0</v>
      </c>
      <c r="AVK795">
        <v>0</v>
      </c>
      <c r="AVL795">
        <v>0</v>
      </c>
      <c r="AVM795">
        <v>0</v>
      </c>
      <c r="AVN795">
        <v>0</v>
      </c>
      <c r="AVO795">
        <v>0</v>
      </c>
      <c r="AVP795">
        <v>0</v>
      </c>
      <c r="AVQ795">
        <v>0</v>
      </c>
      <c r="AVR795">
        <v>0</v>
      </c>
      <c r="AVS795">
        <v>0</v>
      </c>
      <c r="AVT795">
        <v>0</v>
      </c>
      <c r="AVU795">
        <v>0</v>
      </c>
      <c r="AVV795">
        <v>0</v>
      </c>
      <c r="AVW795">
        <v>0</v>
      </c>
      <c r="AVX795">
        <v>0</v>
      </c>
      <c r="AVY795">
        <v>0</v>
      </c>
      <c r="AVZ795">
        <v>0</v>
      </c>
      <c r="AWA795">
        <v>0</v>
      </c>
      <c r="AWB795">
        <v>0</v>
      </c>
      <c r="AWC795">
        <v>0</v>
      </c>
      <c r="AWD795">
        <v>0</v>
      </c>
      <c r="AWE795">
        <v>0</v>
      </c>
      <c r="AWF795">
        <v>0</v>
      </c>
      <c r="AWG795">
        <v>0</v>
      </c>
      <c r="AWH795">
        <v>0</v>
      </c>
      <c r="AWI795">
        <v>0</v>
      </c>
      <c r="AWJ795">
        <v>0</v>
      </c>
      <c r="AWK795">
        <v>0</v>
      </c>
      <c r="AWL795">
        <v>0</v>
      </c>
      <c r="AWM795">
        <v>0</v>
      </c>
      <c r="AWN795">
        <v>0</v>
      </c>
      <c r="AWO795" s="16">
        <v>3</v>
      </c>
    </row>
    <row r="796" spans="1:1289" x14ac:dyDescent="0.25">
      <c r="A796">
        <v>3243</v>
      </c>
      <c r="B796">
        <v>1</v>
      </c>
      <c r="C796">
        <v>1</v>
      </c>
      <c r="D796">
        <v>1</v>
      </c>
      <c r="E796">
        <v>1</v>
      </c>
      <c r="F796">
        <v>1</v>
      </c>
      <c r="G796">
        <v>1</v>
      </c>
      <c r="H796">
        <v>1</v>
      </c>
      <c r="I796">
        <v>1</v>
      </c>
      <c r="J796">
        <v>1</v>
      </c>
      <c r="K796">
        <v>1</v>
      </c>
      <c r="L796">
        <v>1</v>
      </c>
      <c r="M796">
        <v>1</v>
      </c>
      <c r="N796">
        <v>0</v>
      </c>
      <c r="O796">
        <v>0</v>
      </c>
      <c r="P796">
        <v>1</v>
      </c>
      <c r="Q796">
        <v>1</v>
      </c>
      <c r="R796">
        <v>1</v>
      </c>
      <c r="S796">
        <v>1</v>
      </c>
      <c r="T796">
        <v>0</v>
      </c>
      <c r="U796">
        <v>1</v>
      </c>
      <c r="V796">
        <v>1</v>
      </c>
      <c r="W796">
        <v>1</v>
      </c>
      <c r="X796">
        <v>1</v>
      </c>
      <c r="Y796">
        <v>1</v>
      </c>
      <c r="Z796">
        <v>1</v>
      </c>
      <c r="AA796">
        <v>1</v>
      </c>
      <c r="AB796">
        <v>1</v>
      </c>
      <c r="AC796">
        <v>1</v>
      </c>
      <c r="AD796">
        <v>1</v>
      </c>
      <c r="AE796">
        <v>0</v>
      </c>
      <c r="AF796">
        <v>1</v>
      </c>
      <c r="AG796">
        <v>0</v>
      </c>
      <c r="AH796">
        <v>1</v>
      </c>
      <c r="AI796">
        <v>1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1</v>
      </c>
      <c r="AP796">
        <v>0</v>
      </c>
      <c r="AQ796">
        <v>0</v>
      </c>
      <c r="AR796">
        <v>1</v>
      </c>
      <c r="AS796">
        <v>1</v>
      </c>
      <c r="AT796">
        <v>1</v>
      </c>
      <c r="AU796">
        <v>1</v>
      </c>
      <c r="AV796">
        <v>1</v>
      </c>
      <c r="AW796">
        <v>0</v>
      </c>
      <c r="AX796">
        <v>0</v>
      </c>
      <c r="AY796">
        <v>0</v>
      </c>
      <c r="AZ796">
        <v>1</v>
      </c>
      <c r="BA796">
        <v>1</v>
      </c>
      <c r="BB796">
        <v>1</v>
      </c>
      <c r="BC796">
        <v>1</v>
      </c>
      <c r="BD796">
        <v>1</v>
      </c>
      <c r="BE796">
        <v>0</v>
      </c>
      <c r="BF796">
        <v>1</v>
      </c>
      <c r="BG796">
        <v>1</v>
      </c>
      <c r="BH796">
        <v>1</v>
      </c>
      <c r="BI796">
        <v>1</v>
      </c>
      <c r="BJ796">
        <v>0</v>
      </c>
      <c r="BK796">
        <v>1</v>
      </c>
      <c r="BL796">
        <v>1</v>
      </c>
      <c r="BM796">
        <v>0</v>
      </c>
      <c r="BN796">
        <v>0</v>
      </c>
      <c r="BO796">
        <v>1</v>
      </c>
      <c r="BP796">
        <v>0</v>
      </c>
      <c r="BQ796">
        <v>1</v>
      </c>
      <c r="BR796">
        <v>1</v>
      </c>
      <c r="BS796">
        <v>1</v>
      </c>
      <c r="BT796">
        <v>1</v>
      </c>
      <c r="BU796">
        <v>1</v>
      </c>
      <c r="BV796">
        <v>0</v>
      </c>
      <c r="BW796">
        <v>1</v>
      </c>
      <c r="BX796">
        <v>0</v>
      </c>
      <c r="BY796">
        <v>1</v>
      </c>
      <c r="BZ796">
        <v>1</v>
      </c>
      <c r="CA796">
        <v>0</v>
      </c>
      <c r="CB796">
        <v>1</v>
      </c>
      <c r="CC796">
        <v>0</v>
      </c>
      <c r="CD796">
        <v>0</v>
      </c>
      <c r="CE796">
        <v>1</v>
      </c>
      <c r="CF796">
        <v>1</v>
      </c>
      <c r="CG796">
        <v>1</v>
      </c>
      <c r="CH796">
        <v>0</v>
      </c>
      <c r="CI796">
        <v>1</v>
      </c>
      <c r="CJ796">
        <v>0</v>
      </c>
      <c r="CK796">
        <v>1</v>
      </c>
      <c r="CL796">
        <v>0</v>
      </c>
      <c r="CM796">
        <v>0</v>
      </c>
      <c r="CN796">
        <v>1</v>
      </c>
      <c r="CO796">
        <v>1</v>
      </c>
      <c r="CP796">
        <v>0</v>
      </c>
      <c r="CQ796">
        <v>1</v>
      </c>
      <c r="CR796">
        <v>1</v>
      </c>
      <c r="CS796">
        <v>1</v>
      </c>
      <c r="CT796">
        <v>0</v>
      </c>
      <c r="CU796">
        <v>1</v>
      </c>
      <c r="CV796">
        <v>0</v>
      </c>
      <c r="CW796">
        <v>0</v>
      </c>
      <c r="CX796">
        <v>1</v>
      </c>
      <c r="CY796">
        <v>1</v>
      </c>
      <c r="CZ796">
        <v>0</v>
      </c>
      <c r="DA796">
        <v>1</v>
      </c>
      <c r="DB796">
        <v>1</v>
      </c>
      <c r="DC796">
        <v>1</v>
      </c>
      <c r="DD796">
        <v>0</v>
      </c>
      <c r="DE796">
        <v>0</v>
      </c>
      <c r="DF796">
        <v>0</v>
      </c>
      <c r="DG796">
        <v>1</v>
      </c>
      <c r="DH796">
        <v>1</v>
      </c>
      <c r="DI796">
        <v>0</v>
      </c>
      <c r="DJ796">
        <v>0</v>
      </c>
      <c r="DK796">
        <v>1</v>
      </c>
      <c r="DL796">
        <v>1</v>
      </c>
      <c r="DM796">
        <v>0</v>
      </c>
      <c r="DN796">
        <v>0</v>
      </c>
      <c r="DO796">
        <v>1</v>
      </c>
      <c r="DP796">
        <v>1</v>
      </c>
      <c r="DQ796">
        <v>1</v>
      </c>
      <c r="DR796">
        <v>1</v>
      </c>
      <c r="DS796">
        <v>0</v>
      </c>
      <c r="DT796">
        <v>1</v>
      </c>
      <c r="DU796">
        <v>0</v>
      </c>
      <c r="DV796">
        <v>1</v>
      </c>
      <c r="DW796">
        <v>1</v>
      </c>
      <c r="DX796">
        <v>1</v>
      </c>
      <c r="DY796">
        <v>0</v>
      </c>
      <c r="DZ796">
        <v>1</v>
      </c>
      <c r="EA796">
        <v>0</v>
      </c>
      <c r="EB796">
        <v>0</v>
      </c>
      <c r="EC796">
        <v>0</v>
      </c>
      <c r="ED796">
        <v>0</v>
      </c>
      <c r="EE796">
        <v>1</v>
      </c>
      <c r="EF796">
        <v>0</v>
      </c>
      <c r="EG796">
        <v>1</v>
      </c>
      <c r="EH796">
        <v>0</v>
      </c>
      <c r="EI796">
        <v>1</v>
      </c>
      <c r="EJ796">
        <v>0</v>
      </c>
      <c r="EK796">
        <v>1</v>
      </c>
      <c r="EL796">
        <v>1</v>
      </c>
      <c r="EM796">
        <v>1</v>
      </c>
      <c r="EN796">
        <v>0</v>
      </c>
      <c r="EO796">
        <v>0</v>
      </c>
      <c r="EP796">
        <v>1</v>
      </c>
      <c r="EQ796">
        <v>0</v>
      </c>
      <c r="ER796">
        <v>0</v>
      </c>
      <c r="ES796">
        <v>0</v>
      </c>
      <c r="ET796">
        <v>0</v>
      </c>
      <c r="EU796">
        <v>1</v>
      </c>
      <c r="EV796">
        <v>0</v>
      </c>
      <c r="EW796">
        <v>0</v>
      </c>
      <c r="EX796">
        <v>0</v>
      </c>
      <c r="EY796">
        <v>0</v>
      </c>
      <c r="EZ796">
        <v>1</v>
      </c>
      <c r="FA796">
        <v>0</v>
      </c>
      <c r="FB796">
        <v>0</v>
      </c>
      <c r="FC796">
        <v>0</v>
      </c>
      <c r="FD796">
        <v>0</v>
      </c>
      <c r="FE796">
        <v>0</v>
      </c>
      <c r="FF796">
        <v>0</v>
      </c>
      <c r="FG796">
        <v>0</v>
      </c>
      <c r="FH796">
        <v>0</v>
      </c>
      <c r="FI796">
        <v>1</v>
      </c>
      <c r="FJ796">
        <v>0</v>
      </c>
      <c r="FK796">
        <v>0</v>
      </c>
      <c r="FL796">
        <v>0</v>
      </c>
      <c r="FM796">
        <v>0</v>
      </c>
      <c r="FN796">
        <v>0</v>
      </c>
      <c r="FO796">
        <v>0</v>
      </c>
      <c r="FP796">
        <v>0</v>
      </c>
      <c r="FQ796">
        <v>0</v>
      </c>
      <c r="FR796">
        <v>0</v>
      </c>
      <c r="FS796">
        <v>0</v>
      </c>
      <c r="FT796">
        <v>0</v>
      </c>
      <c r="FU796">
        <v>0</v>
      </c>
      <c r="FV796">
        <v>0</v>
      </c>
      <c r="FW796">
        <v>0</v>
      </c>
      <c r="FX796">
        <v>0</v>
      </c>
      <c r="FY796">
        <v>0</v>
      </c>
      <c r="FZ796">
        <v>1</v>
      </c>
      <c r="GA796">
        <v>0</v>
      </c>
      <c r="GB796">
        <v>0</v>
      </c>
      <c r="GC796">
        <v>0</v>
      </c>
      <c r="GD796">
        <v>0</v>
      </c>
      <c r="GE796">
        <v>0</v>
      </c>
      <c r="GF796">
        <v>0</v>
      </c>
      <c r="GG796">
        <v>0</v>
      </c>
      <c r="GH796">
        <v>0</v>
      </c>
      <c r="GI796">
        <v>1</v>
      </c>
      <c r="GJ796">
        <v>0</v>
      </c>
      <c r="GK796">
        <v>1</v>
      </c>
      <c r="GL796">
        <v>1</v>
      </c>
      <c r="GM796">
        <v>0</v>
      </c>
      <c r="GN796">
        <v>1</v>
      </c>
      <c r="GO796">
        <v>0</v>
      </c>
      <c r="GP796">
        <v>0</v>
      </c>
      <c r="GQ796">
        <v>0</v>
      </c>
      <c r="GR796">
        <v>0</v>
      </c>
      <c r="GS796">
        <v>0</v>
      </c>
      <c r="GT796">
        <v>0</v>
      </c>
      <c r="GU796">
        <v>0</v>
      </c>
      <c r="GV796">
        <v>0</v>
      </c>
      <c r="GW796">
        <v>0</v>
      </c>
      <c r="GX796">
        <v>1</v>
      </c>
      <c r="GY796">
        <v>1</v>
      </c>
      <c r="GZ796">
        <v>0</v>
      </c>
      <c r="HA796">
        <v>0</v>
      </c>
      <c r="HB796">
        <v>0</v>
      </c>
      <c r="HC796">
        <v>0</v>
      </c>
      <c r="HD796">
        <v>0</v>
      </c>
      <c r="HE796">
        <v>0</v>
      </c>
      <c r="HF796">
        <v>0</v>
      </c>
      <c r="HG796">
        <v>0</v>
      </c>
      <c r="HH796">
        <v>1</v>
      </c>
      <c r="HI796">
        <v>0</v>
      </c>
      <c r="HJ796">
        <v>0</v>
      </c>
      <c r="HK796">
        <v>0</v>
      </c>
      <c r="HL796">
        <v>0</v>
      </c>
      <c r="HM796">
        <v>1</v>
      </c>
      <c r="HN796">
        <v>1</v>
      </c>
      <c r="HO796">
        <v>0</v>
      </c>
      <c r="HP796">
        <v>1</v>
      </c>
      <c r="HQ796">
        <v>0</v>
      </c>
      <c r="HR796">
        <v>1</v>
      </c>
      <c r="HS796">
        <v>0</v>
      </c>
      <c r="HT796">
        <v>1</v>
      </c>
      <c r="HU796">
        <v>0</v>
      </c>
      <c r="HV796">
        <v>0</v>
      </c>
      <c r="HW796">
        <v>0</v>
      </c>
      <c r="HX796">
        <v>1</v>
      </c>
      <c r="HY796">
        <v>1</v>
      </c>
      <c r="HZ796">
        <v>0</v>
      </c>
      <c r="IA796">
        <v>1</v>
      </c>
      <c r="IB796">
        <v>1</v>
      </c>
      <c r="IC796">
        <v>0</v>
      </c>
      <c r="ID796">
        <v>0</v>
      </c>
      <c r="IE796">
        <v>0</v>
      </c>
      <c r="IF796">
        <v>1</v>
      </c>
      <c r="IG796">
        <v>0</v>
      </c>
      <c r="IH796">
        <v>0</v>
      </c>
      <c r="II796">
        <v>0</v>
      </c>
      <c r="IJ796">
        <v>0</v>
      </c>
      <c r="IK796">
        <v>0</v>
      </c>
      <c r="IL796">
        <v>0</v>
      </c>
      <c r="IM796">
        <v>0</v>
      </c>
      <c r="IN796">
        <v>0</v>
      </c>
      <c r="IO796">
        <v>0</v>
      </c>
      <c r="IP796">
        <v>0</v>
      </c>
      <c r="IQ796">
        <v>0</v>
      </c>
      <c r="IR796">
        <v>1</v>
      </c>
      <c r="IS796">
        <v>1</v>
      </c>
      <c r="IT796">
        <v>0</v>
      </c>
      <c r="IU796">
        <v>0</v>
      </c>
      <c r="IV796">
        <v>0</v>
      </c>
      <c r="IW796">
        <v>0</v>
      </c>
      <c r="IX796">
        <v>0</v>
      </c>
      <c r="IY796">
        <v>1</v>
      </c>
      <c r="IZ796">
        <v>0</v>
      </c>
      <c r="JA796">
        <v>1</v>
      </c>
      <c r="JB796">
        <v>0</v>
      </c>
      <c r="JC796">
        <v>0</v>
      </c>
      <c r="JD796">
        <v>1</v>
      </c>
      <c r="JE796">
        <v>0</v>
      </c>
      <c r="JF796">
        <v>0</v>
      </c>
      <c r="JG796">
        <v>0</v>
      </c>
      <c r="JH796">
        <v>1</v>
      </c>
      <c r="JI796">
        <v>0</v>
      </c>
      <c r="JJ796">
        <v>0</v>
      </c>
      <c r="JK796">
        <v>0</v>
      </c>
      <c r="JL796">
        <v>0</v>
      </c>
      <c r="JM796">
        <v>0</v>
      </c>
      <c r="JN796">
        <v>0</v>
      </c>
      <c r="JO796">
        <v>0</v>
      </c>
      <c r="JP796">
        <v>1</v>
      </c>
      <c r="JQ796">
        <v>0</v>
      </c>
      <c r="JR796">
        <v>1</v>
      </c>
      <c r="JS796">
        <v>0</v>
      </c>
      <c r="JT796">
        <v>0</v>
      </c>
      <c r="JU796">
        <v>0</v>
      </c>
      <c r="JV796">
        <v>0</v>
      </c>
      <c r="JW796">
        <v>1</v>
      </c>
      <c r="JX796">
        <v>0</v>
      </c>
      <c r="JY796">
        <v>1</v>
      </c>
      <c r="JZ796">
        <v>1</v>
      </c>
      <c r="KA796">
        <v>0</v>
      </c>
      <c r="KB796">
        <v>0</v>
      </c>
      <c r="KC796">
        <v>0</v>
      </c>
      <c r="KD796">
        <v>0</v>
      </c>
      <c r="KE796">
        <v>1</v>
      </c>
      <c r="KF796">
        <v>0</v>
      </c>
      <c r="KG796">
        <v>0</v>
      </c>
      <c r="KH796">
        <v>0</v>
      </c>
      <c r="KI796">
        <v>1</v>
      </c>
      <c r="KJ796">
        <v>1</v>
      </c>
      <c r="KK796">
        <v>0</v>
      </c>
      <c r="KL796">
        <v>0</v>
      </c>
      <c r="KM796">
        <v>0</v>
      </c>
      <c r="KN796">
        <v>0</v>
      </c>
      <c r="KO796">
        <v>1</v>
      </c>
      <c r="KP796">
        <v>0</v>
      </c>
      <c r="KQ796">
        <v>1</v>
      </c>
      <c r="KR796">
        <v>0</v>
      </c>
      <c r="KS796">
        <v>0</v>
      </c>
      <c r="KT796">
        <v>0</v>
      </c>
      <c r="KU796">
        <v>0</v>
      </c>
      <c r="KV796">
        <v>1</v>
      </c>
      <c r="KW796">
        <v>1</v>
      </c>
      <c r="KX796">
        <v>0</v>
      </c>
      <c r="KY796">
        <v>0</v>
      </c>
      <c r="KZ796">
        <v>0</v>
      </c>
      <c r="LA796">
        <v>0</v>
      </c>
      <c r="LB796">
        <v>0</v>
      </c>
      <c r="LC796">
        <v>0</v>
      </c>
      <c r="LD796">
        <v>0</v>
      </c>
      <c r="LE796">
        <v>0</v>
      </c>
      <c r="LF796">
        <v>0</v>
      </c>
      <c r="LG796">
        <v>1</v>
      </c>
      <c r="LH796">
        <v>1</v>
      </c>
      <c r="LI796">
        <v>0</v>
      </c>
      <c r="LJ796">
        <v>1</v>
      </c>
      <c r="LK796">
        <v>1</v>
      </c>
      <c r="LL796">
        <v>0</v>
      </c>
      <c r="LM796">
        <v>1</v>
      </c>
      <c r="LN796">
        <v>0</v>
      </c>
      <c r="LO796">
        <v>1</v>
      </c>
      <c r="LP796">
        <v>0</v>
      </c>
      <c r="LQ796">
        <v>0</v>
      </c>
      <c r="LR796">
        <v>0</v>
      </c>
      <c r="LS796">
        <v>0</v>
      </c>
      <c r="LT796">
        <v>1</v>
      </c>
      <c r="LU796">
        <v>0</v>
      </c>
      <c r="LV796">
        <v>1</v>
      </c>
      <c r="LW796">
        <v>0</v>
      </c>
      <c r="LX796">
        <v>0</v>
      </c>
      <c r="LY796">
        <v>0</v>
      </c>
      <c r="LZ796">
        <v>0</v>
      </c>
      <c r="MA796">
        <v>0</v>
      </c>
      <c r="MB796">
        <v>0</v>
      </c>
      <c r="MC796">
        <v>0</v>
      </c>
      <c r="MD796">
        <v>0</v>
      </c>
      <c r="ME796">
        <v>0</v>
      </c>
      <c r="MF796">
        <v>0</v>
      </c>
      <c r="MG796">
        <v>0</v>
      </c>
      <c r="MH796">
        <v>0</v>
      </c>
      <c r="MI796">
        <v>0</v>
      </c>
      <c r="MJ796">
        <v>1</v>
      </c>
      <c r="MK796">
        <v>0</v>
      </c>
      <c r="ML796">
        <v>0</v>
      </c>
      <c r="MM796">
        <v>0</v>
      </c>
      <c r="MN796">
        <v>0</v>
      </c>
      <c r="MO796">
        <v>0</v>
      </c>
      <c r="MP796">
        <v>0</v>
      </c>
      <c r="MQ796">
        <v>0</v>
      </c>
      <c r="MR796">
        <v>1</v>
      </c>
      <c r="MS796">
        <v>1</v>
      </c>
      <c r="MT796">
        <v>1</v>
      </c>
      <c r="MU796">
        <v>0</v>
      </c>
      <c r="MV796">
        <v>0</v>
      </c>
      <c r="MW796">
        <v>0</v>
      </c>
      <c r="MX796">
        <v>0</v>
      </c>
      <c r="MY796">
        <v>1</v>
      </c>
      <c r="MZ796">
        <v>0</v>
      </c>
      <c r="NA796">
        <v>0</v>
      </c>
      <c r="NB796">
        <v>1</v>
      </c>
      <c r="NC796">
        <v>1</v>
      </c>
      <c r="ND796">
        <v>0</v>
      </c>
      <c r="NE796">
        <v>0</v>
      </c>
      <c r="NF796">
        <v>0</v>
      </c>
      <c r="NG796">
        <v>1</v>
      </c>
      <c r="NH796">
        <v>1</v>
      </c>
      <c r="NI796">
        <v>1</v>
      </c>
      <c r="NJ796">
        <v>0</v>
      </c>
      <c r="NK796">
        <v>1</v>
      </c>
      <c r="NL796">
        <v>1</v>
      </c>
      <c r="NM796">
        <v>0</v>
      </c>
      <c r="NN796">
        <v>0</v>
      </c>
      <c r="NO796">
        <v>0</v>
      </c>
      <c r="NP796">
        <v>0</v>
      </c>
      <c r="NQ796">
        <v>0</v>
      </c>
      <c r="NR796">
        <v>0</v>
      </c>
      <c r="NS796">
        <v>0</v>
      </c>
      <c r="NT796">
        <v>0</v>
      </c>
      <c r="NU796">
        <v>0</v>
      </c>
      <c r="NV796">
        <v>0</v>
      </c>
      <c r="NW796">
        <v>1</v>
      </c>
      <c r="NX796">
        <v>0</v>
      </c>
      <c r="NY796">
        <v>0</v>
      </c>
      <c r="NZ796">
        <v>1</v>
      </c>
      <c r="OA796">
        <v>0</v>
      </c>
      <c r="OB796">
        <v>0</v>
      </c>
      <c r="OC796">
        <v>0</v>
      </c>
      <c r="OD796">
        <v>0</v>
      </c>
      <c r="OE796">
        <v>0</v>
      </c>
      <c r="OF796">
        <v>0</v>
      </c>
      <c r="OG796">
        <v>0</v>
      </c>
      <c r="OH796">
        <v>0</v>
      </c>
      <c r="OI796">
        <v>0</v>
      </c>
      <c r="OJ796">
        <v>0</v>
      </c>
      <c r="OK796">
        <v>0</v>
      </c>
      <c r="OL796">
        <v>0</v>
      </c>
      <c r="OM796">
        <v>0</v>
      </c>
      <c r="ON796">
        <v>0</v>
      </c>
      <c r="OO796">
        <v>0</v>
      </c>
      <c r="OP796">
        <v>1</v>
      </c>
      <c r="OQ796">
        <v>0</v>
      </c>
      <c r="OR796">
        <v>0</v>
      </c>
      <c r="OS796">
        <v>1</v>
      </c>
      <c r="OT796">
        <v>1</v>
      </c>
      <c r="OU796">
        <v>0</v>
      </c>
      <c r="OV796">
        <v>0</v>
      </c>
      <c r="OW796">
        <v>0</v>
      </c>
      <c r="OX796">
        <v>0</v>
      </c>
      <c r="OY796">
        <v>0</v>
      </c>
      <c r="OZ796">
        <v>0</v>
      </c>
      <c r="PA796">
        <v>0</v>
      </c>
      <c r="PB796">
        <v>0</v>
      </c>
      <c r="PC796">
        <v>0</v>
      </c>
      <c r="PD796">
        <v>1</v>
      </c>
      <c r="PE796">
        <v>0</v>
      </c>
      <c r="PF796">
        <v>0</v>
      </c>
      <c r="PG796">
        <v>1</v>
      </c>
      <c r="PH796">
        <v>0</v>
      </c>
      <c r="PI796">
        <v>0</v>
      </c>
      <c r="PJ796">
        <v>1</v>
      </c>
      <c r="PK796">
        <v>0</v>
      </c>
      <c r="PL796">
        <v>0</v>
      </c>
      <c r="PM796">
        <v>0</v>
      </c>
      <c r="PN796">
        <v>0</v>
      </c>
      <c r="PO796">
        <v>0</v>
      </c>
      <c r="PP796">
        <v>1</v>
      </c>
      <c r="PQ796">
        <v>0</v>
      </c>
      <c r="PR796">
        <v>0</v>
      </c>
      <c r="PS796">
        <v>0</v>
      </c>
      <c r="PT796">
        <v>0</v>
      </c>
      <c r="PU796">
        <v>0</v>
      </c>
      <c r="PV796">
        <v>0</v>
      </c>
      <c r="PW796">
        <v>0</v>
      </c>
      <c r="PX796">
        <v>0</v>
      </c>
      <c r="PY796">
        <v>1</v>
      </c>
      <c r="PZ796">
        <v>1</v>
      </c>
      <c r="QA796">
        <v>0</v>
      </c>
      <c r="QB796">
        <v>0</v>
      </c>
      <c r="QC796">
        <v>1</v>
      </c>
      <c r="QD796">
        <v>0</v>
      </c>
      <c r="QE796">
        <v>0</v>
      </c>
      <c r="QF796">
        <v>0</v>
      </c>
      <c r="QG796">
        <v>0</v>
      </c>
      <c r="QH796">
        <v>1</v>
      </c>
      <c r="QI796">
        <v>0</v>
      </c>
      <c r="QJ796">
        <v>1</v>
      </c>
      <c r="QK796">
        <v>0</v>
      </c>
      <c r="QL796">
        <v>0</v>
      </c>
      <c r="QM796">
        <v>0</v>
      </c>
      <c r="QN796">
        <v>1</v>
      </c>
      <c r="QO796">
        <v>0</v>
      </c>
      <c r="QP796">
        <v>0</v>
      </c>
      <c r="QQ796">
        <v>0</v>
      </c>
      <c r="QR796">
        <v>0</v>
      </c>
      <c r="QS796">
        <v>0</v>
      </c>
      <c r="QT796">
        <v>0</v>
      </c>
      <c r="QU796">
        <v>0</v>
      </c>
      <c r="QV796">
        <v>0</v>
      </c>
      <c r="QW796">
        <v>0</v>
      </c>
      <c r="QX796">
        <v>0</v>
      </c>
      <c r="QY796">
        <v>0</v>
      </c>
      <c r="QZ796">
        <v>0</v>
      </c>
      <c r="RA796">
        <v>0</v>
      </c>
      <c r="RB796">
        <v>0</v>
      </c>
      <c r="RC796">
        <v>0</v>
      </c>
      <c r="RD796">
        <v>0</v>
      </c>
      <c r="RE796">
        <v>0</v>
      </c>
      <c r="RF796">
        <v>0</v>
      </c>
      <c r="RG796">
        <v>0</v>
      </c>
      <c r="RH796">
        <v>0</v>
      </c>
      <c r="RI796">
        <v>1</v>
      </c>
      <c r="RJ796">
        <v>0</v>
      </c>
      <c r="RK796">
        <v>0</v>
      </c>
      <c r="RL796">
        <v>0</v>
      </c>
      <c r="RM796">
        <v>0</v>
      </c>
      <c r="RN796">
        <v>0</v>
      </c>
      <c r="RO796">
        <v>0</v>
      </c>
      <c r="RP796">
        <v>0</v>
      </c>
      <c r="RQ796">
        <v>1</v>
      </c>
      <c r="RR796">
        <v>0</v>
      </c>
      <c r="RS796">
        <v>0</v>
      </c>
      <c r="RT796">
        <v>1</v>
      </c>
      <c r="RU796">
        <v>0</v>
      </c>
      <c r="RV796">
        <v>0</v>
      </c>
      <c r="RW796">
        <v>0</v>
      </c>
      <c r="RX796">
        <v>0</v>
      </c>
      <c r="RY796">
        <v>0</v>
      </c>
      <c r="RZ796">
        <v>0</v>
      </c>
      <c r="SA796">
        <v>0</v>
      </c>
      <c r="SB796">
        <v>0</v>
      </c>
      <c r="SC796">
        <v>0</v>
      </c>
      <c r="SD796">
        <v>1</v>
      </c>
      <c r="SE796">
        <v>0</v>
      </c>
      <c r="SF796">
        <v>0</v>
      </c>
      <c r="SG796">
        <v>0</v>
      </c>
      <c r="SH796">
        <v>0</v>
      </c>
      <c r="SI796">
        <v>1</v>
      </c>
      <c r="SJ796">
        <v>0</v>
      </c>
      <c r="SK796">
        <v>0</v>
      </c>
      <c r="SL796">
        <v>0</v>
      </c>
      <c r="SM796">
        <v>1</v>
      </c>
      <c r="SN796">
        <v>0</v>
      </c>
      <c r="SO796">
        <v>0</v>
      </c>
      <c r="SP796">
        <v>1</v>
      </c>
      <c r="SQ796">
        <v>0</v>
      </c>
      <c r="SR796">
        <v>0</v>
      </c>
      <c r="SS796">
        <v>0</v>
      </c>
      <c r="ST796">
        <v>0</v>
      </c>
      <c r="SU796">
        <v>0</v>
      </c>
      <c r="SV796">
        <v>0</v>
      </c>
      <c r="SW796">
        <v>0</v>
      </c>
      <c r="SX796">
        <v>0</v>
      </c>
      <c r="SY796">
        <v>0</v>
      </c>
      <c r="SZ796">
        <v>0</v>
      </c>
      <c r="TA796">
        <v>0</v>
      </c>
      <c r="TB796">
        <v>0</v>
      </c>
      <c r="TC796">
        <v>0</v>
      </c>
      <c r="TD796">
        <v>0</v>
      </c>
      <c r="TE796">
        <v>0</v>
      </c>
      <c r="TF796">
        <v>0</v>
      </c>
      <c r="TG796">
        <v>0</v>
      </c>
      <c r="TH796">
        <v>0</v>
      </c>
      <c r="TI796">
        <v>0</v>
      </c>
      <c r="TJ796">
        <v>0</v>
      </c>
      <c r="TK796">
        <v>0</v>
      </c>
      <c r="TL796">
        <v>0</v>
      </c>
      <c r="TM796">
        <v>0</v>
      </c>
      <c r="TN796">
        <v>0</v>
      </c>
      <c r="TO796">
        <v>1</v>
      </c>
      <c r="TP796">
        <v>0</v>
      </c>
      <c r="TQ796">
        <v>0</v>
      </c>
      <c r="TR796">
        <v>0</v>
      </c>
      <c r="TS796">
        <v>0</v>
      </c>
      <c r="TT796">
        <v>0</v>
      </c>
      <c r="TU796">
        <v>0</v>
      </c>
      <c r="TV796">
        <v>0</v>
      </c>
      <c r="TW796">
        <v>0</v>
      </c>
      <c r="TX796">
        <v>1</v>
      </c>
      <c r="TY796">
        <v>0</v>
      </c>
      <c r="TZ796">
        <v>0</v>
      </c>
      <c r="UA796">
        <v>0</v>
      </c>
      <c r="UB796">
        <v>0</v>
      </c>
      <c r="UC796">
        <v>1</v>
      </c>
      <c r="UD796">
        <v>0</v>
      </c>
      <c r="UE796">
        <v>0</v>
      </c>
      <c r="UF796">
        <v>0</v>
      </c>
      <c r="UG796">
        <v>0</v>
      </c>
      <c r="UH796">
        <v>1</v>
      </c>
      <c r="UI796">
        <v>0</v>
      </c>
      <c r="UJ796">
        <v>1</v>
      </c>
      <c r="UK796">
        <v>0</v>
      </c>
      <c r="UL796">
        <v>0</v>
      </c>
      <c r="UM796">
        <v>0</v>
      </c>
      <c r="UN796">
        <v>0</v>
      </c>
      <c r="UO796">
        <v>0</v>
      </c>
      <c r="UP796">
        <v>0</v>
      </c>
      <c r="UQ796">
        <v>0</v>
      </c>
      <c r="UR796">
        <v>0</v>
      </c>
      <c r="US796">
        <v>0</v>
      </c>
      <c r="UT796">
        <v>0</v>
      </c>
      <c r="UU796">
        <v>0</v>
      </c>
      <c r="UV796">
        <v>0</v>
      </c>
      <c r="UW796">
        <v>0</v>
      </c>
      <c r="UX796">
        <v>0</v>
      </c>
      <c r="UY796">
        <v>0</v>
      </c>
      <c r="UZ796">
        <v>0</v>
      </c>
      <c r="VA796">
        <v>0</v>
      </c>
      <c r="VB796">
        <v>0</v>
      </c>
      <c r="VC796">
        <v>0</v>
      </c>
      <c r="VD796">
        <v>0</v>
      </c>
      <c r="VE796">
        <v>0</v>
      </c>
      <c r="VF796">
        <v>0</v>
      </c>
      <c r="VG796">
        <v>0</v>
      </c>
      <c r="VH796">
        <v>0</v>
      </c>
      <c r="VI796">
        <v>1</v>
      </c>
      <c r="VJ796">
        <v>0</v>
      </c>
      <c r="VK796">
        <v>0</v>
      </c>
      <c r="VL796">
        <v>0</v>
      </c>
      <c r="VM796">
        <v>0</v>
      </c>
      <c r="VN796">
        <v>0</v>
      </c>
      <c r="VO796">
        <v>0</v>
      </c>
      <c r="VP796">
        <v>0</v>
      </c>
      <c r="VQ796">
        <v>0</v>
      </c>
      <c r="VR796">
        <v>1</v>
      </c>
      <c r="VS796">
        <v>0</v>
      </c>
      <c r="VT796">
        <v>0</v>
      </c>
      <c r="VU796">
        <v>0</v>
      </c>
      <c r="VV796">
        <v>0</v>
      </c>
      <c r="VW796">
        <v>0</v>
      </c>
      <c r="VX796">
        <v>0</v>
      </c>
      <c r="VY796">
        <v>0</v>
      </c>
      <c r="VZ796">
        <v>0</v>
      </c>
      <c r="WA796">
        <v>0</v>
      </c>
      <c r="WB796">
        <v>0</v>
      </c>
      <c r="WC796">
        <v>0</v>
      </c>
      <c r="WD796">
        <v>0</v>
      </c>
      <c r="WE796">
        <v>0</v>
      </c>
      <c r="WF796">
        <v>0</v>
      </c>
      <c r="WG796">
        <v>0</v>
      </c>
      <c r="WH796">
        <v>1</v>
      </c>
      <c r="WI796">
        <v>0</v>
      </c>
      <c r="WJ796">
        <v>0</v>
      </c>
      <c r="WK796">
        <v>0</v>
      </c>
      <c r="WL796">
        <v>0</v>
      </c>
      <c r="WM796">
        <v>0</v>
      </c>
      <c r="WN796">
        <v>0</v>
      </c>
      <c r="WO796">
        <v>0</v>
      </c>
      <c r="WP796">
        <v>0</v>
      </c>
      <c r="WQ796">
        <v>0</v>
      </c>
      <c r="WR796">
        <v>0</v>
      </c>
      <c r="WS796">
        <v>0</v>
      </c>
      <c r="WT796">
        <v>0</v>
      </c>
      <c r="WU796">
        <v>0</v>
      </c>
      <c r="WV796">
        <v>0</v>
      </c>
      <c r="WW796">
        <v>0</v>
      </c>
      <c r="WX796">
        <v>0</v>
      </c>
      <c r="WY796">
        <v>0</v>
      </c>
      <c r="WZ796">
        <v>0</v>
      </c>
      <c r="XA796">
        <v>0</v>
      </c>
      <c r="XB796">
        <v>0</v>
      </c>
      <c r="XC796">
        <v>0</v>
      </c>
      <c r="XD796">
        <v>1</v>
      </c>
      <c r="XE796">
        <v>0</v>
      </c>
      <c r="XF796">
        <v>1</v>
      </c>
      <c r="XG796">
        <v>1</v>
      </c>
      <c r="XH796">
        <v>1</v>
      </c>
      <c r="XI796">
        <v>0</v>
      </c>
      <c r="XJ796">
        <v>0</v>
      </c>
      <c r="XK796">
        <v>0</v>
      </c>
      <c r="XL796">
        <v>0</v>
      </c>
      <c r="XM796">
        <v>0</v>
      </c>
      <c r="XN796">
        <v>0</v>
      </c>
      <c r="XO796">
        <v>1</v>
      </c>
      <c r="XP796">
        <v>0</v>
      </c>
      <c r="XQ796">
        <v>0</v>
      </c>
      <c r="XR796">
        <v>0</v>
      </c>
      <c r="XS796">
        <v>0</v>
      </c>
      <c r="XT796">
        <v>0</v>
      </c>
      <c r="XU796">
        <v>0</v>
      </c>
      <c r="XV796">
        <v>0</v>
      </c>
      <c r="XW796">
        <v>0</v>
      </c>
      <c r="XX796">
        <v>0</v>
      </c>
      <c r="XY796">
        <v>0</v>
      </c>
      <c r="XZ796">
        <v>0</v>
      </c>
      <c r="YA796">
        <v>0</v>
      </c>
      <c r="YB796">
        <v>0</v>
      </c>
      <c r="YC796">
        <v>0</v>
      </c>
      <c r="YD796">
        <v>1</v>
      </c>
      <c r="YE796">
        <v>1</v>
      </c>
      <c r="YF796">
        <v>0</v>
      </c>
      <c r="YG796">
        <v>0</v>
      </c>
      <c r="YH796">
        <v>0</v>
      </c>
      <c r="YI796">
        <v>0</v>
      </c>
      <c r="YJ796">
        <v>0</v>
      </c>
      <c r="YK796">
        <v>0</v>
      </c>
      <c r="YL796">
        <v>0</v>
      </c>
      <c r="YM796">
        <v>0</v>
      </c>
      <c r="YN796">
        <v>0</v>
      </c>
      <c r="YO796">
        <v>0</v>
      </c>
      <c r="YP796">
        <v>0</v>
      </c>
      <c r="YQ796">
        <v>0</v>
      </c>
      <c r="YR796">
        <v>0</v>
      </c>
      <c r="YS796">
        <v>0</v>
      </c>
      <c r="YT796">
        <v>0</v>
      </c>
      <c r="YU796">
        <v>0</v>
      </c>
      <c r="YV796">
        <v>0</v>
      </c>
      <c r="YW796">
        <v>0</v>
      </c>
      <c r="YX796">
        <v>0</v>
      </c>
      <c r="YY796">
        <v>0</v>
      </c>
      <c r="YZ796">
        <v>0</v>
      </c>
      <c r="ZA796">
        <v>0</v>
      </c>
      <c r="ZB796">
        <v>1</v>
      </c>
      <c r="ZC796">
        <v>0</v>
      </c>
      <c r="ZD796">
        <v>0</v>
      </c>
      <c r="ZE796">
        <v>1</v>
      </c>
      <c r="ZF796">
        <v>0</v>
      </c>
      <c r="ZG796">
        <v>0</v>
      </c>
      <c r="ZH796">
        <v>0</v>
      </c>
      <c r="ZI796">
        <v>0</v>
      </c>
      <c r="ZJ796">
        <v>0</v>
      </c>
      <c r="ZK796">
        <v>1</v>
      </c>
      <c r="ZL796">
        <v>0</v>
      </c>
      <c r="ZM796">
        <v>0</v>
      </c>
      <c r="ZN796">
        <v>0</v>
      </c>
      <c r="ZO796">
        <v>0</v>
      </c>
      <c r="ZP796">
        <v>0</v>
      </c>
      <c r="ZQ796">
        <v>1</v>
      </c>
      <c r="ZR796">
        <v>0</v>
      </c>
      <c r="ZS796">
        <v>0</v>
      </c>
      <c r="ZT796">
        <v>0</v>
      </c>
      <c r="ZU796">
        <v>1</v>
      </c>
      <c r="ZV796">
        <v>0</v>
      </c>
      <c r="ZW796">
        <v>1</v>
      </c>
      <c r="ZX796">
        <v>0</v>
      </c>
      <c r="ZY796">
        <v>0</v>
      </c>
      <c r="ZZ796">
        <v>0</v>
      </c>
      <c r="AAA796">
        <v>0</v>
      </c>
      <c r="AAB796">
        <v>0</v>
      </c>
      <c r="AAC796">
        <v>0</v>
      </c>
      <c r="AAD796">
        <v>0</v>
      </c>
      <c r="AAE796">
        <v>0</v>
      </c>
      <c r="AAF796">
        <v>1</v>
      </c>
      <c r="AAG796">
        <v>0</v>
      </c>
      <c r="AAH796">
        <v>0</v>
      </c>
      <c r="AAI796">
        <v>0</v>
      </c>
      <c r="AAJ796">
        <v>0</v>
      </c>
      <c r="AAK796">
        <v>1</v>
      </c>
      <c r="AAL796">
        <v>0</v>
      </c>
      <c r="AAM796">
        <v>0</v>
      </c>
      <c r="AAN796">
        <v>1</v>
      </c>
      <c r="AAO796">
        <v>1</v>
      </c>
      <c r="AAP796">
        <v>0</v>
      </c>
      <c r="AAQ796">
        <v>0</v>
      </c>
      <c r="AAR796">
        <v>0</v>
      </c>
      <c r="AAS796">
        <v>0</v>
      </c>
      <c r="AAT796">
        <v>1</v>
      </c>
      <c r="AAU796">
        <v>0</v>
      </c>
      <c r="AAV796">
        <v>0</v>
      </c>
      <c r="AAW796">
        <v>0</v>
      </c>
      <c r="AAX796">
        <v>0</v>
      </c>
      <c r="AAY796">
        <v>0</v>
      </c>
      <c r="AAZ796">
        <v>0</v>
      </c>
      <c r="ABA796">
        <v>0</v>
      </c>
      <c r="ABB796">
        <v>0</v>
      </c>
      <c r="ABC796">
        <v>0</v>
      </c>
      <c r="ABD796">
        <v>0</v>
      </c>
      <c r="ABE796">
        <v>0</v>
      </c>
      <c r="ABF796">
        <v>0</v>
      </c>
      <c r="ABG796">
        <v>0</v>
      </c>
      <c r="ABH796">
        <v>0</v>
      </c>
      <c r="ABI796">
        <v>0</v>
      </c>
      <c r="ABJ796">
        <v>1</v>
      </c>
      <c r="ABK796">
        <v>0</v>
      </c>
      <c r="ABL796">
        <v>0</v>
      </c>
      <c r="ABM796">
        <v>0</v>
      </c>
      <c r="ABN796">
        <v>0</v>
      </c>
      <c r="ABO796">
        <v>1</v>
      </c>
      <c r="ABP796">
        <v>0</v>
      </c>
      <c r="ABQ796">
        <v>1</v>
      </c>
      <c r="ABR796">
        <v>0</v>
      </c>
      <c r="ABS796">
        <v>1</v>
      </c>
      <c r="ABT796">
        <v>0</v>
      </c>
      <c r="ABU796">
        <v>0</v>
      </c>
      <c r="ABV796">
        <v>1</v>
      </c>
      <c r="ABW796">
        <v>0</v>
      </c>
      <c r="ABX796">
        <v>1</v>
      </c>
      <c r="ABY796">
        <v>0</v>
      </c>
      <c r="ABZ796">
        <v>0</v>
      </c>
      <c r="ACA796">
        <v>1</v>
      </c>
      <c r="ACB796">
        <v>1</v>
      </c>
      <c r="ACC796">
        <v>0</v>
      </c>
      <c r="ACD796">
        <v>0</v>
      </c>
      <c r="ACE796">
        <v>0</v>
      </c>
      <c r="ACF796">
        <v>0</v>
      </c>
      <c r="ACG796">
        <v>0</v>
      </c>
      <c r="ACH796">
        <v>0</v>
      </c>
      <c r="ACI796">
        <v>0</v>
      </c>
      <c r="ACJ796">
        <v>0</v>
      </c>
      <c r="ACK796">
        <v>0</v>
      </c>
      <c r="ACL796">
        <v>1</v>
      </c>
      <c r="ACM796">
        <v>0</v>
      </c>
      <c r="ACN796">
        <v>0</v>
      </c>
      <c r="ACO796">
        <v>0</v>
      </c>
      <c r="ACP796">
        <v>0</v>
      </c>
      <c r="ACQ796">
        <v>1</v>
      </c>
      <c r="ACR796">
        <v>0</v>
      </c>
      <c r="ACS796">
        <v>0</v>
      </c>
      <c r="ACT796">
        <v>0</v>
      </c>
      <c r="ACU796">
        <v>1</v>
      </c>
      <c r="ACV796">
        <v>1</v>
      </c>
      <c r="ACW796">
        <v>0</v>
      </c>
      <c r="ACX796">
        <v>1</v>
      </c>
      <c r="ACY796">
        <v>0</v>
      </c>
      <c r="ACZ796">
        <v>0</v>
      </c>
      <c r="ADA796">
        <v>0</v>
      </c>
      <c r="ADB796">
        <v>0</v>
      </c>
      <c r="ADC796">
        <v>0</v>
      </c>
      <c r="ADD796">
        <v>0</v>
      </c>
      <c r="ADE796">
        <v>0</v>
      </c>
      <c r="ADF796">
        <v>0</v>
      </c>
      <c r="ADG796">
        <v>0</v>
      </c>
      <c r="ADH796">
        <v>0</v>
      </c>
      <c r="ADI796">
        <v>0</v>
      </c>
      <c r="ADJ796">
        <v>0</v>
      </c>
      <c r="ADK796">
        <v>0</v>
      </c>
      <c r="ADL796">
        <v>0</v>
      </c>
      <c r="ADM796">
        <v>0</v>
      </c>
      <c r="ADN796">
        <v>1</v>
      </c>
      <c r="ADO796">
        <v>0</v>
      </c>
      <c r="ADP796">
        <v>1</v>
      </c>
      <c r="ADQ796">
        <v>1</v>
      </c>
      <c r="ADR796">
        <v>0</v>
      </c>
      <c r="ADS796">
        <v>0</v>
      </c>
      <c r="ADT796">
        <v>0</v>
      </c>
      <c r="ADU796">
        <v>1</v>
      </c>
      <c r="ADV796">
        <v>0</v>
      </c>
      <c r="ADW796">
        <v>1</v>
      </c>
      <c r="ADX796">
        <v>0</v>
      </c>
      <c r="ADY796">
        <v>0</v>
      </c>
      <c r="ADZ796">
        <v>0</v>
      </c>
      <c r="AEA796">
        <v>0</v>
      </c>
      <c r="AEB796">
        <v>0</v>
      </c>
      <c r="AEC796">
        <v>0</v>
      </c>
      <c r="AED796">
        <v>1</v>
      </c>
      <c r="AEE796">
        <v>0</v>
      </c>
      <c r="AEF796">
        <v>0</v>
      </c>
      <c r="AEG796">
        <v>0</v>
      </c>
      <c r="AEH796">
        <v>0</v>
      </c>
      <c r="AEI796">
        <v>0</v>
      </c>
      <c r="AEJ796">
        <v>1</v>
      </c>
      <c r="AEK796">
        <v>0</v>
      </c>
      <c r="AEL796">
        <v>0</v>
      </c>
      <c r="AEM796">
        <v>0</v>
      </c>
      <c r="AEN796">
        <v>0</v>
      </c>
      <c r="AEO796">
        <v>1</v>
      </c>
      <c r="AEP796">
        <v>0</v>
      </c>
      <c r="AEQ796">
        <v>0</v>
      </c>
      <c r="AER796">
        <v>0</v>
      </c>
      <c r="AES796">
        <v>1</v>
      </c>
      <c r="AET796">
        <v>0</v>
      </c>
      <c r="AEU796">
        <v>0</v>
      </c>
      <c r="AEV796">
        <v>0</v>
      </c>
      <c r="AEW796">
        <v>0</v>
      </c>
      <c r="AEX796">
        <v>0</v>
      </c>
      <c r="AEY796">
        <v>1</v>
      </c>
      <c r="AEZ796">
        <v>0</v>
      </c>
      <c r="AFA796">
        <v>0</v>
      </c>
      <c r="AFB796">
        <v>0</v>
      </c>
      <c r="AFC796">
        <v>0</v>
      </c>
      <c r="AFD796">
        <v>0</v>
      </c>
      <c r="AFE796">
        <v>0</v>
      </c>
      <c r="AFF796">
        <v>0</v>
      </c>
      <c r="AFG796">
        <v>1</v>
      </c>
      <c r="AFH796">
        <v>0</v>
      </c>
      <c r="AFI796">
        <v>0</v>
      </c>
      <c r="AFJ796">
        <v>0</v>
      </c>
      <c r="AFK796">
        <v>0</v>
      </c>
      <c r="AFL796">
        <v>0</v>
      </c>
      <c r="AFM796">
        <v>1</v>
      </c>
      <c r="AFN796">
        <v>1</v>
      </c>
      <c r="AFO796">
        <v>1</v>
      </c>
      <c r="AFP796">
        <v>0</v>
      </c>
      <c r="AFQ796">
        <v>0</v>
      </c>
      <c r="AFR796">
        <v>0</v>
      </c>
      <c r="AFS796">
        <v>0</v>
      </c>
      <c r="AFT796">
        <v>0</v>
      </c>
      <c r="AFU796">
        <v>0</v>
      </c>
      <c r="AFV796">
        <v>0</v>
      </c>
      <c r="AFW796">
        <v>0</v>
      </c>
      <c r="AFX796">
        <v>0</v>
      </c>
      <c r="AFY796">
        <v>0</v>
      </c>
      <c r="AFZ796">
        <v>1</v>
      </c>
      <c r="AGA796">
        <v>0</v>
      </c>
      <c r="AGB796">
        <v>0</v>
      </c>
      <c r="AGC796">
        <v>0</v>
      </c>
      <c r="AGD796">
        <v>0</v>
      </c>
      <c r="AGE796">
        <v>0</v>
      </c>
      <c r="AGF796">
        <v>0</v>
      </c>
      <c r="AGG796">
        <v>0</v>
      </c>
      <c r="AGH796">
        <v>0</v>
      </c>
      <c r="AGI796">
        <v>0</v>
      </c>
      <c r="AGJ796">
        <v>0</v>
      </c>
      <c r="AGK796">
        <v>0</v>
      </c>
      <c r="AGL796">
        <v>0</v>
      </c>
      <c r="AGM796">
        <v>0</v>
      </c>
      <c r="AGN796">
        <v>0</v>
      </c>
      <c r="AGO796">
        <v>0</v>
      </c>
      <c r="AGP796">
        <v>0</v>
      </c>
      <c r="AGQ796">
        <v>0</v>
      </c>
      <c r="AGR796">
        <v>0</v>
      </c>
      <c r="AGS796">
        <v>1</v>
      </c>
      <c r="AGT796">
        <v>0</v>
      </c>
      <c r="AGU796">
        <v>0</v>
      </c>
      <c r="AGV796">
        <v>0</v>
      </c>
      <c r="AGW796">
        <v>1</v>
      </c>
      <c r="AGX796">
        <v>0</v>
      </c>
      <c r="AGY796">
        <v>0</v>
      </c>
      <c r="AGZ796">
        <v>0</v>
      </c>
      <c r="AHA796">
        <v>0</v>
      </c>
      <c r="AHB796">
        <v>0</v>
      </c>
      <c r="AHC796">
        <v>0</v>
      </c>
      <c r="AHD796">
        <v>0</v>
      </c>
      <c r="AHE796">
        <v>0</v>
      </c>
      <c r="AHF796">
        <v>0</v>
      </c>
      <c r="AHG796">
        <v>0</v>
      </c>
      <c r="AHH796">
        <v>0</v>
      </c>
      <c r="AHI796">
        <v>0</v>
      </c>
      <c r="AHJ796">
        <v>0</v>
      </c>
      <c r="AHK796">
        <v>0</v>
      </c>
      <c r="AHL796">
        <v>0</v>
      </c>
      <c r="AHM796">
        <v>0</v>
      </c>
      <c r="AHN796">
        <v>0</v>
      </c>
      <c r="AHO796">
        <v>1</v>
      </c>
      <c r="AHP796">
        <v>1</v>
      </c>
      <c r="AHQ796">
        <v>0</v>
      </c>
      <c r="AHR796">
        <v>0</v>
      </c>
      <c r="AHS796">
        <v>0</v>
      </c>
      <c r="AHT796">
        <v>0</v>
      </c>
      <c r="AHU796">
        <v>0</v>
      </c>
      <c r="AHV796">
        <v>0</v>
      </c>
      <c r="AHW796">
        <v>0</v>
      </c>
      <c r="AHX796">
        <v>0</v>
      </c>
      <c r="AHY796">
        <v>0</v>
      </c>
      <c r="AHZ796">
        <v>0</v>
      </c>
      <c r="AIA796">
        <v>1</v>
      </c>
      <c r="AIB796">
        <v>0</v>
      </c>
      <c r="AIC796">
        <v>0</v>
      </c>
      <c r="AID796">
        <v>0</v>
      </c>
      <c r="AIE796">
        <v>1</v>
      </c>
      <c r="AIF796">
        <v>0</v>
      </c>
      <c r="AIG796">
        <v>0</v>
      </c>
      <c r="AIH796">
        <v>0</v>
      </c>
      <c r="AII796">
        <v>0</v>
      </c>
      <c r="AIJ796">
        <v>0</v>
      </c>
      <c r="AIK796">
        <v>0</v>
      </c>
      <c r="AIL796">
        <v>0</v>
      </c>
      <c r="AIM796">
        <v>0</v>
      </c>
      <c r="AIN796">
        <v>0</v>
      </c>
      <c r="AIO796">
        <v>0</v>
      </c>
      <c r="AIP796">
        <v>1</v>
      </c>
      <c r="AIQ796">
        <v>0</v>
      </c>
      <c r="AIR796">
        <v>0</v>
      </c>
      <c r="AIS796">
        <v>0</v>
      </c>
      <c r="AIT796">
        <v>0</v>
      </c>
      <c r="AIU796">
        <v>0</v>
      </c>
      <c r="AIV796">
        <v>1</v>
      </c>
      <c r="AIW796">
        <v>0</v>
      </c>
      <c r="AIX796">
        <v>0</v>
      </c>
      <c r="AIY796">
        <v>0</v>
      </c>
      <c r="AIZ796">
        <v>1</v>
      </c>
      <c r="AJA796">
        <v>0</v>
      </c>
      <c r="AJB796">
        <v>0</v>
      </c>
      <c r="AJC796">
        <v>0</v>
      </c>
      <c r="AJD796">
        <v>0</v>
      </c>
      <c r="AJE796">
        <v>0</v>
      </c>
      <c r="AJF796">
        <v>0</v>
      </c>
      <c r="AJG796">
        <v>0</v>
      </c>
      <c r="AJH796">
        <v>0</v>
      </c>
      <c r="AJI796">
        <v>0</v>
      </c>
      <c r="AJJ796">
        <v>1</v>
      </c>
      <c r="AJK796">
        <v>1</v>
      </c>
      <c r="AJL796">
        <v>0</v>
      </c>
      <c r="AJM796">
        <v>0</v>
      </c>
      <c r="AJN796">
        <v>0</v>
      </c>
      <c r="AJO796">
        <v>0</v>
      </c>
      <c r="AJP796">
        <v>0</v>
      </c>
      <c r="AJQ796">
        <v>1</v>
      </c>
      <c r="AJR796">
        <v>0</v>
      </c>
      <c r="AJS796">
        <v>0</v>
      </c>
      <c r="AJT796">
        <v>0</v>
      </c>
      <c r="AJU796">
        <v>0</v>
      </c>
      <c r="AJV796">
        <v>0</v>
      </c>
      <c r="AJW796">
        <v>0</v>
      </c>
      <c r="AJX796">
        <v>0</v>
      </c>
      <c r="AJY796">
        <v>1</v>
      </c>
      <c r="AJZ796">
        <v>0</v>
      </c>
      <c r="AKA796">
        <v>0</v>
      </c>
      <c r="AKB796">
        <v>0</v>
      </c>
      <c r="AKC796">
        <v>0</v>
      </c>
      <c r="AKD796">
        <v>0</v>
      </c>
      <c r="AKE796">
        <v>0</v>
      </c>
      <c r="AKF796">
        <v>0</v>
      </c>
      <c r="AKG796">
        <v>0</v>
      </c>
      <c r="AKH796">
        <v>0</v>
      </c>
      <c r="AKI796">
        <v>0</v>
      </c>
      <c r="AKJ796">
        <v>0</v>
      </c>
      <c r="AKK796">
        <v>0</v>
      </c>
      <c r="AKL796">
        <v>0</v>
      </c>
      <c r="AKM796">
        <v>0</v>
      </c>
      <c r="AKN796">
        <v>0</v>
      </c>
      <c r="AKO796">
        <v>0</v>
      </c>
      <c r="AKP796">
        <v>0</v>
      </c>
      <c r="AKQ796">
        <v>1</v>
      </c>
      <c r="AKR796">
        <v>0</v>
      </c>
      <c r="AKS796">
        <v>0</v>
      </c>
      <c r="AKT796">
        <v>0</v>
      </c>
      <c r="AKU796">
        <v>0</v>
      </c>
      <c r="AKV796">
        <v>0</v>
      </c>
      <c r="AKW796">
        <v>0</v>
      </c>
      <c r="AKX796">
        <v>0</v>
      </c>
      <c r="AKY796">
        <v>0</v>
      </c>
      <c r="AKZ796">
        <v>0</v>
      </c>
      <c r="ALA796">
        <v>0</v>
      </c>
      <c r="ALB796">
        <v>0</v>
      </c>
      <c r="ALC796">
        <v>0</v>
      </c>
      <c r="ALD796">
        <v>0</v>
      </c>
      <c r="ALE796">
        <v>0</v>
      </c>
      <c r="ALF796">
        <v>0</v>
      </c>
      <c r="ALG796">
        <v>0</v>
      </c>
      <c r="ALH796">
        <v>0</v>
      </c>
      <c r="ALI796">
        <v>0</v>
      </c>
      <c r="ALJ796">
        <v>0</v>
      </c>
      <c r="ALK796">
        <v>0</v>
      </c>
      <c r="ALL796">
        <v>0</v>
      </c>
      <c r="ALM796">
        <v>1</v>
      </c>
      <c r="ALN796">
        <v>0</v>
      </c>
      <c r="ALO796">
        <v>0</v>
      </c>
      <c r="ALP796">
        <v>0</v>
      </c>
      <c r="ALQ796">
        <v>0</v>
      </c>
      <c r="ALR796">
        <v>0</v>
      </c>
      <c r="ALS796">
        <v>0</v>
      </c>
      <c r="ALT796">
        <v>1</v>
      </c>
      <c r="ALU796">
        <v>0</v>
      </c>
      <c r="ALV796">
        <v>0</v>
      </c>
      <c r="ALW796">
        <v>0</v>
      </c>
      <c r="ALX796">
        <v>0</v>
      </c>
      <c r="ALY796">
        <v>1</v>
      </c>
      <c r="ALZ796">
        <v>0</v>
      </c>
      <c r="AMA796">
        <v>0</v>
      </c>
      <c r="AMB796">
        <v>1</v>
      </c>
      <c r="AMC796">
        <v>0</v>
      </c>
      <c r="AMD796">
        <v>0</v>
      </c>
      <c r="AME796">
        <v>0</v>
      </c>
      <c r="AMF796">
        <v>0</v>
      </c>
      <c r="AMG796">
        <v>0</v>
      </c>
      <c r="AMH796">
        <v>0</v>
      </c>
      <c r="AMI796">
        <v>0</v>
      </c>
      <c r="AMJ796">
        <v>0</v>
      </c>
      <c r="AMK796">
        <v>0</v>
      </c>
      <c r="AML796">
        <v>0</v>
      </c>
      <c r="AMM796">
        <v>1</v>
      </c>
      <c r="AMN796">
        <v>0</v>
      </c>
      <c r="AMO796">
        <v>1</v>
      </c>
      <c r="AMP796">
        <v>1</v>
      </c>
      <c r="AMQ796">
        <v>0</v>
      </c>
      <c r="AMR796">
        <v>0</v>
      </c>
      <c r="AMS796">
        <v>1</v>
      </c>
      <c r="AMT796">
        <v>0</v>
      </c>
      <c r="AMU796">
        <v>0</v>
      </c>
      <c r="AMV796">
        <v>0</v>
      </c>
      <c r="AMW796">
        <v>0</v>
      </c>
      <c r="AMX796">
        <v>1</v>
      </c>
      <c r="AMY796">
        <v>0</v>
      </c>
      <c r="AMZ796">
        <v>0</v>
      </c>
      <c r="ANA796">
        <v>0</v>
      </c>
      <c r="ANB796">
        <v>0</v>
      </c>
      <c r="ANC796">
        <v>0</v>
      </c>
      <c r="AND796">
        <v>0</v>
      </c>
      <c r="ANE796">
        <v>0</v>
      </c>
      <c r="ANF796">
        <v>1</v>
      </c>
      <c r="ANG796">
        <v>1</v>
      </c>
      <c r="ANH796">
        <v>0</v>
      </c>
      <c r="ANI796">
        <v>0</v>
      </c>
      <c r="ANJ796">
        <v>0</v>
      </c>
      <c r="ANK796">
        <v>0</v>
      </c>
      <c r="ANL796">
        <v>0</v>
      </c>
      <c r="ANM796">
        <v>0</v>
      </c>
      <c r="ANN796">
        <v>0</v>
      </c>
      <c r="ANO796">
        <v>1</v>
      </c>
      <c r="ANP796">
        <v>0</v>
      </c>
      <c r="ANQ796">
        <v>0</v>
      </c>
      <c r="ANR796">
        <v>0</v>
      </c>
      <c r="ANS796">
        <v>0</v>
      </c>
      <c r="ANT796">
        <v>0</v>
      </c>
      <c r="ANU796">
        <v>0</v>
      </c>
      <c r="ANV796">
        <v>1</v>
      </c>
      <c r="ANW796">
        <v>0</v>
      </c>
      <c r="ANX796">
        <v>0</v>
      </c>
      <c r="ANY796">
        <v>0</v>
      </c>
      <c r="ANZ796">
        <v>1</v>
      </c>
      <c r="AOA796">
        <v>0</v>
      </c>
      <c r="AOB796">
        <v>0</v>
      </c>
      <c r="AOC796">
        <v>0</v>
      </c>
      <c r="AOD796">
        <v>0</v>
      </c>
      <c r="AOE796">
        <v>0</v>
      </c>
      <c r="AOF796">
        <v>0</v>
      </c>
      <c r="AOG796">
        <v>0</v>
      </c>
      <c r="AOH796">
        <v>0</v>
      </c>
      <c r="AOI796">
        <v>0</v>
      </c>
      <c r="AOJ796">
        <v>1</v>
      </c>
      <c r="AOK796">
        <v>0</v>
      </c>
      <c r="AOL796">
        <v>1</v>
      </c>
      <c r="AOM796">
        <v>0</v>
      </c>
      <c r="AON796">
        <v>1</v>
      </c>
      <c r="AOO796">
        <v>0</v>
      </c>
      <c r="AOP796">
        <v>0</v>
      </c>
      <c r="AOQ796">
        <v>0</v>
      </c>
      <c r="AOR796">
        <v>0</v>
      </c>
      <c r="AOS796">
        <v>0</v>
      </c>
      <c r="AOT796">
        <v>0</v>
      </c>
      <c r="AOU796">
        <v>0</v>
      </c>
      <c r="AOV796">
        <v>0</v>
      </c>
      <c r="AOW796">
        <v>0</v>
      </c>
      <c r="AOX796">
        <v>0</v>
      </c>
      <c r="AOY796">
        <v>0</v>
      </c>
      <c r="AOZ796">
        <v>0</v>
      </c>
      <c r="APA796">
        <v>0</v>
      </c>
      <c r="APB796">
        <v>0</v>
      </c>
      <c r="APC796">
        <v>0</v>
      </c>
      <c r="APD796">
        <v>0</v>
      </c>
      <c r="APE796">
        <v>0</v>
      </c>
      <c r="APF796">
        <v>0</v>
      </c>
      <c r="APG796">
        <v>0</v>
      </c>
      <c r="APH796">
        <v>1</v>
      </c>
      <c r="API796">
        <v>0</v>
      </c>
      <c r="APJ796">
        <v>0</v>
      </c>
      <c r="APK796">
        <v>0</v>
      </c>
      <c r="APL796">
        <v>0</v>
      </c>
      <c r="APM796">
        <v>1</v>
      </c>
      <c r="APN796">
        <v>0</v>
      </c>
      <c r="APO796">
        <v>0</v>
      </c>
      <c r="APP796">
        <v>0</v>
      </c>
      <c r="APQ796">
        <v>0</v>
      </c>
      <c r="APR796">
        <v>0</v>
      </c>
      <c r="APS796">
        <v>0</v>
      </c>
      <c r="APT796">
        <v>0</v>
      </c>
      <c r="APU796">
        <v>0</v>
      </c>
      <c r="APV796">
        <v>0</v>
      </c>
      <c r="APW796">
        <v>0</v>
      </c>
      <c r="APX796">
        <v>0</v>
      </c>
      <c r="APY796">
        <v>0</v>
      </c>
      <c r="APZ796">
        <v>0</v>
      </c>
      <c r="AQA796">
        <v>0</v>
      </c>
      <c r="AQB796">
        <v>1</v>
      </c>
      <c r="AQC796">
        <v>1</v>
      </c>
      <c r="AQD796">
        <v>0</v>
      </c>
      <c r="AQE796">
        <v>0</v>
      </c>
      <c r="AQF796">
        <v>0</v>
      </c>
      <c r="AQG796">
        <v>0</v>
      </c>
      <c r="AQH796">
        <v>0</v>
      </c>
      <c r="AQI796">
        <v>0</v>
      </c>
      <c r="AQJ796">
        <v>0</v>
      </c>
      <c r="AQK796">
        <v>0</v>
      </c>
      <c r="AQL796">
        <v>0</v>
      </c>
      <c r="AQM796">
        <v>0</v>
      </c>
      <c r="AQN796">
        <v>0</v>
      </c>
      <c r="AQO796">
        <v>0</v>
      </c>
      <c r="AQP796">
        <v>0</v>
      </c>
      <c r="AQQ796">
        <v>0</v>
      </c>
      <c r="AQR796">
        <v>0</v>
      </c>
      <c r="AQS796">
        <v>0</v>
      </c>
      <c r="AQT796">
        <v>0</v>
      </c>
      <c r="AQU796">
        <v>0</v>
      </c>
      <c r="AQV796">
        <v>0</v>
      </c>
      <c r="AQW796">
        <v>0</v>
      </c>
      <c r="AQX796">
        <v>0</v>
      </c>
      <c r="AQY796">
        <v>0</v>
      </c>
      <c r="AQZ796">
        <v>0</v>
      </c>
      <c r="ARA796">
        <v>1</v>
      </c>
      <c r="ARB796">
        <v>0</v>
      </c>
      <c r="ARC796">
        <v>0</v>
      </c>
      <c r="ARD796">
        <v>0</v>
      </c>
      <c r="ARE796">
        <v>1</v>
      </c>
      <c r="ARF796">
        <v>0</v>
      </c>
      <c r="ARG796">
        <v>0</v>
      </c>
      <c r="ARH796">
        <v>0</v>
      </c>
      <c r="ARI796">
        <v>0</v>
      </c>
      <c r="ARJ796">
        <v>0</v>
      </c>
      <c r="ARK796">
        <v>0</v>
      </c>
      <c r="ARL796">
        <v>0</v>
      </c>
      <c r="ARM796">
        <v>0</v>
      </c>
      <c r="ARN796">
        <v>0</v>
      </c>
      <c r="ARO796">
        <v>0</v>
      </c>
      <c r="ARP796">
        <v>0</v>
      </c>
      <c r="ARQ796">
        <v>0</v>
      </c>
      <c r="ARR796">
        <v>0</v>
      </c>
      <c r="ARS796">
        <v>1</v>
      </c>
      <c r="ART796">
        <v>0</v>
      </c>
      <c r="ARU796">
        <v>0</v>
      </c>
      <c r="ARV796">
        <v>0</v>
      </c>
      <c r="ARW796">
        <v>0</v>
      </c>
      <c r="ARX796">
        <v>0</v>
      </c>
      <c r="ARY796">
        <v>1</v>
      </c>
      <c r="ARZ796">
        <v>0</v>
      </c>
      <c r="ASA796">
        <v>0</v>
      </c>
      <c r="ASB796">
        <v>0</v>
      </c>
      <c r="ASC796">
        <v>1</v>
      </c>
      <c r="ASD796">
        <v>0</v>
      </c>
      <c r="ASE796">
        <v>0</v>
      </c>
      <c r="ASF796">
        <v>0</v>
      </c>
      <c r="ASG796">
        <v>0</v>
      </c>
      <c r="ASH796">
        <v>0</v>
      </c>
      <c r="ASI796">
        <v>0</v>
      </c>
      <c r="ASJ796">
        <v>0</v>
      </c>
      <c r="ASK796">
        <v>0</v>
      </c>
      <c r="ASL796">
        <v>0</v>
      </c>
      <c r="ASM796">
        <v>0</v>
      </c>
      <c r="ASN796">
        <v>0</v>
      </c>
      <c r="ASO796">
        <v>0</v>
      </c>
      <c r="ASP796">
        <v>0</v>
      </c>
      <c r="ASQ796">
        <v>1</v>
      </c>
      <c r="ASR796">
        <v>1</v>
      </c>
      <c r="ASS796">
        <v>0</v>
      </c>
      <c r="AST796">
        <v>0</v>
      </c>
      <c r="ASU796">
        <v>0</v>
      </c>
      <c r="ASV796">
        <v>0</v>
      </c>
      <c r="ASW796">
        <v>0</v>
      </c>
      <c r="ASX796">
        <v>0</v>
      </c>
      <c r="ASY796">
        <v>0</v>
      </c>
      <c r="ASZ796">
        <v>0</v>
      </c>
      <c r="ATA796">
        <v>0</v>
      </c>
      <c r="ATB796">
        <v>0</v>
      </c>
      <c r="ATC796">
        <v>0</v>
      </c>
      <c r="ATD796">
        <v>0</v>
      </c>
      <c r="ATE796">
        <v>0</v>
      </c>
      <c r="ATF796">
        <v>0</v>
      </c>
      <c r="ATG796">
        <v>0</v>
      </c>
      <c r="ATH796">
        <v>0</v>
      </c>
      <c r="ATI796">
        <v>0</v>
      </c>
      <c r="ATJ796">
        <v>0</v>
      </c>
      <c r="ATK796">
        <v>0</v>
      </c>
      <c r="ATL796">
        <v>0</v>
      </c>
      <c r="ATM796">
        <v>0</v>
      </c>
      <c r="ATN796">
        <v>0</v>
      </c>
      <c r="ATO796">
        <v>0</v>
      </c>
      <c r="ATP796">
        <v>0</v>
      </c>
      <c r="ATQ796">
        <v>0</v>
      </c>
      <c r="ATR796">
        <v>0</v>
      </c>
      <c r="ATS796">
        <v>0</v>
      </c>
      <c r="ATT796">
        <v>0</v>
      </c>
      <c r="ATU796">
        <v>0</v>
      </c>
      <c r="ATV796">
        <v>1</v>
      </c>
      <c r="ATW796">
        <v>1</v>
      </c>
      <c r="ATX796">
        <v>1</v>
      </c>
      <c r="ATY796">
        <v>1</v>
      </c>
      <c r="ATZ796">
        <v>0</v>
      </c>
      <c r="AUA796">
        <v>0</v>
      </c>
      <c r="AUB796">
        <v>0</v>
      </c>
      <c r="AUC796">
        <v>0</v>
      </c>
      <c r="AUD796">
        <v>0</v>
      </c>
      <c r="AUE796">
        <v>0</v>
      </c>
      <c r="AUF796">
        <v>0</v>
      </c>
      <c r="AUG796">
        <v>0</v>
      </c>
      <c r="AUH796">
        <v>0</v>
      </c>
      <c r="AUI796">
        <v>0</v>
      </c>
      <c r="AUJ796">
        <v>0</v>
      </c>
      <c r="AUK796">
        <v>0</v>
      </c>
      <c r="AUL796">
        <v>0</v>
      </c>
      <c r="AUM796">
        <v>0</v>
      </c>
      <c r="AUN796">
        <v>0</v>
      </c>
      <c r="AUO796">
        <v>1</v>
      </c>
      <c r="AUP796">
        <v>0</v>
      </c>
      <c r="AUQ796">
        <v>0</v>
      </c>
      <c r="AUR796">
        <v>0</v>
      </c>
      <c r="AUS796">
        <v>0</v>
      </c>
      <c r="AUT796">
        <v>0</v>
      </c>
      <c r="AUU796">
        <v>0</v>
      </c>
      <c r="AUV796">
        <v>0</v>
      </c>
      <c r="AUW796">
        <v>0</v>
      </c>
      <c r="AUX796">
        <v>0</v>
      </c>
      <c r="AUY796">
        <v>0</v>
      </c>
      <c r="AUZ796">
        <v>0</v>
      </c>
      <c r="AVA796">
        <v>0</v>
      </c>
      <c r="AVB796">
        <v>0</v>
      </c>
      <c r="AVC796">
        <v>1</v>
      </c>
      <c r="AVD796">
        <v>0</v>
      </c>
      <c r="AVE796">
        <v>0</v>
      </c>
      <c r="AVF796">
        <v>0</v>
      </c>
      <c r="AVG796">
        <v>0</v>
      </c>
      <c r="AVH796">
        <v>0</v>
      </c>
      <c r="AVI796">
        <v>0</v>
      </c>
      <c r="AVJ796">
        <v>0</v>
      </c>
      <c r="AVK796">
        <v>0</v>
      </c>
      <c r="AVL796">
        <v>0</v>
      </c>
      <c r="AVM796">
        <v>0</v>
      </c>
      <c r="AVN796">
        <v>0</v>
      </c>
      <c r="AVO796">
        <v>0</v>
      </c>
      <c r="AVP796">
        <v>0</v>
      </c>
      <c r="AVQ796">
        <v>0</v>
      </c>
      <c r="AVR796">
        <v>0</v>
      </c>
      <c r="AVS796">
        <v>1</v>
      </c>
      <c r="AVT796">
        <v>0</v>
      </c>
      <c r="AVU796">
        <v>0</v>
      </c>
      <c r="AVV796">
        <v>0</v>
      </c>
      <c r="AVW796">
        <v>0</v>
      </c>
      <c r="AVX796">
        <v>0</v>
      </c>
      <c r="AVY796">
        <v>0</v>
      </c>
      <c r="AVZ796">
        <v>0</v>
      </c>
      <c r="AWA796">
        <v>0</v>
      </c>
      <c r="AWB796">
        <v>0</v>
      </c>
      <c r="AWC796">
        <v>0</v>
      </c>
      <c r="AWD796">
        <v>0</v>
      </c>
      <c r="AWE796">
        <v>0</v>
      </c>
      <c r="AWF796">
        <v>0</v>
      </c>
      <c r="AWG796">
        <v>0</v>
      </c>
      <c r="AWH796">
        <v>0</v>
      </c>
      <c r="AWI796">
        <v>0</v>
      </c>
      <c r="AWJ796">
        <v>0</v>
      </c>
      <c r="AWK796">
        <v>0</v>
      </c>
      <c r="AWL796">
        <v>0</v>
      </c>
      <c r="AWM796">
        <v>0</v>
      </c>
      <c r="AWN796">
        <v>1</v>
      </c>
      <c r="AWO796" s="16">
        <v>7</v>
      </c>
    </row>
    <row r="797" spans="1:1289" x14ac:dyDescent="0.25">
      <c r="A797">
        <v>3244</v>
      </c>
      <c r="B797">
        <v>1</v>
      </c>
      <c r="C797">
        <v>1</v>
      </c>
      <c r="D797">
        <v>1</v>
      </c>
      <c r="E797">
        <v>1</v>
      </c>
      <c r="F797">
        <v>1</v>
      </c>
      <c r="G797">
        <v>1</v>
      </c>
      <c r="H797">
        <v>1</v>
      </c>
      <c r="I797">
        <v>1</v>
      </c>
      <c r="J797">
        <v>1</v>
      </c>
      <c r="K797">
        <v>1</v>
      </c>
      <c r="L797">
        <v>1</v>
      </c>
      <c r="M797">
        <v>1</v>
      </c>
      <c r="N797">
        <v>0</v>
      </c>
      <c r="O797">
        <v>0</v>
      </c>
      <c r="P797">
        <v>1</v>
      </c>
      <c r="Q797">
        <v>1</v>
      </c>
      <c r="R797">
        <v>1</v>
      </c>
      <c r="S797">
        <v>1</v>
      </c>
      <c r="T797">
        <v>0</v>
      </c>
      <c r="U797">
        <v>1</v>
      </c>
      <c r="V797">
        <v>1</v>
      </c>
      <c r="W797">
        <v>1</v>
      </c>
      <c r="X797">
        <v>1</v>
      </c>
      <c r="Y797">
        <v>1</v>
      </c>
      <c r="Z797">
        <v>1</v>
      </c>
      <c r="AA797">
        <v>1</v>
      </c>
      <c r="AB797">
        <v>1</v>
      </c>
      <c r="AC797">
        <v>1</v>
      </c>
      <c r="AD797">
        <v>1</v>
      </c>
      <c r="AE797">
        <v>1</v>
      </c>
      <c r="AF797">
        <v>1</v>
      </c>
      <c r="AG797">
        <v>0</v>
      </c>
      <c r="AH797">
        <v>1</v>
      </c>
      <c r="AI797">
        <v>1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1</v>
      </c>
      <c r="AP797">
        <v>0</v>
      </c>
      <c r="AQ797">
        <v>0</v>
      </c>
      <c r="AR797">
        <v>1</v>
      </c>
      <c r="AS797">
        <v>1</v>
      </c>
      <c r="AT797">
        <v>1</v>
      </c>
      <c r="AU797">
        <v>1</v>
      </c>
      <c r="AV797">
        <v>1</v>
      </c>
      <c r="AW797">
        <v>0</v>
      </c>
      <c r="AX797">
        <v>0</v>
      </c>
      <c r="AY797">
        <v>0</v>
      </c>
      <c r="AZ797">
        <v>1</v>
      </c>
      <c r="BA797">
        <v>1</v>
      </c>
      <c r="BB797">
        <v>1</v>
      </c>
      <c r="BC797">
        <v>1</v>
      </c>
      <c r="BD797">
        <v>1</v>
      </c>
      <c r="BE797">
        <v>0</v>
      </c>
      <c r="BF797">
        <v>1</v>
      </c>
      <c r="BG797">
        <v>1</v>
      </c>
      <c r="BH797">
        <v>1</v>
      </c>
      <c r="BI797">
        <v>1</v>
      </c>
      <c r="BJ797">
        <v>0</v>
      </c>
      <c r="BK797">
        <v>1</v>
      </c>
      <c r="BL797">
        <v>1</v>
      </c>
      <c r="BM797">
        <v>0</v>
      </c>
      <c r="BN797">
        <v>0</v>
      </c>
      <c r="BO797">
        <v>1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1</v>
      </c>
      <c r="BV797">
        <v>0</v>
      </c>
      <c r="BW797">
        <v>1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0</v>
      </c>
      <c r="CD797">
        <v>0</v>
      </c>
      <c r="CE797">
        <v>1</v>
      </c>
      <c r="CF797">
        <v>1</v>
      </c>
      <c r="CG797">
        <v>1</v>
      </c>
      <c r="CH797">
        <v>0</v>
      </c>
      <c r="CI797">
        <v>1</v>
      </c>
      <c r="CJ797">
        <v>0</v>
      </c>
      <c r="CK797">
        <v>1</v>
      </c>
      <c r="CL797">
        <v>0</v>
      </c>
      <c r="CM797">
        <v>0</v>
      </c>
      <c r="CN797">
        <v>1</v>
      </c>
      <c r="CO797">
        <v>1</v>
      </c>
      <c r="CP797">
        <v>0</v>
      </c>
      <c r="CQ797">
        <v>1</v>
      </c>
      <c r="CR797">
        <v>1</v>
      </c>
      <c r="CS797">
        <v>1</v>
      </c>
      <c r="CT797">
        <v>0</v>
      </c>
      <c r="CU797">
        <v>1</v>
      </c>
      <c r="CV797">
        <v>0</v>
      </c>
      <c r="CW797">
        <v>0</v>
      </c>
      <c r="CX797">
        <v>1</v>
      </c>
      <c r="CY797">
        <v>1</v>
      </c>
      <c r="CZ797">
        <v>0</v>
      </c>
      <c r="DA797">
        <v>1</v>
      </c>
      <c r="DB797">
        <v>1</v>
      </c>
      <c r="DC797">
        <v>1</v>
      </c>
      <c r="DD797">
        <v>0</v>
      </c>
      <c r="DE797">
        <v>0</v>
      </c>
      <c r="DF797">
        <v>0</v>
      </c>
      <c r="DG797">
        <v>1</v>
      </c>
      <c r="DH797">
        <v>1</v>
      </c>
      <c r="DI797">
        <v>0</v>
      </c>
      <c r="DJ797">
        <v>0</v>
      </c>
      <c r="DK797">
        <v>1</v>
      </c>
      <c r="DL797">
        <v>1</v>
      </c>
      <c r="DM797">
        <v>0</v>
      </c>
      <c r="DN797">
        <v>0</v>
      </c>
      <c r="DO797">
        <v>1</v>
      </c>
      <c r="DP797">
        <v>1</v>
      </c>
      <c r="DQ797">
        <v>1</v>
      </c>
      <c r="DR797">
        <v>1</v>
      </c>
      <c r="DS797">
        <v>0</v>
      </c>
      <c r="DT797">
        <v>1</v>
      </c>
      <c r="DU797">
        <v>0</v>
      </c>
      <c r="DV797">
        <v>1</v>
      </c>
      <c r="DW797">
        <v>1</v>
      </c>
      <c r="DX797">
        <v>1</v>
      </c>
      <c r="DY797">
        <v>0</v>
      </c>
      <c r="DZ797">
        <v>1</v>
      </c>
      <c r="EA797">
        <v>0</v>
      </c>
      <c r="EB797">
        <v>0</v>
      </c>
      <c r="EC797">
        <v>0</v>
      </c>
      <c r="ED797">
        <v>0</v>
      </c>
      <c r="EE797">
        <v>1</v>
      </c>
      <c r="EF797">
        <v>1</v>
      </c>
      <c r="EG797">
        <v>1</v>
      </c>
      <c r="EH797">
        <v>0</v>
      </c>
      <c r="EI797">
        <v>1</v>
      </c>
      <c r="EJ797">
        <v>0</v>
      </c>
      <c r="EK797">
        <v>1</v>
      </c>
      <c r="EL797">
        <v>1</v>
      </c>
      <c r="EM797">
        <v>1</v>
      </c>
      <c r="EN797">
        <v>0</v>
      </c>
      <c r="EO797">
        <v>0</v>
      </c>
      <c r="EP797">
        <v>1</v>
      </c>
      <c r="EQ797">
        <v>0</v>
      </c>
      <c r="ER797">
        <v>0</v>
      </c>
      <c r="ES797">
        <v>0</v>
      </c>
      <c r="ET797">
        <v>0</v>
      </c>
      <c r="EU797">
        <v>1</v>
      </c>
      <c r="EV797">
        <v>0</v>
      </c>
      <c r="EW797">
        <v>0</v>
      </c>
      <c r="EX797">
        <v>0</v>
      </c>
      <c r="EY797">
        <v>1</v>
      </c>
      <c r="EZ797">
        <v>1</v>
      </c>
      <c r="FA797">
        <v>0</v>
      </c>
      <c r="FB797">
        <v>0</v>
      </c>
      <c r="FC797">
        <v>0</v>
      </c>
      <c r="FD797">
        <v>0</v>
      </c>
      <c r="FE797">
        <v>0</v>
      </c>
      <c r="FF797">
        <v>0</v>
      </c>
      <c r="FG797">
        <v>0</v>
      </c>
      <c r="FH797">
        <v>0</v>
      </c>
      <c r="FI797">
        <v>1</v>
      </c>
      <c r="FJ797">
        <v>0</v>
      </c>
      <c r="FK797">
        <v>0</v>
      </c>
      <c r="FL797">
        <v>1</v>
      </c>
      <c r="FM797">
        <v>0</v>
      </c>
      <c r="FN797">
        <v>0</v>
      </c>
      <c r="FO797">
        <v>0</v>
      </c>
      <c r="FP797">
        <v>0</v>
      </c>
      <c r="FQ797">
        <v>0</v>
      </c>
      <c r="FR797">
        <v>0</v>
      </c>
      <c r="FS797">
        <v>0</v>
      </c>
      <c r="FT797">
        <v>0</v>
      </c>
      <c r="FU797">
        <v>0</v>
      </c>
      <c r="FV797">
        <v>0</v>
      </c>
      <c r="FW797">
        <v>0</v>
      </c>
      <c r="FX797">
        <v>0</v>
      </c>
      <c r="FY797">
        <v>0</v>
      </c>
      <c r="FZ797">
        <v>1</v>
      </c>
      <c r="GA797">
        <v>0</v>
      </c>
      <c r="GB797">
        <v>0</v>
      </c>
      <c r="GC797">
        <v>0</v>
      </c>
      <c r="GD797">
        <v>0</v>
      </c>
      <c r="GE797">
        <v>0</v>
      </c>
      <c r="GF797">
        <v>0</v>
      </c>
      <c r="GG797">
        <v>1</v>
      </c>
      <c r="GH797">
        <v>0</v>
      </c>
      <c r="GI797">
        <v>1</v>
      </c>
      <c r="GJ797">
        <v>0</v>
      </c>
      <c r="GK797">
        <v>1</v>
      </c>
      <c r="GL797">
        <v>1</v>
      </c>
      <c r="GM797">
        <v>0</v>
      </c>
      <c r="GN797">
        <v>1</v>
      </c>
      <c r="GO797">
        <v>0</v>
      </c>
      <c r="GP797">
        <v>0</v>
      </c>
      <c r="GQ797">
        <v>0</v>
      </c>
      <c r="GR797">
        <v>0</v>
      </c>
      <c r="GS797">
        <v>0</v>
      </c>
      <c r="GT797">
        <v>0</v>
      </c>
      <c r="GU797">
        <v>0</v>
      </c>
      <c r="GV797">
        <v>0</v>
      </c>
      <c r="GW797">
        <v>0</v>
      </c>
      <c r="GX797">
        <v>1</v>
      </c>
      <c r="GY797">
        <v>1</v>
      </c>
      <c r="GZ797">
        <v>1</v>
      </c>
      <c r="HA797">
        <v>0</v>
      </c>
      <c r="HB797">
        <v>0</v>
      </c>
      <c r="HC797">
        <v>0</v>
      </c>
      <c r="HD797">
        <v>0</v>
      </c>
      <c r="HE797">
        <v>0</v>
      </c>
      <c r="HF797">
        <v>0</v>
      </c>
      <c r="HG797">
        <v>0</v>
      </c>
      <c r="HH797">
        <v>1</v>
      </c>
      <c r="HI797">
        <v>0</v>
      </c>
      <c r="HJ797">
        <v>0</v>
      </c>
      <c r="HK797">
        <v>0</v>
      </c>
      <c r="HL797">
        <v>0</v>
      </c>
      <c r="HM797">
        <v>1</v>
      </c>
      <c r="HN797">
        <v>1</v>
      </c>
      <c r="HO797">
        <v>0</v>
      </c>
      <c r="HP797">
        <v>1</v>
      </c>
      <c r="HQ797">
        <v>0</v>
      </c>
      <c r="HR797">
        <v>1</v>
      </c>
      <c r="HS797">
        <v>0</v>
      </c>
      <c r="HT797">
        <v>1</v>
      </c>
      <c r="HU797">
        <v>0</v>
      </c>
      <c r="HV797">
        <v>0</v>
      </c>
      <c r="HW797">
        <v>0</v>
      </c>
      <c r="HX797">
        <v>0</v>
      </c>
      <c r="HY797">
        <v>1</v>
      </c>
      <c r="HZ797">
        <v>0</v>
      </c>
      <c r="IA797">
        <v>1</v>
      </c>
      <c r="IB797">
        <v>1</v>
      </c>
      <c r="IC797">
        <v>0</v>
      </c>
      <c r="ID797">
        <v>0</v>
      </c>
      <c r="IE797">
        <v>0</v>
      </c>
      <c r="IF797">
        <v>1</v>
      </c>
      <c r="IG797">
        <v>0</v>
      </c>
      <c r="IH797">
        <v>0</v>
      </c>
      <c r="II797">
        <v>0</v>
      </c>
      <c r="IJ797">
        <v>0</v>
      </c>
      <c r="IK797">
        <v>0</v>
      </c>
      <c r="IL797">
        <v>0</v>
      </c>
      <c r="IM797">
        <v>0</v>
      </c>
      <c r="IN797">
        <v>0</v>
      </c>
      <c r="IO797">
        <v>0</v>
      </c>
      <c r="IP797">
        <v>0</v>
      </c>
      <c r="IQ797">
        <v>0</v>
      </c>
      <c r="IR797">
        <v>1</v>
      </c>
      <c r="IS797">
        <v>1</v>
      </c>
      <c r="IT797">
        <v>0</v>
      </c>
      <c r="IU797">
        <v>0</v>
      </c>
      <c r="IV797">
        <v>1</v>
      </c>
      <c r="IW797">
        <v>0</v>
      </c>
      <c r="IX797">
        <v>0</v>
      </c>
      <c r="IY797">
        <v>1</v>
      </c>
      <c r="IZ797">
        <v>0</v>
      </c>
      <c r="JA797">
        <v>1</v>
      </c>
      <c r="JB797">
        <v>0</v>
      </c>
      <c r="JC797">
        <v>1</v>
      </c>
      <c r="JD797">
        <v>1</v>
      </c>
      <c r="JE797">
        <v>0</v>
      </c>
      <c r="JF797">
        <v>0</v>
      </c>
      <c r="JG797">
        <v>0</v>
      </c>
      <c r="JH797">
        <v>1</v>
      </c>
      <c r="JI797">
        <v>0</v>
      </c>
      <c r="JJ797">
        <v>0</v>
      </c>
      <c r="JK797">
        <v>0</v>
      </c>
      <c r="JL797">
        <v>0</v>
      </c>
      <c r="JM797">
        <v>0</v>
      </c>
      <c r="JN797">
        <v>0</v>
      </c>
      <c r="JO797">
        <v>0</v>
      </c>
      <c r="JP797">
        <v>1</v>
      </c>
      <c r="JQ797">
        <v>0</v>
      </c>
      <c r="JR797">
        <v>1</v>
      </c>
      <c r="JS797">
        <v>0</v>
      </c>
      <c r="JT797">
        <v>0</v>
      </c>
      <c r="JU797">
        <v>0</v>
      </c>
      <c r="JV797">
        <v>0</v>
      </c>
      <c r="JW797">
        <v>1</v>
      </c>
      <c r="JX797">
        <v>0</v>
      </c>
      <c r="JY797">
        <v>1</v>
      </c>
      <c r="JZ797">
        <v>1</v>
      </c>
      <c r="KA797">
        <v>0</v>
      </c>
      <c r="KB797">
        <v>1</v>
      </c>
      <c r="KC797">
        <v>0</v>
      </c>
      <c r="KD797">
        <v>0</v>
      </c>
      <c r="KE797">
        <v>1</v>
      </c>
      <c r="KF797">
        <v>0</v>
      </c>
      <c r="KG797">
        <v>0</v>
      </c>
      <c r="KH797">
        <v>0</v>
      </c>
      <c r="KI797">
        <v>1</v>
      </c>
      <c r="KJ797">
        <v>1</v>
      </c>
      <c r="KK797">
        <v>0</v>
      </c>
      <c r="KL797">
        <v>0</v>
      </c>
      <c r="KM797">
        <v>0</v>
      </c>
      <c r="KN797">
        <v>0</v>
      </c>
      <c r="KO797">
        <v>1</v>
      </c>
      <c r="KP797">
        <v>0</v>
      </c>
      <c r="KQ797">
        <v>1</v>
      </c>
      <c r="KR797">
        <v>0</v>
      </c>
      <c r="KS797">
        <v>0</v>
      </c>
      <c r="KT797">
        <v>1</v>
      </c>
      <c r="KU797">
        <v>0</v>
      </c>
      <c r="KV797">
        <v>1</v>
      </c>
      <c r="KW797">
        <v>1</v>
      </c>
      <c r="KX797">
        <v>0</v>
      </c>
      <c r="KY797">
        <v>0</v>
      </c>
      <c r="KZ797">
        <v>0</v>
      </c>
      <c r="LA797">
        <v>0</v>
      </c>
      <c r="LB797">
        <v>0</v>
      </c>
      <c r="LC797">
        <v>0</v>
      </c>
      <c r="LD797">
        <v>0</v>
      </c>
      <c r="LE797">
        <v>0</v>
      </c>
      <c r="LF797">
        <v>0</v>
      </c>
      <c r="LG797">
        <v>1</v>
      </c>
      <c r="LH797">
        <v>1</v>
      </c>
      <c r="LI797">
        <v>0</v>
      </c>
      <c r="LJ797">
        <v>1</v>
      </c>
      <c r="LK797">
        <v>1</v>
      </c>
      <c r="LL797">
        <v>0</v>
      </c>
      <c r="LM797">
        <v>1</v>
      </c>
      <c r="LN797">
        <v>0</v>
      </c>
      <c r="LO797">
        <v>1</v>
      </c>
      <c r="LP797">
        <v>0</v>
      </c>
      <c r="LQ797">
        <v>0</v>
      </c>
      <c r="LR797">
        <v>1</v>
      </c>
      <c r="LS797">
        <v>0</v>
      </c>
      <c r="LT797">
        <v>1</v>
      </c>
      <c r="LU797">
        <v>0</v>
      </c>
      <c r="LV797">
        <v>1</v>
      </c>
      <c r="LW797">
        <v>0</v>
      </c>
      <c r="LX797">
        <v>0</v>
      </c>
      <c r="LY797">
        <v>0</v>
      </c>
      <c r="LZ797">
        <v>0</v>
      </c>
      <c r="MA797">
        <v>0</v>
      </c>
      <c r="MB797">
        <v>0</v>
      </c>
      <c r="MC797">
        <v>0</v>
      </c>
      <c r="MD797">
        <v>0</v>
      </c>
      <c r="ME797">
        <v>0</v>
      </c>
      <c r="MF797">
        <v>0</v>
      </c>
      <c r="MG797">
        <v>0</v>
      </c>
      <c r="MH797">
        <v>0</v>
      </c>
      <c r="MI797">
        <v>0</v>
      </c>
      <c r="MJ797">
        <v>1</v>
      </c>
      <c r="MK797">
        <v>0</v>
      </c>
      <c r="ML797">
        <v>0</v>
      </c>
      <c r="MM797">
        <v>0</v>
      </c>
      <c r="MN797">
        <v>0</v>
      </c>
      <c r="MO797">
        <v>0</v>
      </c>
      <c r="MP797">
        <v>0</v>
      </c>
      <c r="MQ797">
        <v>0</v>
      </c>
      <c r="MR797">
        <v>1</v>
      </c>
      <c r="MS797">
        <v>1</v>
      </c>
      <c r="MT797">
        <v>1</v>
      </c>
      <c r="MU797">
        <v>0</v>
      </c>
      <c r="MV797">
        <v>0</v>
      </c>
      <c r="MW797">
        <v>0</v>
      </c>
      <c r="MX797">
        <v>0</v>
      </c>
      <c r="MY797">
        <v>1</v>
      </c>
      <c r="MZ797">
        <v>0</v>
      </c>
      <c r="NA797">
        <v>0</v>
      </c>
      <c r="NB797">
        <v>1</v>
      </c>
      <c r="NC797">
        <v>1</v>
      </c>
      <c r="ND797">
        <v>0</v>
      </c>
      <c r="NE797">
        <v>0</v>
      </c>
      <c r="NF797">
        <v>0</v>
      </c>
      <c r="NG797">
        <v>1</v>
      </c>
      <c r="NH797">
        <v>0</v>
      </c>
      <c r="NI797">
        <v>1</v>
      </c>
      <c r="NJ797">
        <v>0</v>
      </c>
      <c r="NK797">
        <v>1</v>
      </c>
      <c r="NL797">
        <v>1</v>
      </c>
      <c r="NM797">
        <v>0</v>
      </c>
      <c r="NN797">
        <v>0</v>
      </c>
      <c r="NO797">
        <v>0</v>
      </c>
      <c r="NP797">
        <v>0</v>
      </c>
      <c r="NQ797">
        <v>0</v>
      </c>
      <c r="NR797">
        <v>0</v>
      </c>
      <c r="NS797">
        <v>0</v>
      </c>
      <c r="NT797">
        <v>0</v>
      </c>
      <c r="NU797">
        <v>0</v>
      </c>
      <c r="NV797">
        <v>0</v>
      </c>
      <c r="NW797">
        <v>1</v>
      </c>
      <c r="NX797">
        <v>0</v>
      </c>
      <c r="NY797">
        <v>0</v>
      </c>
      <c r="NZ797">
        <v>1</v>
      </c>
      <c r="OA797">
        <v>0</v>
      </c>
      <c r="OB797">
        <v>0</v>
      </c>
      <c r="OC797">
        <v>0</v>
      </c>
      <c r="OD797">
        <v>0</v>
      </c>
      <c r="OE797">
        <v>0</v>
      </c>
      <c r="OF797">
        <v>0</v>
      </c>
      <c r="OG797">
        <v>0</v>
      </c>
      <c r="OH797">
        <v>0</v>
      </c>
      <c r="OI797">
        <v>0</v>
      </c>
      <c r="OJ797">
        <v>0</v>
      </c>
      <c r="OK797">
        <v>0</v>
      </c>
      <c r="OL797">
        <v>0</v>
      </c>
      <c r="OM797">
        <v>0</v>
      </c>
      <c r="ON797">
        <v>0</v>
      </c>
      <c r="OO797">
        <v>0</v>
      </c>
      <c r="OP797">
        <v>1</v>
      </c>
      <c r="OQ797">
        <v>0</v>
      </c>
      <c r="OR797">
        <v>0</v>
      </c>
      <c r="OS797">
        <v>1</v>
      </c>
      <c r="OT797">
        <v>1</v>
      </c>
      <c r="OU797">
        <v>0</v>
      </c>
      <c r="OV797">
        <v>0</v>
      </c>
      <c r="OW797">
        <v>0</v>
      </c>
      <c r="OX797">
        <v>0</v>
      </c>
      <c r="OY797">
        <v>0</v>
      </c>
      <c r="OZ797">
        <v>0</v>
      </c>
      <c r="PA797">
        <v>0</v>
      </c>
      <c r="PB797">
        <v>0</v>
      </c>
      <c r="PC797">
        <v>0</v>
      </c>
      <c r="PD797">
        <v>1</v>
      </c>
      <c r="PE797">
        <v>0</v>
      </c>
      <c r="PF797">
        <v>0</v>
      </c>
      <c r="PG797">
        <v>1</v>
      </c>
      <c r="PH797">
        <v>0</v>
      </c>
      <c r="PI797">
        <v>0</v>
      </c>
      <c r="PJ797">
        <v>1</v>
      </c>
      <c r="PK797">
        <v>0</v>
      </c>
      <c r="PL797">
        <v>0</v>
      </c>
      <c r="PM797">
        <v>0</v>
      </c>
      <c r="PN797">
        <v>0</v>
      </c>
      <c r="PO797">
        <v>0</v>
      </c>
      <c r="PP797">
        <v>0</v>
      </c>
      <c r="PQ797">
        <v>0</v>
      </c>
      <c r="PR797">
        <v>0</v>
      </c>
      <c r="PS797">
        <v>0</v>
      </c>
      <c r="PT797">
        <v>0</v>
      </c>
      <c r="PU797">
        <v>0</v>
      </c>
      <c r="PV797">
        <v>0</v>
      </c>
      <c r="PW797">
        <v>0</v>
      </c>
      <c r="PX797">
        <v>0</v>
      </c>
      <c r="PY797">
        <v>1</v>
      </c>
      <c r="PZ797">
        <v>1</v>
      </c>
      <c r="QA797">
        <v>0</v>
      </c>
      <c r="QB797">
        <v>0</v>
      </c>
      <c r="QC797">
        <v>1</v>
      </c>
      <c r="QD797">
        <v>0</v>
      </c>
      <c r="QE797">
        <v>0</v>
      </c>
      <c r="QF797">
        <v>0</v>
      </c>
      <c r="QG797">
        <v>0</v>
      </c>
      <c r="QH797">
        <v>1</v>
      </c>
      <c r="QI797">
        <v>0</v>
      </c>
      <c r="QJ797">
        <v>1</v>
      </c>
      <c r="QK797">
        <v>0</v>
      </c>
      <c r="QL797">
        <v>0</v>
      </c>
      <c r="QM797">
        <v>0</v>
      </c>
      <c r="QN797">
        <v>1</v>
      </c>
      <c r="QO797">
        <v>0</v>
      </c>
      <c r="QP797">
        <v>0</v>
      </c>
      <c r="QQ797">
        <v>0</v>
      </c>
      <c r="QR797">
        <v>0</v>
      </c>
      <c r="QS797">
        <v>0</v>
      </c>
      <c r="QT797">
        <v>0</v>
      </c>
      <c r="QU797">
        <v>1</v>
      </c>
      <c r="QV797">
        <v>0</v>
      </c>
      <c r="QW797">
        <v>0</v>
      </c>
      <c r="QX797">
        <v>0</v>
      </c>
      <c r="QY797">
        <v>0</v>
      </c>
      <c r="QZ797">
        <v>0</v>
      </c>
      <c r="RA797">
        <v>0</v>
      </c>
      <c r="RB797">
        <v>0</v>
      </c>
      <c r="RC797">
        <v>0</v>
      </c>
      <c r="RD797">
        <v>0</v>
      </c>
      <c r="RE797">
        <v>0</v>
      </c>
      <c r="RF797">
        <v>0</v>
      </c>
      <c r="RG797">
        <v>0</v>
      </c>
      <c r="RH797">
        <v>0</v>
      </c>
      <c r="RI797">
        <v>1</v>
      </c>
      <c r="RJ797">
        <v>0</v>
      </c>
      <c r="RK797">
        <v>0</v>
      </c>
      <c r="RL797">
        <v>0</v>
      </c>
      <c r="RM797">
        <v>0</v>
      </c>
      <c r="RN797">
        <v>0</v>
      </c>
      <c r="RO797">
        <v>0</v>
      </c>
      <c r="RP797">
        <v>0</v>
      </c>
      <c r="RQ797">
        <v>0</v>
      </c>
      <c r="RR797">
        <v>0</v>
      </c>
      <c r="RS797">
        <v>0</v>
      </c>
      <c r="RT797">
        <v>1</v>
      </c>
      <c r="RU797">
        <v>0</v>
      </c>
      <c r="RV797">
        <v>0</v>
      </c>
      <c r="RW797">
        <v>0</v>
      </c>
      <c r="RX797">
        <v>0</v>
      </c>
      <c r="RY797">
        <v>0</v>
      </c>
      <c r="RZ797">
        <v>0</v>
      </c>
      <c r="SA797">
        <v>0</v>
      </c>
      <c r="SB797">
        <v>0</v>
      </c>
      <c r="SC797">
        <v>0</v>
      </c>
      <c r="SD797">
        <v>1</v>
      </c>
      <c r="SE797">
        <v>0</v>
      </c>
      <c r="SF797">
        <v>0</v>
      </c>
      <c r="SG797">
        <v>0</v>
      </c>
      <c r="SH797">
        <v>0</v>
      </c>
      <c r="SI797">
        <v>1</v>
      </c>
      <c r="SJ797">
        <v>0</v>
      </c>
      <c r="SK797">
        <v>0</v>
      </c>
      <c r="SL797">
        <v>0</v>
      </c>
      <c r="SM797">
        <v>1</v>
      </c>
      <c r="SN797">
        <v>0</v>
      </c>
      <c r="SO797">
        <v>0</v>
      </c>
      <c r="SP797">
        <v>1</v>
      </c>
      <c r="SQ797">
        <v>0</v>
      </c>
      <c r="SR797">
        <v>0</v>
      </c>
      <c r="SS797">
        <v>0</v>
      </c>
      <c r="ST797">
        <v>0</v>
      </c>
      <c r="SU797">
        <v>0</v>
      </c>
      <c r="SV797">
        <v>0</v>
      </c>
      <c r="SW797">
        <v>0</v>
      </c>
      <c r="SX797">
        <v>0</v>
      </c>
      <c r="SY797">
        <v>0</v>
      </c>
      <c r="SZ797">
        <v>0</v>
      </c>
      <c r="TA797">
        <v>0</v>
      </c>
      <c r="TB797">
        <v>0</v>
      </c>
      <c r="TC797">
        <v>0</v>
      </c>
      <c r="TD797">
        <v>0</v>
      </c>
      <c r="TE797">
        <v>0</v>
      </c>
      <c r="TF797">
        <v>0</v>
      </c>
      <c r="TG797">
        <v>0</v>
      </c>
      <c r="TH797">
        <v>0</v>
      </c>
      <c r="TI797">
        <v>0</v>
      </c>
      <c r="TJ797">
        <v>0</v>
      </c>
      <c r="TK797">
        <v>0</v>
      </c>
      <c r="TL797">
        <v>0</v>
      </c>
      <c r="TM797">
        <v>0</v>
      </c>
      <c r="TN797">
        <v>0</v>
      </c>
      <c r="TO797">
        <v>1</v>
      </c>
      <c r="TP797">
        <v>0</v>
      </c>
      <c r="TQ797">
        <v>0</v>
      </c>
      <c r="TR797">
        <v>0</v>
      </c>
      <c r="TS797">
        <v>0</v>
      </c>
      <c r="TT797">
        <v>0</v>
      </c>
      <c r="TU797">
        <v>0</v>
      </c>
      <c r="TV797">
        <v>0</v>
      </c>
      <c r="TW797">
        <v>0</v>
      </c>
      <c r="TX797">
        <v>1</v>
      </c>
      <c r="TY797">
        <v>0</v>
      </c>
      <c r="TZ797">
        <v>0</v>
      </c>
      <c r="UA797">
        <v>0</v>
      </c>
      <c r="UB797">
        <v>0</v>
      </c>
      <c r="UC797">
        <v>1</v>
      </c>
      <c r="UD797">
        <v>0</v>
      </c>
      <c r="UE797">
        <v>0</v>
      </c>
      <c r="UF797">
        <v>0</v>
      </c>
      <c r="UG797">
        <v>0</v>
      </c>
      <c r="UH797">
        <v>1</v>
      </c>
      <c r="UI797">
        <v>0</v>
      </c>
      <c r="UJ797">
        <v>1</v>
      </c>
      <c r="UK797">
        <v>0</v>
      </c>
      <c r="UL797">
        <v>0</v>
      </c>
      <c r="UM797">
        <v>1</v>
      </c>
      <c r="UN797">
        <v>0</v>
      </c>
      <c r="UO797">
        <v>0</v>
      </c>
      <c r="UP797">
        <v>0</v>
      </c>
      <c r="UQ797">
        <v>0</v>
      </c>
      <c r="UR797">
        <v>0</v>
      </c>
      <c r="US797">
        <v>0</v>
      </c>
      <c r="UT797">
        <v>0</v>
      </c>
      <c r="UU797">
        <v>0</v>
      </c>
      <c r="UV797">
        <v>0</v>
      </c>
      <c r="UW797">
        <v>0</v>
      </c>
      <c r="UX797">
        <v>1</v>
      </c>
      <c r="UY797">
        <v>0</v>
      </c>
      <c r="UZ797">
        <v>0</v>
      </c>
      <c r="VA797">
        <v>0</v>
      </c>
      <c r="VB797">
        <v>0</v>
      </c>
      <c r="VC797">
        <v>0</v>
      </c>
      <c r="VD797">
        <v>0</v>
      </c>
      <c r="VE797">
        <v>0</v>
      </c>
      <c r="VF797">
        <v>0</v>
      </c>
      <c r="VG797">
        <v>0</v>
      </c>
      <c r="VH797">
        <v>0</v>
      </c>
      <c r="VI797">
        <v>1</v>
      </c>
      <c r="VJ797">
        <v>0</v>
      </c>
      <c r="VK797">
        <v>0</v>
      </c>
      <c r="VL797">
        <v>0</v>
      </c>
      <c r="VM797">
        <v>0</v>
      </c>
      <c r="VN797">
        <v>0</v>
      </c>
      <c r="VO797">
        <v>0</v>
      </c>
      <c r="VP797">
        <v>0</v>
      </c>
      <c r="VQ797">
        <v>0</v>
      </c>
      <c r="VR797">
        <v>1</v>
      </c>
      <c r="VS797">
        <v>0</v>
      </c>
      <c r="VT797">
        <v>0</v>
      </c>
      <c r="VU797">
        <v>0</v>
      </c>
      <c r="VV797">
        <v>0</v>
      </c>
      <c r="VW797">
        <v>1</v>
      </c>
      <c r="VX797">
        <v>0</v>
      </c>
      <c r="VY797">
        <v>0</v>
      </c>
      <c r="VZ797">
        <v>0</v>
      </c>
      <c r="WA797">
        <v>0</v>
      </c>
      <c r="WB797">
        <v>0</v>
      </c>
      <c r="WC797">
        <v>0</v>
      </c>
      <c r="WD797">
        <v>0</v>
      </c>
      <c r="WE797">
        <v>0</v>
      </c>
      <c r="WF797">
        <v>0</v>
      </c>
      <c r="WG797">
        <v>0</v>
      </c>
      <c r="WH797">
        <v>1</v>
      </c>
      <c r="WI797">
        <v>0</v>
      </c>
      <c r="WJ797">
        <v>0</v>
      </c>
      <c r="WK797">
        <v>0</v>
      </c>
      <c r="WL797">
        <v>0</v>
      </c>
      <c r="WM797">
        <v>0</v>
      </c>
      <c r="WN797">
        <v>0</v>
      </c>
      <c r="WO797">
        <v>0</v>
      </c>
      <c r="WP797">
        <v>0</v>
      </c>
      <c r="WQ797">
        <v>0</v>
      </c>
      <c r="WR797">
        <v>0</v>
      </c>
      <c r="WS797">
        <v>0</v>
      </c>
      <c r="WT797">
        <v>0</v>
      </c>
      <c r="WU797">
        <v>0</v>
      </c>
      <c r="WV797">
        <v>0</v>
      </c>
      <c r="WW797">
        <v>0</v>
      </c>
      <c r="WX797">
        <v>0</v>
      </c>
      <c r="WY797">
        <v>0</v>
      </c>
      <c r="WZ797">
        <v>0</v>
      </c>
      <c r="XA797">
        <v>0</v>
      </c>
      <c r="XB797">
        <v>0</v>
      </c>
      <c r="XC797">
        <v>0</v>
      </c>
      <c r="XD797">
        <v>1</v>
      </c>
      <c r="XE797">
        <v>0</v>
      </c>
      <c r="XF797">
        <v>1</v>
      </c>
      <c r="XG797">
        <v>1</v>
      </c>
      <c r="XH797">
        <v>1</v>
      </c>
      <c r="XI797">
        <v>0</v>
      </c>
      <c r="XJ797">
        <v>0</v>
      </c>
      <c r="XK797">
        <v>0</v>
      </c>
      <c r="XL797">
        <v>0</v>
      </c>
      <c r="XM797">
        <v>0</v>
      </c>
      <c r="XN797">
        <v>0</v>
      </c>
      <c r="XO797">
        <v>1</v>
      </c>
      <c r="XP797">
        <v>0</v>
      </c>
      <c r="XQ797">
        <v>0</v>
      </c>
      <c r="XR797">
        <v>0</v>
      </c>
      <c r="XS797">
        <v>0</v>
      </c>
      <c r="XT797">
        <v>0</v>
      </c>
      <c r="XU797">
        <v>0</v>
      </c>
      <c r="XV797">
        <v>0</v>
      </c>
      <c r="XW797">
        <v>0</v>
      </c>
      <c r="XX797">
        <v>0</v>
      </c>
      <c r="XY797">
        <v>0</v>
      </c>
      <c r="XZ797">
        <v>0</v>
      </c>
      <c r="YA797">
        <v>0</v>
      </c>
      <c r="YB797">
        <v>0</v>
      </c>
      <c r="YC797">
        <v>0</v>
      </c>
      <c r="YD797">
        <v>1</v>
      </c>
      <c r="YE797">
        <v>1</v>
      </c>
      <c r="YF797">
        <v>0</v>
      </c>
      <c r="YG797">
        <v>0</v>
      </c>
      <c r="YH797">
        <v>0</v>
      </c>
      <c r="YI797">
        <v>0</v>
      </c>
      <c r="YJ797">
        <v>0</v>
      </c>
      <c r="YK797">
        <v>0</v>
      </c>
      <c r="YL797">
        <v>0</v>
      </c>
      <c r="YM797">
        <v>0</v>
      </c>
      <c r="YN797">
        <v>0</v>
      </c>
      <c r="YO797">
        <v>0</v>
      </c>
      <c r="YP797">
        <v>0</v>
      </c>
      <c r="YQ797">
        <v>0</v>
      </c>
      <c r="YR797">
        <v>0</v>
      </c>
      <c r="YS797">
        <v>0</v>
      </c>
      <c r="YT797">
        <v>0</v>
      </c>
      <c r="YU797">
        <v>0</v>
      </c>
      <c r="YV797">
        <v>0</v>
      </c>
      <c r="YW797">
        <v>0</v>
      </c>
      <c r="YX797">
        <v>0</v>
      </c>
      <c r="YY797">
        <v>0</v>
      </c>
      <c r="YZ797">
        <v>0</v>
      </c>
      <c r="ZA797">
        <v>0</v>
      </c>
      <c r="ZB797">
        <v>1</v>
      </c>
      <c r="ZC797">
        <v>1</v>
      </c>
      <c r="ZD797">
        <v>0</v>
      </c>
      <c r="ZE797">
        <v>1</v>
      </c>
      <c r="ZF797">
        <v>0</v>
      </c>
      <c r="ZG797">
        <v>0</v>
      </c>
      <c r="ZH797">
        <v>0</v>
      </c>
      <c r="ZI797">
        <v>0</v>
      </c>
      <c r="ZJ797">
        <v>0</v>
      </c>
      <c r="ZK797">
        <v>1</v>
      </c>
      <c r="ZL797">
        <v>0</v>
      </c>
      <c r="ZM797">
        <v>0</v>
      </c>
      <c r="ZN797">
        <v>0</v>
      </c>
      <c r="ZO797">
        <v>0</v>
      </c>
      <c r="ZP797">
        <v>0</v>
      </c>
      <c r="ZQ797">
        <v>1</v>
      </c>
      <c r="ZR797">
        <v>0</v>
      </c>
      <c r="ZS797">
        <v>0</v>
      </c>
      <c r="ZT797">
        <v>0</v>
      </c>
      <c r="ZU797">
        <v>1</v>
      </c>
      <c r="ZV797">
        <v>0</v>
      </c>
      <c r="ZW797">
        <v>1</v>
      </c>
      <c r="ZX797">
        <v>0</v>
      </c>
      <c r="ZY797">
        <v>0</v>
      </c>
      <c r="ZZ797">
        <v>0</v>
      </c>
      <c r="AAA797">
        <v>0</v>
      </c>
      <c r="AAB797">
        <v>0</v>
      </c>
      <c r="AAC797">
        <v>0</v>
      </c>
      <c r="AAD797">
        <v>1</v>
      </c>
      <c r="AAE797">
        <v>0</v>
      </c>
      <c r="AAF797">
        <v>1</v>
      </c>
      <c r="AAG797">
        <v>0</v>
      </c>
      <c r="AAH797">
        <v>0</v>
      </c>
      <c r="AAI797">
        <v>0</v>
      </c>
      <c r="AAJ797">
        <v>0</v>
      </c>
      <c r="AAK797">
        <v>1</v>
      </c>
      <c r="AAL797">
        <v>0</v>
      </c>
      <c r="AAM797">
        <v>0</v>
      </c>
      <c r="AAN797">
        <v>0</v>
      </c>
      <c r="AAO797">
        <v>1</v>
      </c>
      <c r="AAP797">
        <v>0</v>
      </c>
      <c r="AAQ797">
        <v>0</v>
      </c>
      <c r="AAR797">
        <v>0</v>
      </c>
      <c r="AAS797">
        <v>0</v>
      </c>
      <c r="AAT797">
        <v>1</v>
      </c>
      <c r="AAU797">
        <v>0</v>
      </c>
      <c r="AAV797">
        <v>0</v>
      </c>
      <c r="AAW797">
        <v>0</v>
      </c>
      <c r="AAX797">
        <v>0</v>
      </c>
      <c r="AAY797">
        <v>0</v>
      </c>
      <c r="AAZ797">
        <v>0</v>
      </c>
      <c r="ABA797">
        <v>0</v>
      </c>
      <c r="ABB797">
        <v>1</v>
      </c>
      <c r="ABC797">
        <v>0</v>
      </c>
      <c r="ABD797">
        <v>0</v>
      </c>
      <c r="ABE797">
        <v>0</v>
      </c>
      <c r="ABF797">
        <v>0</v>
      </c>
      <c r="ABG797">
        <v>1</v>
      </c>
      <c r="ABH797">
        <v>0</v>
      </c>
      <c r="ABI797">
        <v>0</v>
      </c>
      <c r="ABJ797">
        <v>1</v>
      </c>
      <c r="ABK797">
        <v>0</v>
      </c>
      <c r="ABL797">
        <v>0</v>
      </c>
      <c r="ABM797">
        <v>0</v>
      </c>
      <c r="ABN797">
        <v>0</v>
      </c>
      <c r="ABO797">
        <v>1</v>
      </c>
      <c r="ABP797">
        <v>0</v>
      </c>
      <c r="ABQ797">
        <v>1</v>
      </c>
      <c r="ABR797">
        <v>0</v>
      </c>
      <c r="ABS797">
        <v>1</v>
      </c>
      <c r="ABT797">
        <v>0</v>
      </c>
      <c r="ABU797">
        <v>0</v>
      </c>
      <c r="ABV797">
        <v>1</v>
      </c>
      <c r="ABW797">
        <v>0</v>
      </c>
      <c r="ABX797">
        <v>1</v>
      </c>
      <c r="ABY797">
        <v>0</v>
      </c>
      <c r="ABZ797">
        <v>0</v>
      </c>
      <c r="ACA797">
        <v>1</v>
      </c>
      <c r="ACB797">
        <v>0</v>
      </c>
      <c r="ACC797">
        <v>0</v>
      </c>
      <c r="ACD797">
        <v>0</v>
      </c>
      <c r="ACE797">
        <v>0</v>
      </c>
      <c r="ACF797">
        <v>0</v>
      </c>
      <c r="ACG797">
        <v>1</v>
      </c>
      <c r="ACH797">
        <v>0</v>
      </c>
      <c r="ACI797">
        <v>0</v>
      </c>
      <c r="ACJ797">
        <v>0</v>
      </c>
      <c r="ACK797">
        <v>0</v>
      </c>
      <c r="ACL797">
        <v>1</v>
      </c>
      <c r="ACM797">
        <v>0</v>
      </c>
      <c r="ACN797">
        <v>0</v>
      </c>
      <c r="ACO797">
        <v>0</v>
      </c>
      <c r="ACP797">
        <v>0</v>
      </c>
      <c r="ACQ797">
        <v>1</v>
      </c>
      <c r="ACR797">
        <v>0</v>
      </c>
      <c r="ACS797">
        <v>0</v>
      </c>
      <c r="ACT797">
        <v>0</v>
      </c>
      <c r="ACU797">
        <v>1</v>
      </c>
      <c r="ACV797">
        <v>1</v>
      </c>
      <c r="ACW797">
        <v>0</v>
      </c>
      <c r="ACX797">
        <v>1</v>
      </c>
      <c r="ACY797">
        <v>0</v>
      </c>
      <c r="ACZ797">
        <v>0</v>
      </c>
      <c r="ADA797">
        <v>0</v>
      </c>
      <c r="ADB797">
        <v>0</v>
      </c>
      <c r="ADC797">
        <v>0</v>
      </c>
      <c r="ADD797">
        <v>0</v>
      </c>
      <c r="ADE797">
        <v>0</v>
      </c>
      <c r="ADF797">
        <v>0</v>
      </c>
      <c r="ADG797">
        <v>0</v>
      </c>
      <c r="ADH797">
        <v>0</v>
      </c>
      <c r="ADI797">
        <v>0</v>
      </c>
      <c r="ADJ797">
        <v>0</v>
      </c>
      <c r="ADK797">
        <v>0</v>
      </c>
      <c r="ADL797">
        <v>0</v>
      </c>
      <c r="ADM797">
        <v>0</v>
      </c>
      <c r="ADN797">
        <v>1</v>
      </c>
      <c r="ADO797">
        <v>0</v>
      </c>
      <c r="ADP797">
        <v>1</v>
      </c>
      <c r="ADQ797">
        <v>1</v>
      </c>
      <c r="ADR797">
        <v>0</v>
      </c>
      <c r="ADS797">
        <v>0</v>
      </c>
      <c r="ADT797">
        <v>0</v>
      </c>
      <c r="ADU797">
        <v>1</v>
      </c>
      <c r="ADV797">
        <v>0</v>
      </c>
      <c r="ADW797">
        <v>1</v>
      </c>
      <c r="ADX797">
        <v>0</v>
      </c>
      <c r="ADY797">
        <v>0</v>
      </c>
      <c r="ADZ797">
        <v>0</v>
      </c>
      <c r="AEA797">
        <v>0</v>
      </c>
      <c r="AEB797">
        <v>0</v>
      </c>
      <c r="AEC797">
        <v>0</v>
      </c>
      <c r="AED797">
        <v>1</v>
      </c>
      <c r="AEE797">
        <v>0</v>
      </c>
      <c r="AEF797">
        <v>0</v>
      </c>
      <c r="AEG797">
        <v>0</v>
      </c>
      <c r="AEH797">
        <v>0</v>
      </c>
      <c r="AEI797">
        <v>0</v>
      </c>
      <c r="AEJ797">
        <v>1</v>
      </c>
      <c r="AEK797">
        <v>0</v>
      </c>
      <c r="AEL797">
        <v>0</v>
      </c>
      <c r="AEM797">
        <v>0</v>
      </c>
      <c r="AEN797">
        <v>0</v>
      </c>
      <c r="AEO797">
        <v>1</v>
      </c>
      <c r="AEP797">
        <v>0</v>
      </c>
      <c r="AEQ797">
        <v>0</v>
      </c>
      <c r="AER797">
        <v>0</v>
      </c>
      <c r="AES797">
        <v>1</v>
      </c>
      <c r="AET797">
        <v>0</v>
      </c>
      <c r="AEU797">
        <v>0</v>
      </c>
      <c r="AEV797">
        <v>0</v>
      </c>
      <c r="AEW797">
        <v>0</v>
      </c>
      <c r="AEX797">
        <v>0</v>
      </c>
      <c r="AEY797">
        <v>1</v>
      </c>
      <c r="AEZ797">
        <v>1</v>
      </c>
      <c r="AFA797">
        <v>0</v>
      </c>
      <c r="AFB797">
        <v>0</v>
      </c>
      <c r="AFC797">
        <v>0</v>
      </c>
      <c r="AFD797">
        <v>0</v>
      </c>
      <c r="AFE797">
        <v>0</v>
      </c>
      <c r="AFF797">
        <v>0</v>
      </c>
      <c r="AFG797">
        <v>1</v>
      </c>
      <c r="AFH797">
        <v>0</v>
      </c>
      <c r="AFI797">
        <v>0</v>
      </c>
      <c r="AFJ797">
        <v>0</v>
      </c>
      <c r="AFK797">
        <v>0</v>
      </c>
      <c r="AFL797">
        <v>0</v>
      </c>
      <c r="AFM797">
        <v>1</v>
      </c>
      <c r="AFN797">
        <v>1</v>
      </c>
      <c r="AFO797">
        <v>1</v>
      </c>
      <c r="AFP797">
        <v>0</v>
      </c>
      <c r="AFQ797">
        <v>0</v>
      </c>
      <c r="AFR797">
        <v>0</v>
      </c>
      <c r="AFS797">
        <v>0</v>
      </c>
      <c r="AFT797">
        <v>0</v>
      </c>
      <c r="AFU797">
        <v>0</v>
      </c>
      <c r="AFV797">
        <v>0</v>
      </c>
      <c r="AFW797">
        <v>0</v>
      </c>
      <c r="AFX797">
        <v>0</v>
      </c>
      <c r="AFY797">
        <v>0</v>
      </c>
      <c r="AFZ797">
        <v>1</v>
      </c>
      <c r="AGA797">
        <v>0</v>
      </c>
      <c r="AGB797">
        <v>0</v>
      </c>
      <c r="AGC797">
        <v>0</v>
      </c>
      <c r="AGD797">
        <v>0</v>
      </c>
      <c r="AGE797">
        <v>0</v>
      </c>
      <c r="AGF797">
        <v>0</v>
      </c>
      <c r="AGG797">
        <v>0</v>
      </c>
      <c r="AGH797">
        <v>0</v>
      </c>
      <c r="AGI797">
        <v>0</v>
      </c>
      <c r="AGJ797">
        <v>0</v>
      </c>
      <c r="AGK797">
        <v>0</v>
      </c>
      <c r="AGL797">
        <v>0</v>
      </c>
      <c r="AGM797">
        <v>0</v>
      </c>
      <c r="AGN797">
        <v>0</v>
      </c>
      <c r="AGO797">
        <v>0</v>
      </c>
      <c r="AGP797">
        <v>0</v>
      </c>
      <c r="AGQ797">
        <v>0</v>
      </c>
      <c r="AGR797">
        <v>0</v>
      </c>
      <c r="AGS797">
        <v>1</v>
      </c>
      <c r="AGT797">
        <v>0</v>
      </c>
      <c r="AGU797">
        <v>0</v>
      </c>
      <c r="AGV797">
        <v>0</v>
      </c>
      <c r="AGW797">
        <v>1</v>
      </c>
      <c r="AGX797">
        <v>0</v>
      </c>
      <c r="AGY797">
        <v>0</v>
      </c>
      <c r="AGZ797">
        <v>0</v>
      </c>
      <c r="AHA797">
        <v>0</v>
      </c>
      <c r="AHB797">
        <v>0</v>
      </c>
      <c r="AHC797">
        <v>0</v>
      </c>
      <c r="AHD797">
        <v>0</v>
      </c>
      <c r="AHE797">
        <v>0</v>
      </c>
      <c r="AHF797">
        <v>0</v>
      </c>
      <c r="AHG797">
        <v>0</v>
      </c>
      <c r="AHH797">
        <v>0</v>
      </c>
      <c r="AHI797">
        <v>0</v>
      </c>
      <c r="AHJ797">
        <v>0</v>
      </c>
      <c r="AHK797">
        <v>0</v>
      </c>
      <c r="AHL797">
        <v>0</v>
      </c>
      <c r="AHM797">
        <v>0</v>
      </c>
      <c r="AHN797">
        <v>0</v>
      </c>
      <c r="AHO797">
        <v>1</v>
      </c>
      <c r="AHP797">
        <v>1</v>
      </c>
      <c r="AHQ797">
        <v>0</v>
      </c>
      <c r="AHR797">
        <v>0</v>
      </c>
      <c r="AHS797">
        <v>0</v>
      </c>
      <c r="AHT797">
        <v>0</v>
      </c>
      <c r="AHU797">
        <v>0</v>
      </c>
      <c r="AHV797">
        <v>0</v>
      </c>
      <c r="AHW797">
        <v>0</v>
      </c>
      <c r="AHX797">
        <v>0</v>
      </c>
      <c r="AHY797">
        <v>0</v>
      </c>
      <c r="AHZ797">
        <v>0</v>
      </c>
      <c r="AIA797">
        <v>1</v>
      </c>
      <c r="AIB797">
        <v>0</v>
      </c>
      <c r="AIC797">
        <v>0</v>
      </c>
      <c r="AID797">
        <v>0</v>
      </c>
      <c r="AIE797">
        <v>0</v>
      </c>
      <c r="AIF797">
        <v>0</v>
      </c>
      <c r="AIG797">
        <v>0</v>
      </c>
      <c r="AIH797">
        <v>0</v>
      </c>
      <c r="AII797">
        <v>0</v>
      </c>
      <c r="AIJ797">
        <v>0</v>
      </c>
      <c r="AIK797">
        <v>1</v>
      </c>
      <c r="AIL797">
        <v>0</v>
      </c>
      <c r="AIM797">
        <v>0</v>
      </c>
      <c r="AIN797">
        <v>0</v>
      </c>
      <c r="AIO797">
        <v>0</v>
      </c>
      <c r="AIP797">
        <v>1</v>
      </c>
      <c r="AIQ797">
        <v>0</v>
      </c>
      <c r="AIR797">
        <v>0</v>
      </c>
      <c r="AIS797">
        <v>0</v>
      </c>
      <c r="AIT797">
        <v>0</v>
      </c>
      <c r="AIU797">
        <v>1</v>
      </c>
      <c r="AIV797">
        <v>0</v>
      </c>
      <c r="AIW797">
        <v>0</v>
      </c>
      <c r="AIX797">
        <v>0</v>
      </c>
      <c r="AIY797">
        <v>0</v>
      </c>
      <c r="AIZ797">
        <v>1</v>
      </c>
      <c r="AJA797">
        <v>0</v>
      </c>
      <c r="AJB797">
        <v>0</v>
      </c>
      <c r="AJC797">
        <v>0</v>
      </c>
      <c r="AJD797">
        <v>0</v>
      </c>
      <c r="AJE797">
        <v>0</v>
      </c>
      <c r="AJF797">
        <v>0</v>
      </c>
      <c r="AJG797">
        <v>0</v>
      </c>
      <c r="AJH797">
        <v>0</v>
      </c>
      <c r="AJI797">
        <v>0</v>
      </c>
      <c r="AJJ797">
        <v>1</v>
      </c>
      <c r="AJK797">
        <v>1</v>
      </c>
      <c r="AJL797">
        <v>0</v>
      </c>
      <c r="AJM797">
        <v>0</v>
      </c>
      <c r="AJN797">
        <v>0</v>
      </c>
      <c r="AJO797">
        <v>0</v>
      </c>
      <c r="AJP797">
        <v>0</v>
      </c>
      <c r="AJQ797">
        <v>1</v>
      </c>
      <c r="AJR797">
        <v>0</v>
      </c>
      <c r="AJS797">
        <v>0</v>
      </c>
      <c r="AJT797">
        <v>0</v>
      </c>
      <c r="AJU797">
        <v>0</v>
      </c>
      <c r="AJV797">
        <v>0</v>
      </c>
      <c r="AJW797">
        <v>0</v>
      </c>
      <c r="AJX797">
        <v>0</v>
      </c>
      <c r="AJY797">
        <v>1</v>
      </c>
      <c r="AJZ797">
        <v>0</v>
      </c>
      <c r="AKA797">
        <v>0</v>
      </c>
      <c r="AKB797">
        <v>0</v>
      </c>
      <c r="AKC797">
        <v>0</v>
      </c>
      <c r="AKD797">
        <v>0</v>
      </c>
      <c r="AKE797">
        <v>0</v>
      </c>
      <c r="AKF797">
        <v>0</v>
      </c>
      <c r="AKG797">
        <v>0</v>
      </c>
      <c r="AKH797">
        <v>0</v>
      </c>
      <c r="AKI797">
        <v>0</v>
      </c>
      <c r="AKJ797">
        <v>0</v>
      </c>
      <c r="AKK797">
        <v>0</v>
      </c>
      <c r="AKL797">
        <v>0</v>
      </c>
      <c r="AKM797">
        <v>0</v>
      </c>
      <c r="AKN797">
        <v>0</v>
      </c>
      <c r="AKO797">
        <v>0</v>
      </c>
      <c r="AKP797">
        <v>0</v>
      </c>
      <c r="AKQ797">
        <v>1</v>
      </c>
      <c r="AKR797">
        <v>0</v>
      </c>
      <c r="AKS797">
        <v>0</v>
      </c>
      <c r="AKT797">
        <v>0</v>
      </c>
      <c r="AKU797">
        <v>0</v>
      </c>
      <c r="AKV797">
        <v>0</v>
      </c>
      <c r="AKW797">
        <v>0</v>
      </c>
      <c r="AKX797">
        <v>0</v>
      </c>
      <c r="AKY797">
        <v>0</v>
      </c>
      <c r="AKZ797">
        <v>0</v>
      </c>
      <c r="ALA797">
        <v>0</v>
      </c>
      <c r="ALB797">
        <v>0</v>
      </c>
      <c r="ALC797">
        <v>0</v>
      </c>
      <c r="ALD797">
        <v>0</v>
      </c>
      <c r="ALE797">
        <v>0</v>
      </c>
      <c r="ALF797">
        <v>0</v>
      </c>
      <c r="ALG797">
        <v>0</v>
      </c>
      <c r="ALH797">
        <v>0</v>
      </c>
      <c r="ALI797">
        <v>0</v>
      </c>
      <c r="ALJ797">
        <v>0</v>
      </c>
      <c r="ALK797">
        <v>0</v>
      </c>
      <c r="ALL797">
        <v>0</v>
      </c>
      <c r="ALM797">
        <v>1</v>
      </c>
      <c r="ALN797">
        <v>0</v>
      </c>
      <c r="ALO797">
        <v>0</v>
      </c>
      <c r="ALP797">
        <v>0</v>
      </c>
      <c r="ALQ797">
        <v>0</v>
      </c>
      <c r="ALR797">
        <v>0</v>
      </c>
      <c r="ALS797">
        <v>0</v>
      </c>
      <c r="ALT797">
        <v>1</v>
      </c>
      <c r="ALU797">
        <v>0</v>
      </c>
      <c r="ALV797">
        <v>0</v>
      </c>
      <c r="ALW797">
        <v>0</v>
      </c>
      <c r="ALX797">
        <v>0</v>
      </c>
      <c r="ALY797">
        <v>1</v>
      </c>
      <c r="ALZ797">
        <v>0</v>
      </c>
      <c r="AMA797">
        <v>0</v>
      </c>
      <c r="AMB797">
        <v>1</v>
      </c>
      <c r="AMC797">
        <v>0</v>
      </c>
      <c r="AMD797">
        <v>0</v>
      </c>
      <c r="AME797">
        <v>0</v>
      </c>
      <c r="AMF797">
        <v>0</v>
      </c>
      <c r="AMG797">
        <v>0</v>
      </c>
      <c r="AMH797">
        <v>0</v>
      </c>
      <c r="AMI797">
        <v>0</v>
      </c>
      <c r="AMJ797">
        <v>0</v>
      </c>
      <c r="AMK797">
        <v>0</v>
      </c>
      <c r="AML797">
        <v>0</v>
      </c>
      <c r="AMM797">
        <v>1</v>
      </c>
      <c r="AMN797">
        <v>0</v>
      </c>
      <c r="AMO797">
        <v>1</v>
      </c>
      <c r="AMP797">
        <v>1</v>
      </c>
      <c r="AMQ797">
        <v>0</v>
      </c>
      <c r="AMR797">
        <v>0</v>
      </c>
      <c r="AMS797">
        <v>1</v>
      </c>
      <c r="AMT797">
        <v>0</v>
      </c>
      <c r="AMU797">
        <v>0</v>
      </c>
      <c r="AMV797">
        <v>0</v>
      </c>
      <c r="AMW797">
        <v>0</v>
      </c>
      <c r="AMX797">
        <v>1</v>
      </c>
      <c r="AMY797">
        <v>0</v>
      </c>
      <c r="AMZ797">
        <v>0</v>
      </c>
      <c r="ANA797">
        <v>0</v>
      </c>
      <c r="ANB797">
        <v>0</v>
      </c>
      <c r="ANC797">
        <v>0</v>
      </c>
      <c r="AND797">
        <v>0</v>
      </c>
      <c r="ANE797">
        <v>0</v>
      </c>
      <c r="ANF797">
        <v>1</v>
      </c>
      <c r="ANG797">
        <v>1</v>
      </c>
      <c r="ANH797">
        <v>0</v>
      </c>
      <c r="ANI797">
        <v>0</v>
      </c>
      <c r="ANJ797">
        <v>0</v>
      </c>
      <c r="ANK797">
        <v>0</v>
      </c>
      <c r="ANL797">
        <v>0</v>
      </c>
      <c r="ANM797">
        <v>0</v>
      </c>
      <c r="ANN797">
        <v>0</v>
      </c>
      <c r="ANO797">
        <v>1</v>
      </c>
      <c r="ANP797">
        <v>0</v>
      </c>
      <c r="ANQ797">
        <v>0</v>
      </c>
      <c r="ANR797">
        <v>0</v>
      </c>
      <c r="ANS797">
        <v>0</v>
      </c>
      <c r="ANT797">
        <v>0</v>
      </c>
      <c r="ANU797">
        <v>1</v>
      </c>
      <c r="ANV797">
        <v>1</v>
      </c>
      <c r="ANW797">
        <v>0</v>
      </c>
      <c r="ANX797">
        <v>0</v>
      </c>
      <c r="ANY797">
        <v>0</v>
      </c>
      <c r="ANZ797">
        <v>0</v>
      </c>
      <c r="AOA797">
        <v>0</v>
      </c>
      <c r="AOB797">
        <v>0</v>
      </c>
      <c r="AOC797">
        <v>0</v>
      </c>
      <c r="AOD797">
        <v>0</v>
      </c>
      <c r="AOE797">
        <v>0</v>
      </c>
      <c r="AOF797">
        <v>0</v>
      </c>
      <c r="AOG797">
        <v>0</v>
      </c>
      <c r="AOH797">
        <v>0</v>
      </c>
      <c r="AOI797">
        <v>0</v>
      </c>
      <c r="AOJ797">
        <v>0</v>
      </c>
      <c r="AOK797">
        <v>0</v>
      </c>
      <c r="AOL797">
        <v>1</v>
      </c>
      <c r="AOM797">
        <v>0</v>
      </c>
      <c r="AON797">
        <v>1</v>
      </c>
      <c r="AOO797">
        <v>0</v>
      </c>
      <c r="AOP797">
        <v>0</v>
      </c>
      <c r="AOQ797">
        <v>0</v>
      </c>
      <c r="AOR797">
        <v>0</v>
      </c>
      <c r="AOS797">
        <v>0</v>
      </c>
      <c r="AOT797">
        <v>0</v>
      </c>
      <c r="AOU797">
        <v>0</v>
      </c>
      <c r="AOV797">
        <v>0</v>
      </c>
      <c r="AOW797">
        <v>0</v>
      </c>
      <c r="AOX797">
        <v>0</v>
      </c>
      <c r="AOY797">
        <v>0</v>
      </c>
      <c r="AOZ797">
        <v>0</v>
      </c>
      <c r="APA797">
        <v>0</v>
      </c>
      <c r="APB797">
        <v>0</v>
      </c>
      <c r="APC797">
        <v>0</v>
      </c>
      <c r="APD797">
        <v>0</v>
      </c>
      <c r="APE797">
        <v>0</v>
      </c>
      <c r="APF797">
        <v>0</v>
      </c>
      <c r="APG797">
        <v>0</v>
      </c>
      <c r="APH797">
        <v>1</v>
      </c>
      <c r="API797">
        <v>0</v>
      </c>
      <c r="APJ797">
        <v>0</v>
      </c>
      <c r="APK797">
        <v>0</v>
      </c>
      <c r="APL797">
        <v>0</v>
      </c>
      <c r="APM797">
        <v>1</v>
      </c>
      <c r="APN797">
        <v>0</v>
      </c>
      <c r="APO797">
        <v>0</v>
      </c>
      <c r="APP797">
        <v>0</v>
      </c>
      <c r="APQ797">
        <v>0</v>
      </c>
      <c r="APR797">
        <v>0</v>
      </c>
      <c r="APS797">
        <v>0</v>
      </c>
      <c r="APT797">
        <v>0</v>
      </c>
      <c r="APU797">
        <v>0</v>
      </c>
      <c r="APV797">
        <v>0</v>
      </c>
      <c r="APW797">
        <v>1</v>
      </c>
      <c r="APX797">
        <v>0</v>
      </c>
      <c r="APY797">
        <v>0</v>
      </c>
      <c r="APZ797">
        <v>0</v>
      </c>
      <c r="AQA797">
        <v>0</v>
      </c>
      <c r="AQB797">
        <v>1</v>
      </c>
      <c r="AQC797">
        <v>1</v>
      </c>
      <c r="AQD797">
        <v>0</v>
      </c>
      <c r="AQE797">
        <v>0</v>
      </c>
      <c r="AQF797">
        <v>0</v>
      </c>
      <c r="AQG797">
        <v>0</v>
      </c>
      <c r="AQH797">
        <v>0</v>
      </c>
      <c r="AQI797">
        <v>0</v>
      </c>
      <c r="AQJ797">
        <v>0</v>
      </c>
      <c r="AQK797">
        <v>0</v>
      </c>
      <c r="AQL797">
        <v>0</v>
      </c>
      <c r="AQM797">
        <v>0</v>
      </c>
      <c r="AQN797">
        <v>0</v>
      </c>
      <c r="AQO797">
        <v>0</v>
      </c>
      <c r="AQP797">
        <v>0</v>
      </c>
      <c r="AQQ797">
        <v>0</v>
      </c>
      <c r="AQR797">
        <v>0</v>
      </c>
      <c r="AQS797">
        <v>0</v>
      </c>
      <c r="AQT797">
        <v>0</v>
      </c>
      <c r="AQU797">
        <v>0</v>
      </c>
      <c r="AQV797">
        <v>0</v>
      </c>
      <c r="AQW797">
        <v>0</v>
      </c>
      <c r="AQX797">
        <v>0</v>
      </c>
      <c r="AQY797">
        <v>0</v>
      </c>
      <c r="AQZ797">
        <v>0</v>
      </c>
      <c r="ARA797">
        <v>1</v>
      </c>
      <c r="ARB797">
        <v>0</v>
      </c>
      <c r="ARC797">
        <v>0</v>
      </c>
      <c r="ARD797">
        <v>0</v>
      </c>
      <c r="ARE797">
        <v>1</v>
      </c>
      <c r="ARF797">
        <v>0</v>
      </c>
      <c r="ARG797">
        <v>0</v>
      </c>
      <c r="ARH797">
        <v>0</v>
      </c>
      <c r="ARI797">
        <v>0</v>
      </c>
      <c r="ARJ797">
        <v>0</v>
      </c>
      <c r="ARK797">
        <v>0</v>
      </c>
      <c r="ARL797">
        <v>0</v>
      </c>
      <c r="ARM797">
        <v>0</v>
      </c>
      <c r="ARN797">
        <v>0</v>
      </c>
      <c r="ARO797">
        <v>0</v>
      </c>
      <c r="ARP797">
        <v>0</v>
      </c>
      <c r="ARQ797">
        <v>0</v>
      </c>
      <c r="ARR797">
        <v>0</v>
      </c>
      <c r="ARS797">
        <v>1</v>
      </c>
      <c r="ART797">
        <v>1</v>
      </c>
      <c r="ARU797">
        <v>0</v>
      </c>
      <c r="ARV797">
        <v>0</v>
      </c>
      <c r="ARW797">
        <v>0</v>
      </c>
      <c r="ARX797">
        <v>0</v>
      </c>
      <c r="ARY797">
        <v>1</v>
      </c>
      <c r="ARZ797">
        <v>0</v>
      </c>
      <c r="ASA797">
        <v>0</v>
      </c>
      <c r="ASB797">
        <v>0</v>
      </c>
      <c r="ASC797">
        <v>0</v>
      </c>
      <c r="ASD797">
        <v>0</v>
      </c>
      <c r="ASE797">
        <v>0</v>
      </c>
      <c r="ASF797">
        <v>0</v>
      </c>
      <c r="ASG797">
        <v>0</v>
      </c>
      <c r="ASH797">
        <v>0</v>
      </c>
      <c r="ASI797">
        <v>0</v>
      </c>
      <c r="ASJ797">
        <v>0</v>
      </c>
      <c r="ASK797">
        <v>0</v>
      </c>
      <c r="ASL797">
        <v>0</v>
      </c>
      <c r="ASM797">
        <v>0</v>
      </c>
      <c r="ASN797">
        <v>0</v>
      </c>
      <c r="ASO797">
        <v>0</v>
      </c>
      <c r="ASP797">
        <v>0</v>
      </c>
      <c r="ASQ797">
        <v>1</v>
      </c>
      <c r="ASR797">
        <v>1</v>
      </c>
      <c r="ASS797">
        <v>0</v>
      </c>
      <c r="AST797">
        <v>0</v>
      </c>
      <c r="ASU797">
        <v>0</v>
      </c>
      <c r="ASV797">
        <v>0</v>
      </c>
      <c r="ASW797">
        <v>0</v>
      </c>
      <c r="ASX797">
        <v>0</v>
      </c>
      <c r="ASY797">
        <v>0</v>
      </c>
      <c r="ASZ797">
        <v>0</v>
      </c>
      <c r="ATA797">
        <v>0</v>
      </c>
      <c r="ATB797">
        <v>0</v>
      </c>
      <c r="ATC797">
        <v>0</v>
      </c>
      <c r="ATD797">
        <v>0</v>
      </c>
      <c r="ATE797">
        <v>0</v>
      </c>
      <c r="ATF797">
        <v>0</v>
      </c>
      <c r="ATG797">
        <v>0</v>
      </c>
      <c r="ATH797">
        <v>0</v>
      </c>
      <c r="ATI797">
        <v>0</v>
      </c>
      <c r="ATJ797">
        <v>0</v>
      </c>
      <c r="ATK797">
        <v>0</v>
      </c>
      <c r="ATL797">
        <v>0</v>
      </c>
      <c r="ATM797">
        <v>0</v>
      </c>
      <c r="ATN797">
        <v>1</v>
      </c>
      <c r="ATO797">
        <v>0</v>
      </c>
      <c r="ATP797">
        <v>0</v>
      </c>
      <c r="ATQ797">
        <v>0</v>
      </c>
      <c r="ATR797">
        <v>0</v>
      </c>
      <c r="ATS797">
        <v>0</v>
      </c>
      <c r="ATT797">
        <v>0</v>
      </c>
      <c r="ATU797">
        <v>0</v>
      </c>
      <c r="ATV797">
        <v>1</v>
      </c>
      <c r="ATW797">
        <v>1</v>
      </c>
      <c r="ATX797">
        <v>0</v>
      </c>
      <c r="ATY797">
        <v>1</v>
      </c>
      <c r="ATZ797">
        <v>0</v>
      </c>
      <c r="AUA797">
        <v>0</v>
      </c>
      <c r="AUB797">
        <v>0</v>
      </c>
      <c r="AUC797">
        <v>0</v>
      </c>
      <c r="AUD797">
        <v>0</v>
      </c>
      <c r="AUE797">
        <v>0</v>
      </c>
      <c r="AUF797">
        <v>0</v>
      </c>
      <c r="AUG797">
        <v>0</v>
      </c>
      <c r="AUH797">
        <v>0</v>
      </c>
      <c r="AUI797">
        <v>0</v>
      </c>
      <c r="AUJ797">
        <v>0</v>
      </c>
      <c r="AUK797">
        <v>0</v>
      </c>
      <c r="AUL797">
        <v>0</v>
      </c>
      <c r="AUM797">
        <v>0</v>
      </c>
      <c r="AUN797">
        <v>0</v>
      </c>
      <c r="AUO797">
        <v>0</v>
      </c>
      <c r="AUP797">
        <v>0</v>
      </c>
      <c r="AUQ797">
        <v>0</v>
      </c>
      <c r="AUR797">
        <v>0</v>
      </c>
      <c r="AUS797">
        <v>0</v>
      </c>
      <c r="AUT797">
        <v>0</v>
      </c>
      <c r="AUU797">
        <v>0</v>
      </c>
      <c r="AUV797">
        <v>0</v>
      </c>
      <c r="AUW797">
        <v>0</v>
      </c>
      <c r="AUX797">
        <v>0</v>
      </c>
      <c r="AUY797">
        <v>0</v>
      </c>
      <c r="AUZ797">
        <v>0</v>
      </c>
      <c r="AVA797">
        <v>0</v>
      </c>
      <c r="AVB797">
        <v>0</v>
      </c>
      <c r="AVC797">
        <v>1</v>
      </c>
      <c r="AVD797">
        <v>0</v>
      </c>
      <c r="AVE797">
        <v>1</v>
      </c>
      <c r="AVF797">
        <v>0</v>
      </c>
      <c r="AVG797">
        <v>0</v>
      </c>
      <c r="AVH797">
        <v>0</v>
      </c>
      <c r="AVI797">
        <v>0</v>
      </c>
      <c r="AVJ797">
        <v>0</v>
      </c>
      <c r="AVK797">
        <v>0</v>
      </c>
      <c r="AVL797">
        <v>0</v>
      </c>
      <c r="AVM797">
        <v>0</v>
      </c>
      <c r="AVN797">
        <v>0</v>
      </c>
      <c r="AVO797">
        <v>0</v>
      </c>
      <c r="AVP797">
        <v>0</v>
      </c>
      <c r="AVQ797">
        <v>0</v>
      </c>
      <c r="AVR797">
        <v>0</v>
      </c>
      <c r="AVS797">
        <v>1</v>
      </c>
      <c r="AVT797">
        <v>0</v>
      </c>
      <c r="AVU797">
        <v>0</v>
      </c>
      <c r="AVV797">
        <v>0</v>
      </c>
      <c r="AVW797">
        <v>0</v>
      </c>
      <c r="AVX797">
        <v>0</v>
      </c>
      <c r="AVY797">
        <v>0</v>
      </c>
      <c r="AVZ797">
        <v>0</v>
      </c>
      <c r="AWA797">
        <v>0</v>
      </c>
      <c r="AWB797">
        <v>0</v>
      </c>
      <c r="AWC797">
        <v>0</v>
      </c>
      <c r="AWD797">
        <v>0</v>
      </c>
      <c r="AWE797">
        <v>0</v>
      </c>
      <c r="AWF797">
        <v>0</v>
      </c>
      <c r="AWG797">
        <v>0</v>
      </c>
      <c r="AWH797">
        <v>0</v>
      </c>
      <c r="AWI797">
        <v>0</v>
      </c>
      <c r="AWJ797">
        <v>0</v>
      </c>
      <c r="AWK797">
        <v>0</v>
      </c>
      <c r="AWL797">
        <v>0</v>
      </c>
      <c r="AWM797">
        <v>0</v>
      </c>
      <c r="AWN797">
        <v>1</v>
      </c>
      <c r="AWO797" s="16">
        <v>7</v>
      </c>
    </row>
    <row r="798" spans="1:1289" x14ac:dyDescent="0.25">
      <c r="A798">
        <v>3247</v>
      </c>
      <c r="B798">
        <v>1</v>
      </c>
      <c r="C798">
        <v>1</v>
      </c>
      <c r="D798">
        <v>1</v>
      </c>
      <c r="E798">
        <v>1</v>
      </c>
      <c r="F798">
        <v>1</v>
      </c>
      <c r="G798">
        <v>1</v>
      </c>
      <c r="H798">
        <v>1</v>
      </c>
      <c r="I798">
        <v>1</v>
      </c>
      <c r="J798">
        <v>1</v>
      </c>
      <c r="K798">
        <v>1</v>
      </c>
      <c r="L798">
        <v>1</v>
      </c>
      <c r="M798">
        <v>1</v>
      </c>
      <c r="N798">
        <v>0</v>
      </c>
      <c r="O798">
        <v>0</v>
      </c>
      <c r="P798">
        <v>1</v>
      </c>
      <c r="Q798">
        <v>1</v>
      </c>
      <c r="R798">
        <v>1</v>
      </c>
      <c r="S798">
        <v>1</v>
      </c>
      <c r="T798">
        <v>0</v>
      </c>
      <c r="U798">
        <v>1</v>
      </c>
      <c r="V798">
        <v>1</v>
      </c>
      <c r="W798">
        <v>1</v>
      </c>
      <c r="X798">
        <v>1</v>
      </c>
      <c r="Y798">
        <v>1</v>
      </c>
      <c r="Z798">
        <v>1</v>
      </c>
      <c r="AA798">
        <v>1</v>
      </c>
      <c r="AB798">
        <v>0</v>
      </c>
      <c r="AC798">
        <v>0</v>
      </c>
      <c r="AD798">
        <v>1</v>
      </c>
      <c r="AE798">
        <v>1</v>
      </c>
      <c r="AF798">
        <v>1</v>
      </c>
      <c r="AG798">
        <v>0</v>
      </c>
      <c r="AH798">
        <v>0</v>
      </c>
      <c r="AI798">
        <v>1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1</v>
      </c>
      <c r="AT798">
        <v>1</v>
      </c>
      <c r="AU798">
        <v>0</v>
      </c>
      <c r="AV798">
        <v>1</v>
      </c>
      <c r="AW798">
        <v>0</v>
      </c>
      <c r="AX798">
        <v>0</v>
      </c>
      <c r="AY798">
        <v>0</v>
      </c>
      <c r="AZ798">
        <v>1</v>
      </c>
      <c r="BA798">
        <v>1</v>
      </c>
      <c r="BB798">
        <v>1</v>
      </c>
      <c r="BC798">
        <v>1</v>
      </c>
      <c r="BD798">
        <v>1</v>
      </c>
      <c r="BE798">
        <v>0</v>
      </c>
      <c r="BF798">
        <v>1</v>
      </c>
      <c r="BG798">
        <v>1</v>
      </c>
      <c r="BH798">
        <v>1</v>
      </c>
      <c r="BI798">
        <v>1</v>
      </c>
      <c r="BJ798">
        <v>0</v>
      </c>
      <c r="BK798">
        <v>1</v>
      </c>
      <c r="BL798">
        <v>1</v>
      </c>
      <c r="BM798">
        <v>0</v>
      </c>
      <c r="BN798">
        <v>0</v>
      </c>
      <c r="BO798">
        <v>1</v>
      </c>
      <c r="BP798">
        <v>0</v>
      </c>
      <c r="BQ798">
        <v>1</v>
      </c>
      <c r="BR798">
        <v>1</v>
      </c>
      <c r="BS798">
        <v>0</v>
      </c>
      <c r="BT798">
        <v>0</v>
      </c>
      <c r="BU798">
        <v>1</v>
      </c>
      <c r="BV798">
        <v>0</v>
      </c>
      <c r="BW798">
        <v>1</v>
      </c>
      <c r="BX798">
        <v>0</v>
      </c>
      <c r="BY798">
        <v>0</v>
      </c>
      <c r="BZ798">
        <v>1</v>
      </c>
      <c r="CA798">
        <v>1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1</v>
      </c>
      <c r="CJ798">
        <v>0</v>
      </c>
      <c r="CK798">
        <v>0</v>
      </c>
      <c r="CL798">
        <v>0</v>
      </c>
      <c r="CM798">
        <v>1</v>
      </c>
      <c r="CN798">
        <v>1</v>
      </c>
      <c r="CO798">
        <v>0</v>
      </c>
      <c r="CP798">
        <v>0</v>
      </c>
      <c r="CQ798">
        <v>1</v>
      </c>
      <c r="CR798">
        <v>0</v>
      </c>
      <c r="CS798">
        <v>1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0</v>
      </c>
      <c r="DH798">
        <v>0</v>
      </c>
      <c r="DI798">
        <v>1</v>
      </c>
      <c r="DJ798">
        <v>1</v>
      </c>
      <c r="DK798">
        <v>0</v>
      </c>
      <c r="DL798">
        <v>0</v>
      </c>
      <c r="DM798">
        <v>0</v>
      </c>
      <c r="DN798">
        <v>0</v>
      </c>
      <c r="DO798">
        <v>0</v>
      </c>
      <c r="DP798">
        <v>1</v>
      </c>
      <c r="DQ798">
        <v>0</v>
      </c>
      <c r="DR798">
        <v>0</v>
      </c>
      <c r="DS798">
        <v>0</v>
      </c>
      <c r="DT798">
        <v>0</v>
      </c>
      <c r="DU798">
        <v>0</v>
      </c>
      <c r="DV798">
        <v>0</v>
      </c>
      <c r="DW798">
        <v>1</v>
      </c>
      <c r="DX798">
        <v>1</v>
      </c>
      <c r="DY798">
        <v>0</v>
      </c>
      <c r="DZ798">
        <v>0</v>
      </c>
      <c r="EA798">
        <v>0</v>
      </c>
      <c r="EB798">
        <v>0</v>
      </c>
      <c r="EC798">
        <v>0</v>
      </c>
      <c r="ED798">
        <v>0</v>
      </c>
      <c r="EE798">
        <v>0</v>
      </c>
      <c r="EF798">
        <v>0</v>
      </c>
      <c r="EG798">
        <v>1</v>
      </c>
      <c r="EH798">
        <v>0</v>
      </c>
      <c r="EI798">
        <v>1</v>
      </c>
      <c r="EJ798">
        <v>0</v>
      </c>
      <c r="EK798">
        <v>0</v>
      </c>
      <c r="EL798">
        <v>0</v>
      </c>
      <c r="EM798">
        <v>0</v>
      </c>
      <c r="EN798">
        <v>0</v>
      </c>
      <c r="EO798">
        <v>0</v>
      </c>
      <c r="EP798">
        <v>1</v>
      </c>
      <c r="EQ798">
        <v>0</v>
      </c>
      <c r="ER798">
        <v>0</v>
      </c>
      <c r="ES798">
        <v>0</v>
      </c>
      <c r="ET798">
        <v>0</v>
      </c>
      <c r="EU798">
        <v>0</v>
      </c>
      <c r="EV798">
        <v>0</v>
      </c>
      <c r="EW798">
        <v>0</v>
      </c>
      <c r="EX798">
        <v>0</v>
      </c>
      <c r="EY798">
        <v>0</v>
      </c>
      <c r="EZ798">
        <v>0</v>
      </c>
      <c r="FA798">
        <v>0</v>
      </c>
      <c r="FB798">
        <v>0</v>
      </c>
      <c r="FC798">
        <v>0</v>
      </c>
      <c r="FD798">
        <v>0</v>
      </c>
      <c r="FE798">
        <v>0</v>
      </c>
      <c r="FF798">
        <v>0</v>
      </c>
      <c r="FG798">
        <v>0</v>
      </c>
      <c r="FH798">
        <v>0</v>
      </c>
      <c r="FI798">
        <v>0</v>
      </c>
      <c r="FJ798">
        <v>0</v>
      </c>
      <c r="FK798">
        <v>0</v>
      </c>
      <c r="FL798">
        <v>0</v>
      </c>
      <c r="FM798">
        <v>0</v>
      </c>
      <c r="FN798">
        <v>0</v>
      </c>
      <c r="FO798">
        <v>0</v>
      </c>
      <c r="FP798">
        <v>0</v>
      </c>
      <c r="FQ798">
        <v>0</v>
      </c>
      <c r="FR798">
        <v>0</v>
      </c>
      <c r="FS798">
        <v>0</v>
      </c>
      <c r="FT798">
        <v>0</v>
      </c>
      <c r="FU798">
        <v>0</v>
      </c>
      <c r="FV798">
        <v>0</v>
      </c>
      <c r="FW798">
        <v>0</v>
      </c>
      <c r="FX798">
        <v>0</v>
      </c>
      <c r="FY798">
        <v>0</v>
      </c>
      <c r="FZ798">
        <v>0</v>
      </c>
      <c r="GA798">
        <v>0</v>
      </c>
      <c r="GB798">
        <v>0</v>
      </c>
      <c r="GC798">
        <v>0</v>
      </c>
      <c r="GD798">
        <v>0</v>
      </c>
      <c r="GE798">
        <v>0</v>
      </c>
      <c r="GF798">
        <v>0</v>
      </c>
      <c r="GG798">
        <v>0</v>
      </c>
      <c r="GH798">
        <v>0</v>
      </c>
      <c r="GI798">
        <v>0</v>
      </c>
      <c r="GJ798">
        <v>0</v>
      </c>
      <c r="GK798">
        <v>0</v>
      </c>
      <c r="GL798">
        <v>1</v>
      </c>
      <c r="GM798">
        <v>0</v>
      </c>
      <c r="GN798">
        <v>0</v>
      </c>
      <c r="GO798">
        <v>0</v>
      </c>
      <c r="GP798">
        <v>0</v>
      </c>
      <c r="GQ798">
        <v>0</v>
      </c>
      <c r="GR798">
        <v>0</v>
      </c>
      <c r="GS798">
        <v>0</v>
      </c>
      <c r="GT798">
        <v>0</v>
      </c>
      <c r="GU798">
        <v>0</v>
      </c>
      <c r="GV798">
        <v>0</v>
      </c>
      <c r="GW798">
        <v>0</v>
      </c>
      <c r="GX798">
        <v>0</v>
      </c>
      <c r="GY798">
        <v>0</v>
      </c>
      <c r="GZ798">
        <v>1</v>
      </c>
      <c r="HA798">
        <v>0</v>
      </c>
      <c r="HB798">
        <v>1</v>
      </c>
      <c r="HC798">
        <v>1</v>
      </c>
      <c r="HD798">
        <v>0</v>
      </c>
      <c r="HE798">
        <v>0</v>
      </c>
      <c r="HF798">
        <v>0</v>
      </c>
      <c r="HG798">
        <v>0</v>
      </c>
      <c r="HH798">
        <v>0</v>
      </c>
      <c r="HI798">
        <v>0</v>
      </c>
      <c r="HJ798">
        <v>1</v>
      </c>
      <c r="HK798">
        <v>0</v>
      </c>
      <c r="HL798">
        <v>0</v>
      </c>
      <c r="HM798">
        <v>1</v>
      </c>
      <c r="HN798">
        <v>0</v>
      </c>
      <c r="HO798">
        <v>0</v>
      </c>
      <c r="HP798">
        <v>1</v>
      </c>
      <c r="HQ798">
        <v>0</v>
      </c>
      <c r="HR798">
        <v>0</v>
      </c>
      <c r="HS798">
        <v>0</v>
      </c>
      <c r="HT798">
        <v>1</v>
      </c>
      <c r="HU798">
        <v>0</v>
      </c>
      <c r="HV798">
        <v>0</v>
      </c>
      <c r="HW798">
        <v>1</v>
      </c>
      <c r="HX798">
        <v>1</v>
      </c>
      <c r="HY798">
        <v>0</v>
      </c>
      <c r="HZ798">
        <v>0</v>
      </c>
      <c r="IA798">
        <v>0</v>
      </c>
      <c r="IB798">
        <v>0</v>
      </c>
      <c r="IC798">
        <v>0</v>
      </c>
      <c r="ID798">
        <v>0</v>
      </c>
      <c r="IE798">
        <v>1</v>
      </c>
      <c r="IF798">
        <v>0</v>
      </c>
      <c r="IG798">
        <v>0</v>
      </c>
      <c r="IH798">
        <v>0</v>
      </c>
      <c r="II798">
        <v>0</v>
      </c>
      <c r="IJ798">
        <v>0</v>
      </c>
      <c r="IK798">
        <v>0</v>
      </c>
      <c r="IL798">
        <v>0</v>
      </c>
      <c r="IM798">
        <v>0</v>
      </c>
      <c r="IN798">
        <v>0</v>
      </c>
      <c r="IO798">
        <v>0</v>
      </c>
      <c r="IP798">
        <v>0</v>
      </c>
      <c r="IQ798">
        <v>0</v>
      </c>
      <c r="IR798">
        <v>0</v>
      </c>
      <c r="IS798">
        <v>0</v>
      </c>
      <c r="IT798">
        <v>1</v>
      </c>
      <c r="IU798">
        <v>1</v>
      </c>
      <c r="IV798">
        <v>0</v>
      </c>
      <c r="IW798">
        <v>0</v>
      </c>
      <c r="IX798">
        <v>0</v>
      </c>
      <c r="IY798">
        <v>0</v>
      </c>
      <c r="IZ798">
        <v>0</v>
      </c>
      <c r="JA798">
        <v>1</v>
      </c>
      <c r="JB798">
        <v>0</v>
      </c>
      <c r="JC798">
        <v>0</v>
      </c>
      <c r="JD798">
        <v>1</v>
      </c>
      <c r="JE798">
        <v>0</v>
      </c>
      <c r="JF798">
        <v>0</v>
      </c>
      <c r="JG798">
        <v>0</v>
      </c>
      <c r="JH798">
        <v>0</v>
      </c>
      <c r="JI798">
        <v>0</v>
      </c>
      <c r="JJ798">
        <v>0</v>
      </c>
      <c r="JK798">
        <v>0</v>
      </c>
      <c r="JL798">
        <v>0</v>
      </c>
      <c r="JM798">
        <v>0</v>
      </c>
      <c r="JN798">
        <v>0</v>
      </c>
      <c r="JO798">
        <v>0</v>
      </c>
      <c r="JP798">
        <v>0</v>
      </c>
      <c r="JQ798">
        <v>0</v>
      </c>
      <c r="JR798">
        <v>0</v>
      </c>
      <c r="JS798">
        <v>0</v>
      </c>
      <c r="JT798">
        <v>0</v>
      </c>
      <c r="JU798">
        <v>0</v>
      </c>
      <c r="JV798">
        <v>0</v>
      </c>
      <c r="JW798">
        <v>1</v>
      </c>
      <c r="JX798">
        <v>0</v>
      </c>
      <c r="JY798">
        <v>0</v>
      </c>
      <c r="JZ798">
        <v>0</v>
      </c>
      <c r="KA798">
        <v>0</v>
      </c>
      <c r="KB798">
        <v>0</v>
      </c>
      <c r="KC798">
        <v>0</v>
      </c>
      <c r="KD798">
        <v>1</v>
      </c>
      <c r="KE798">
        <v>1</v>
      </c>
      <c r="KF798">
        <v>0</v>
      </c>
      <c r="KG798">
        <v>0</v>
      </c>
      <c r="KH798">
        <v>0</v>
      </c>
      <c r="KI798">
        <v>0</v>
      </c>
      <c r="KJ798">
        <v>0</v>
      </c>
      <c r="KK798">
        <v>0</v>
      </c>
      <c r="KL798">
        <v>1</v>
      </c>
      <c r="KM798">
        <v>0</v>
      </c>
      <c r="KN798">
        <v>0</v>
      </c>
      <c r="KO798">
        <v>0</v>
      </c>
      <c r="KP798">
        <v>0</v>
      </c>
      <c r="KQ798">
        <v>0</v>
      </c>
      <c r="KR798">
        <v>0</v>
      </c>
      <c r="KS798">
        <v>1</v>
      </c>
      <c r="KT798">
        <v>1</v>
      </c>
      <c r="KU798">
        <v>0</v>
      </c>
      <c r="KV798">
        <v>1</v>
      </c>
      <c r="KW798">
        <v>0</v>
      </c>
      <c r="KX798">
        <v>0</v>
      </c>
      <c r="KY798">
        <v>0</v>
      </c>
      <c r="KZ798">
        <v>0</v>
      </c>
      <c r="LA798">
        <v>0</v>
      </c>
      <c r="LB798">
        <v>0</v>
      </c>
      <c r="LC798">
        <v>0</v>
      </c>
      <c r="LD798">
        <v>0</v>
      </c>
      <c r="LE798">
        <v>0</v>
      </c>
      <c r="LF798">
        <v>0</v>
      </c>
      <c r="LG798">
        <v>0</v>
      </c>
      <c r="LH798">
        <v>0</v>
      </c>
      <c r="LI798">
        <v>0</v>
      </c>
      <c r="LJ798">
        <v>0</v>
      </c>
      <c r="LK798">
        <v>0</v>
      </c>
      <c r="LL798">
        <v>0</v>
      </c>
      <c r="LM798">
        <v>0</v>
      </c>
      <c r="LN798">
        <v>0</v>
      </c>
      <c r="LO798">
        <v>0</v>
      </c>
      <c r="LP798">
        <v>0</v>
      </c>
      <c r="LQ798">
        <v>0</v>
      </c>
      <c r="LR798">
        <v>0</v>
      </c>
      <c r="LS798">
        <v>0</v>
      </c>
      <c r="LT798">
        <v>0</v>
      </c>
      <c r="LU798">
        <v>0</v>
      </c>
      <c r="LV798">
        <v>0</v>
      </c>
      <c r="LW798">
        <v>0</v>
      </c>
      <c r="LX798">
        <v>0</v>
      </c>
      <c r="LY798">
        <v>0</v>
      </c>
      <c r="LZ798">
        <v>0</v>
      </c>
      <c r="MA798">
        <v>0</v>
      </c>
      <c r="MB798">
        <v>0</v>
      </c>
      <c r="MC798">
        <v>0</v>
      </c>
      <c r="MD798">
        <v>0</v>
      </c>
      <c r="ME798">
        <v>0</v>
      </c>
      <c r="MF798">
        <v>0</v>
      </c>
      <c r="MG798">
        <v>0</v>
      </c>
      <c r="MH798">
        <v>0</v>
      </c>
      <c r="MI798">
        <v>1</v>
      </c>
      <c r="MJ798">
        <v>1</v>
      </c>
      <c r="MK798">
        <v>0</v>
      </c>
      <c r="ML798">
        <v>0</v>
      </c>
      <c r="MM798">
        <v>0</v>
      </c>
      <c r="MN798">
        <v>0</v>
      </c>
      <c r="MO798">
        <v>0</v>
      </c>
      <c r="MP798">
        <v>0</v>
      </c>
      <c r="MQ798">
        <v>0</v>
      </c>
      <c r="MR798">
        <v>0</v>
      </c>
      <c r="MS798">
        <v>0</v>
      </c>
      <c r="MT798">
        <v>0</v>
      </c>
      <c r="MU798">
        <v>0</v>
      </c>
      <c r="MV798">
        <v>0</v>
      </c>
      <c r="MW798">
        <v>0</v>
      </c>
      <c r="MX798">
        <v>0</v>
      </c>
      <c r="MY798">
        <v>0</v>
      </c>
      <c r="MZ798">
        <v>0</v>
      </c>
      <c r="NA798">
        <v>0</v>
      </c>
      <c r="NB798">
        <v>0</v>
      </c>
      <c r="NC798">
        <v>0</v>
      </c>
      <c r="ND798">
        <v>0</v>
      </c>
      <c r="NE798">
        <v>0</v>
      </c>
      <c r="NF798">
        <v>0</v>
      </c>
      <c r="NG798">
        <v>0</v>
      </c>
      <c r="NH798">
        <v>1</v>
      </c>
      <c r="NI798">
        <v>0</v>
      </c>
      <c r="NJ798">
        <v>1</v>
      </c>
      <c r="NK798">
        <v>0</v>
      </c>
      <c r="NL798">
        <v>0</v>
      </c>
      <c r="NM798">
        <v>0</v>
      </c>
      <c r="NN798">
        <v>0</v>
      </c>
      <c r="NO798">
        <v>0</v>
      </c>
      <c r="NP798">
        <v>0</v>
      </c>
      <c r="NQ798">
        <v>0</v>
      </c>
      <c r="NR798">
        <v>0</v>
      </c>
      <c r="NS798">
        <v>0</v>
      </c>
      <c r="NT798">
        <v>0</v>
      </c>
      <c r="NU798">
        <v>0</v>
      </c>
      <c r="NV798">
        <v>0</v>
      </c>
      <c r="NW798">
        <v>0</v>
      </c>
      <c r="NX798">
        <v>0</v>
      </c>
      <c r="NY798">
        <v>0</v>
      </c>
      <c r="NZ798">
        <v>0</v>
      </c>
      <c r="OA798">
        <v>0</v>
      </c>
      <c r="OB798">
        <v>1</v>
      </c>
      <c r="OC798">
        <v>1</v>
      </c>
      <c r="OD798">
        <v>0</v>
      </c>
      <c r="OE798">
        <v>0</v>
      </c>
      <c r="OF798">
        <v>0</v>
      </c>
      <c r="OG798">
        <v>0</v>
      </c>
      <c r="OH798">
        <v>0</v>
      </c>
      <c r="OI798">
        <v>0</v>
      </c>
      <c r="OJ798">
        <v>0</v>
      </c>
      <c r="OK798">
        <v>0</v>
      </c>
      <c r="OL798">
        <v>0</v>
      </c>
      <c r="OM798">
        <v>1</v>
      </c>
      <c r="ON798">
        <v>0</v>
      </c>
      <c r="OO798">
        <v>0</v>
      </c>
      <c r="OP798">
        <v>0</v>
      </c>
      <c r="OQ798">
        <v>0</v>
      </c>
      <c r="OR798">
        <v>0</v>
      </c>
      <c r="OS798">
        <v>1</v>
      </c>
      <c r="OT798">
        <v>0</v>
      </c>
      <c r="OU798">
        <v>0</v>
      </c>
      <c r="OV798">
        <v>0</v>
      </c>
      <c r="OW798">
        <v>0</v>
      </c>
      <c r="OX798">
        <v>0</v>
      </c>
      <c r="OY798">
        <v>0</v>
      </c>
      <c r="OZ798">
        <v>0</v>
      </c>
      <c r="PA798">
        <v>0</v>
      </c>
      <c r="PB798">
        <v>0</v>
      </c>
      <c r="PC798">
        <v>0</v>
      </c>
      <c r="PD798">
        <v>0</v>
      </c>
      <c r="PE798">
        <v>0</v>
      </c>
      <c r="PF798">
        <v>0</v>
      </c>
      <c r="PG798">
        <v>0</v>
      </c>
      <c r="PH798">
        <v>0</v>
      </c>
      <c r="PI798">
        <v>0</v>
      </c>
      <c r="PJ798">
        <v>0</v>
      </c>
      <c r="PK798">
        <v>0</v>
      </c>
      <c r="PL798">
        <v>0</v>
      </c>
      <c r="PM798">
        <v>0</v>
      </c>
      <c r="PN798">
        <v>0</v>
      </c>
      <c r="PO798">
        <v>1</v>
      </c>
      <c r="PP798">
        <v>1</v>
      </c>
      <c r="PQ798">
        <v>0</v>
      </c>
      <c r="PR798">
        <v>0</v>
      </c>
      <c r="PS798">
        <v>0</v>
      </c>
      <c r="PT798">
        <v>0</v>
      </c>
      <c r="PU798">
        <v>0</v>
      </c>
      <c r="PV798">
        <v>0</v>
      </c>
      <c r="PW798">
        <v>0</v>
      </c>
      <c r="PX798">
        <v>0</v>
      </c>
      <c r="PY798">
        <v>0</v>
      </c>
      <c r="PZ798">
        <v>0</v>
      </c>
      <c r="QA798">
        <v>0</v>
      </c>
      <c r="QB798">
        <v>0</v>
      </c>
      <c r="QC798">
        <v>1</v>
      </c>
      <c r="QD798">
        <v>0</v>
      </c>
      <c r="QE798">
        <v>0</v>
      </c>
      <c r="QF798">
        <v>0</v>
      </c>
      <c r="QG798">
        <v>0</v>
      </c>
      <c r="QH798">
        <v>0</v>
      </c>
      <c r="QI798">
        <v>0</v>
      </c>
      <c r="QJ798">
        <v>0</v>
      </c>
      <c r="QK798">
        <v>0</v>
      </c>
      <c r="QL798">
        <v>0</v>
      </c>
      <c r="QM798">
        <v>0</v>
      </c>
      <c r="QN798">
        <v>1</v>
      </c>
      <c r="QO798">
        <v>0</v>
      </c>
      <c r="QP798">
        <v>0</v>
      </c>
      <c r="QQ798">
        <v>0</v>
      </c>
      <c r="QR798">
        <v>0</v>
      </c>
      <c r="QS798">
        <v>0</v>
      </c>
      <c r="QT798">
        <v>0</v>
      </c>
      <c r="QU798">
        <v>0</v>
      </c>
      <c r="QV798">
        <v>0</v>
      </c>
      <c r="QW798">
        <v>0</v>
      </c>
      <c r="QX798">
        <v>0</v>
      </c>
      <c r="QY798">
        <v>0</v>
      </c>
      <c r="QZ798">
        <v>0</v>
      </c>
      <c r="RA798">
        <v>0</v>
      </c>
      <c r="RB798">
        <v>0</v>
      </c>
      <c r="RC798">
        <v>0</v>
      </c>
      <c r="RD798">
        <v>0</v>
      </c>
      <c r="RE798">
        <v>0</v>
      </c>
      <c r="RF798">
        <v>0</v>
      </c>
      <c r="RG798">
        <v>1</v>
      </c>
      <c r="RH798">
        <v>0</v>
      </c>
      <c r="RI798">
        <v>1</v>
      </c>
      <c r="RJ798">
        <v>0</v>
      </c>
      <c r="RK798">
        <v>0</v>
      </c>
      <c r="RL798">
        <v>0</v>
      </c>
      <c r="RM798">
        <v>1</v>
      </c>
      <c r="RN798">
        <v>0</v>
      </c>
      <c r="RO798">
        <v>0</v>
      </c>
      <c r="RP798">
        <v>0</v>
      </c>
      <c r="RQ798">
        <v>0</v>
      </c>
      <c r="RR798">
        <v>0</v>
      </c>
      <c r="RS798">
        <v>0</v>
      </c>
      <c r="RT798">
        <v>0</v>
      </c>
      <c r="RU798">
        <v>0</v>
      </c>
      <c r="RV798">
        <v>0</v>
      </c>
      <c r="RW798">
        <v>0</v>
      </c>
      <c r="RX798">
        <v>0</v>
      </c>
      <c r="RY798">
        <v>0</v>
      </c>
      <c r="RZ798">
        <v>0</v>
      </c>
      <c r="SA798">
        <v>0</v>
      </c>
      <c r="SB798">
        <v>0</v>
      </c>
      <c r="SC798">
        <v>1</v>
      </c>
      <c r="SD798">
        <v>1</v>
      </c>
      <c r="SE798">
        <v>0</v>
      </c>
      <c r="SF798">
        <v>0</v>
      </c>
      <c r="SG798">
        <v>0</v>
      </c>
      <c r="SH798">
        <v>0</v>
      </c>
      <c r="SI798">
        <v>0</v>
      </c>
      <c r="SJ798">
        <v>0</v>
      </c>
      <c r="SK798">
        <v>0</v>
      </c>
      <c r="SL798">
        <v>0</v>
      </c>
      <c r="SM798">
        <v>0</v>
      </c>
      <c r="SN798">
        <v>0</v>
      </c>
      <c r="SO798">
        <v>0</v>
      </c>
      <c r="SP798">
        <v>0</v>
      </c>
      <c r="SQ798">
        <v>0</v>
      </c>
      <c r="SR798">
        <v>0</v>
      </c>
      <c r="SS798">
        <v>0</v>
      </c>
      <c r="ST798">
        <v>0</v>
      </c>
      <c r="SU798">
        <v>0</v>
      </c>
      <c r="SV798">
        <v>0</v>
      </c>
      <c r="SW798">
        <v>0</v>
      </c>
      <c r="SX798">
        <v>1</v>
      </c>
      <c r="SY798">
        <v>0</v>
      </c>
      <c r="SZ798">
        <v>0</v>
      </c>
      <c r="TA798">
        <v>0</v>
      </c>
      <c r="TB798">
        <v>0</v>
      </c>
      <c r="TC798">
        <v>0</v>
      </c>
      <c r="TD798">
        <v>0</v>
      </c>
      <c r="TE798">
        <v>0</v>
      </c>
      <c r="TF798">
        <v>0</v>
      </c>
      <c r="TG798">
        <v>0</v>
      </c>
      <c r="TH798">
        <v>0</v>
      </c>
      <c r="TI798">
        <v>0</v>
      </c>
      <c r="TJ798">
        <v>0</v>
      </c>
      <c r="TK798">
        <v>0</v>
      </c>
      <c r="TL798">
        <v>0</v>
      </c>
      <c r="TM798">
        <v>0</v>
      </c>
      <c r="TN798">
        <v>0</v>
      </c>
      <c r="TO798">
        <v>0</v>
      </c>
      <c r="TP798">
        <v>0</v>
      </c>
      <c r="TQ798">
        <v>0</v>
      </c>
      <c r="TR798">
        <v>0</v>
      </c>
      <c r="TS798">
        <v>0</v>
      </c>
      <c r="TT798">
        <v>0</v>
      </c>
      <c r="TU798">
        <v>0</v>
      </c>
      <c r="TV798">
        <v>0</v>
      </c>
      <c r="TW798">
        <v>0</v>
      </c>
      <c r="TX798">
        <v>0</v>
      </c>
      <c r="TY798">
        <v>0</v>
      </c>
      <c r="TZ798">
        <v>0</v>
      </c>
      <c r="UA798">
        <v>0</v>
      </c>
      <c r="UB798">
        <v>0</v>
      </c>
      <c r="UC798">
        <v>0</v>
      </c>
      <c r="UD798">
        <v>0</v>
      </c>
      <c r="UE798">
        <v>0</v>
      </c>
      <c r="UF798">
        <v>0</v>
      </c>
      <c r="UG798">
        <v>0</v>
      </c>
      <c r="UH798">
        <v>0</v>
      </c>
      <c r="UI798">
        <v>0</v>
      </c>
      <c r="UJ798">
        <v>0</v>
      </c>
      <c r="UK798">
        <v>0</v>
      </c>
      <c r="UL798">
        <v>0</v>
      </c>
      <c r="UM798">
        <v>1</v>
      </c>
      <c r="UN798">
        <v>0</v>
      </c>
      <c r="UO798">
        <v>0</v>
      </c>
      <c r="UP798">
        <v>0</v>
      </c>
      <c r="UQ798">
        <v>0</v>
      </c>
      <c r="UR798">
        <v>0</v>
      </c>
      <c r="US798">
        <v>0</v>
      </c>
      <c r="UT798">
        <v>0</v>
      </c>
      <c r="UU798">
        <v>0</v>
      </c>
      <c r="UV798">
        <v>0</v>
      </c>
      <c r="UW798">
        <v>0</v>
      </c>
      <c r="UX798">
        <v>0</v>
      </c>
      <c r="UY798">
        <v>0</v>
      </c>
      <c r="UZ798">
        <v>0</v>
      </c>
      <c r="VA798">
        <v>0</v>
      </c>
      <c r="VB798">
        <v>0</v>
      </c>
      <c r="VC798">
        <v>0</v>
      </c>
      <c r="VD798">
        <v>0</v>
      </c>
      <c r="VE798">
        <v>0</v>
      </c>
      <c r="VF798">
        <v>0</v>
      </c>
      <c r="VG798">
        <v>0</v>
      </c>
      <c r="VH798">
        <v>0</v>
      </c>
      <c r="VI798">
        <v>0</v>
      </c>
      <c r="VJ798">
        <v>0</v>
      </c>
      <c r="VK798">
        <v>0</v>
      </c>
      <c r="VL798">
        <v>0</v>
      </c>
      <c r="VM798">
        <v>0</v>
      </c>
      <c r="VN798">
        <v>0</v>
      </c>
      <c r="VO798">
        <v>0</v>
      </c>
      <c r="VP798">
        <v>0</v>
      </c>
      <c r="VQ798">
        <v>0</v>
      </c>
      <c r="VR798">
        <v>1</v>
      </c>
      <c r="VS798">
        <v>0</v>
      </c>
      <c r="VT798">
        <v>0</v>
      </c>
      <c r="VU798">
        <v>0</v>
      </c>
      <c r="VV798">
        <v>0</v>
      </c>
      <c r="VW798">
        <v>0</v>
      </c>
      <c r="VX798">
        <v>0</v>
      </c>
      <c r="VY798">
        <v>0</v>
      </c>
      <c r="VZ798">
        <v>0</v>
      </c>
      <c r="WA798">
        <v>0</v>
      </c>
      <c r="WB798">
        <v>0</v>
      </c>
      <c r="WC798">
        <v>0</v>
      </c>
      <c r="WD798">
        <v>0</v>
      </c>
      <c r="WE798">
        <v>0</v>
      </c>
      <c r="WF798">
        <v>0</v>
      </c>
      <c r="WG798">
        <v>0</v>
      </c>
      <c r="WH798">
        <v>0</v>
      </c>
      <c r="WI798">
        <v>0</v>
      </c>
      <c r="WJ798">
        <v>0</v>
      </c>
      <c r="WK798">
        <v>0</v>
      </c>
      <c r="WL798">
        <v>1</v>
      </c>
      <c r="WM798">
        <v>0</v>
      </c>
      <c r="WN798">
        <v>0</v>
      </c>
      <c r="WO798">
        <v>0</v>
      </c>
      <c r="WP798">
        <v>0</v>
      </c>
      <c r="WQ798">
        <v>0</v>
      </c>
      <c r="WR798">
        <v>1</v>
      </c>
      <c r="WS798">
        <v>0</v>
      </c>
      <c r="WT798">
        <v>0</v>
      </c>
      <c r="WU798">
        <v>0</v>
      </c>
      <c r="WV798">
        <v>0</v>
      </c>
      <c r="WW798">
        <v>0</v>
      </c>
      <c r="WX798">
        <v>0</v>
      </c>
      <c r="WY798">
        <v>0</v>
      </c>
      <c r="WZ798">
        <v>0</v>
      </c>
      <c r="XA798">
        <v>0</v>
      </c>
      <c r="XB798">
        <v>0</v>
      </c>
      <c r="XC798">
        <v>0</v>
      </c>
      <c r="XD798">
        <v>0</v>
      </c>
      <c r="XE798">
        <v>0</v>
      </c>
      <c r="XF798">
        <v>0</v>
      </c>
      <c r="XG798">
        <v>0</v>
      </c>
      <c r="XH798">
        <v>0</v>
      </c>
      <c r="XI798">
        <v>0</v>
      </c>
      <c r="XJ798">
        <v>0</v>
      </c>
      <c r="XK798">
        <v>0</v>
      </c>
      <c r="XL798">
        <v>0</v>
      </c>
      <c r="XM798">
        <v>0</v>
      </c>
      <c r="XN798">
        <v>0</v>
      </c>
      <c r="XO798">
        <v>1</v>
      </c>
      <c r="XP798">
        <v>0</v>
      </c>
      <c r="XQ798">
        <v>0</v>
      </c>
      <c r="XR798">
        <v>0</v>
      </c>
      <c r="XS798">
        <v>0</v>
      </c>
      <c r="XT798">
        <v>0</v>
      </c>
      <c r="XU798">
        <v>0</v>
      </c>
      <c r="XV798">
        <v>0</v>
      </c>
      <c r="XW798">
        <v>0</v>
      </c>
      <c r="XX798">
        <v>0</v>
      </c>
      <c r="XY798">
        <v>0</v>
      </c>
      <c r="XZ798">
        <v>0</v>
      </c>
      <c r="YA798">
        <v>0</v>
      </c>
      <c r="YB798">
        <v>0</v>
      </c>
      <c r="YC798">
        <v>0</v>
      </c>
      <c r="YD798">
        <v>0</v>
      </c>
      <c r="YE798">
        <v>0</v>
      </c>
      <c r="YF798">
        <v>0</v>
      </c>
      <c r="YG798">
        <v>0</v>
      </c>
      <c r="YH798">
        <v>0</v>
      </c>
      <c r="YI798">
        <v>0</v>
      </c>
      <c r="YJ798">
        <v>0</v>
      </c>
      <c r="YK798">
        <v>0</v>
      </c>
      <c r="YL798">
        <v>0</v>
      </c>
      <c r="YM798">
        <v>1</v>
      </c>
      <c r="YN798">
        <v>0</v>
      </c>
      <c r="YO798">
        <v>0</v>
      </c>
      <c r="YP798">
        <v>0</v>
      </c>
      <c r="YQ798">
        <v>0</v>
      </c>
      <c r="YR798">
        <v>0</v>
      </c>
      <c r="YS798">
        <v>0</v>
      </c>
      <c r="YT798">
        <v>0</v>
      </c>
      <c r="YU798">
        <v>0</v>
      </c>
      <c r="YV798">
        <v>0</v>
      </c>
      <c r="YW798">
        <v>0</v>
      </c>
      <c r="YX798">
        <v>0</v>
      </c>
      <c r="YY798">
        <v>0</v>
      </c>
      <c r="YZ798">
        <v>0</v>
      </c>
      <c r="ZA798">
        <v>0</v>
      </c>
      <c r="ZB798">
        <v>0</v>
      </c>
      <c r="ZC798">
        <v>1</v>
      </c>
      <c r="ZD798">
        <v>0</v>
      </c>
      <c r="ZE798">
        <v>0</v>
      </c>
      <c r="ZF798">
        <v>0</v>
      </c>
      <c r="ZG798">
        <v>0</v>
      </c>
      <c r="ZH798">
        <v>0</v>
      </c>
      <c r="ZI798">
        <v>0</v>
      </c>
      <c r="ZJ798">
        <v>0</v>
      </c>
      <c r="ZK798">
        <v>0</v>
      </c>
      <c r="ZL798">
        <v>0</v>
      </c>
      <c r="ZM798">
        <v>0</v>
      </c>
      <c r="ZN798">
        <v>0</v>
      </c>
      <c r="ZO798">
        <v>0</v>
      </c>
      <c r="ZP798">
        <v>0</v>
      </c>
      <c r="ZQ798">
        <v>0</v>
      </c>
      <c r="ZR798">
        <v>0</v>
      </c>
      <c r="ZS798">
        <v>0</v>
      </c>
      <c r="ZT798">
        <v>0</v>
      </c>
      <c r="ZU798">
        <v>0</v>
      </c>
      <c r="ZV798">
        <v>1</v>
      </c>
      <c r="ZW798">
        <v>0</v>
      </c>
      <c r="ZX798">
        <v>0</v>
      </c>
      <c r="ZY798">
        <v>0</v>
      </c>
      <c r="ZZ798">
        <v>0</v>
      </c>
      <c r="AAA798">
        <v>0</v>
      </c>
      <c r="AAB798">
        <v>0</v>
      </c>
      <c r="AAC798">
        <v>0</v>
      </c>
      <c r="AAD798">
        <v>0</v>
      </c>
      <c r="AAE798">
        <v>0</v>
      </c>
      <c r="AAF798">
        <v>0</v>
      </c>
      <c r="AAG798">
        <v>0</v>
      </c>
      <c r="AAH798">
        <v>0</v>
      </c>
      <c r="AAI798">
        <v>0</v>
      </c>
      <c r="AAJ798">
        <v>0</v>
      </c>
      <c r="AAK798">
        <v>0</v>
      </c>
      <c r="AAL798">
        <v>0</v>
      </c>
      <c r="AAM798">
        <v>0</v>
      </c>
      <c r="AAN798">
        <v>1</v>
      </c>
      <c r="AAO798">
        <v>0</v>
      </c>
      <c r="AAP798">
        <v>0</v>
      </c>
      <c r="AAQ798">
        <v>0</v>
      </c>
      <c r="AAR798">
        <v>0</v>
      </c>
      <c r="AAS798">
        <v>0</v>
      </c>
      <c r="AAT798">
        <v>0</v>
      </c>
      <c r="AAU798">
        <v>0</v>
      </c>
      <c r="AAV798">
        <v>0</v>
      </c>
      <c r="AAW798">
        <v>0</v>
      </c>
      <c r="AAX798">
        <v>0</v>
      </c>
      <c r="AAY798">
        <v>0</v>
      </c>
      <c r="AAZ798">
        <v>1</v>
      </c>
      <c r="ABA798">
        <v>1</v>
      </c>
      <c r="ABB798">
        <v>0</v>
      </c>
      <c r="ABC798">
        <v>0</v>
      </c>
      <c r="ABD798">
        <v>0</v>
      </c>
      <c r="ABE798">
        <v>0</v>
      </c>
      <c r="ABF798">
        <v>0</v>
      </c>
      <c r="ABG798">
        <v>0</v>
      </c>
      <c r="ABH798">
        <v>0</v>
      </c>
      <c r="ABI798">
        <v>0</v>
      </c>
      <c r="ABJ798">
        <v>0</v>
      </c>
      <c r="ABK798">
        <v>0</v>
      </c>
      <c r="ABL798">
        <v>0</v>
      </c>
      <c r="ABM798">
        <v>0</v>
      </c>
      <c r="ABN798">
        <v>0</v>
      </c>
      <c r="ABO798">
        <v>0</v>
      </c>
      <c r="ABP798">
        <v>0</v>
      </c>
      <c r="ABQ798">
        <v>1</v>
      </c>
      <c r="ABR798">
        <v>0</v>
      </c>
      <c r="ABS798">
        <v>0</v>
      </c>
      <c r="ABT798">
        <v>0</v>
      </c>
      <c r="ABU798">
        <v>0</v>
      </c>
      <c r="ABV798">
        <v>0</v>
      </c>
      <c r="ABW798">
        <v>0</v>
      </c>
      <c r="ABX798">
        <v>0</v>
      </c>
      <c r="ABY798">
        <v>0</v>
      </c>
      <c r="ABZ798">
        <v>0</v>
      </c>
      <c r="ACA798">
        <v>0</v>
      </c>
      <c r="ACB798">
        <v>0</v>
      </c>
      <c r="ACC798">
        <v>0</v>
      </c>
      <c r="ACD798">
        <v>0</v>
      </c>
      <c r="ACE798">
        <v>0</v>
      </c>
      <c r="ACF798">
        <v>0</v>
      </c>
      <c r="ACG798">
        <v>0</v>
      </c>
      <c r="ACH798">
        <v>0</v>
      </c>
      <c r="ACI798">
        <v>0</v>
      </c>
      <c r="ACJ798">
        <v>0</v>
      </c>
      <c r="ACK798">
        <v>0</v>
      </c>
      <c r="ACL798">
        <v>0</v>
      </c>
      <c r="ACM798">
        <v>0</v>
      </c>
      <c r="ACN798">
        <v>0</v>
      </c>
      <c r="ACO798">
        <v>0</v>
      </c>
      <c r="ACP798">
        <v>0</v>
      </c>
      <c r="ACQ798">
        <v>0</v>
      </c>
      <c r="ACR798">
        <v>0</v>
      </c>
      <c r="ACS798">
        <v>0</v>
      </c>
      <c r="ACT798">
        <v>0</v>
      </c>
      <c r="ACU798">
        <v>0</v>
      </c>
      <c r="ACV798">
        <v>0</v>
      </c>
      <c r="ACW798">
        <v>0</v>
      </c>
      <c r="ACX798">
        <v>0</v>
      </c>
      <c r="ACY798">
        <v>0</v>
      </c>
      <c r="ACZ798">
        <v>0</v>
      </c>
      <c r="ADA798">
        <v>0</v>
      </c>
      <c r="ADB798">
        <v>1</v>
      </c>
      <c r="ADC798">
        <v>0</v>
      </c>
      <c r="ADD798">
        <v>1</v>
      </c>
      <c r="ADE798">
        <v>0</v>
      </c>
      <c r="ADF798">
        <v>0</v>
      </c>
      <c r="ADG798">
        <v>0</v>
      </c>
      <c r="ADH798">
        <v>0</v>
      </c>
      <c r="ADI798">
        <v>0</v>
      </c>
      <c r="ADJ798">
        <v>0</v>
      </c>
      <c r="ADK798">
        <v>0</v>
      </c>
      <c r="ADL798">
        <v>0</v>
      </c>
      <c r="ADM798">
        <v>0</v>
      </c>
      <c r="ADN798">
        <v>0</v>
      </c>
      <c r="ADO798">
        <v>0</v>
      </c>
      <c r="ADP798">
        <v>0</v>
      </c>
      <c r="ADQ798">
        <v>0</v>
      </c>
      <c r="ADR798">
        <v>0</v>
      </c>
      <c r="ADS798">
        <v>0</v>
      </c>
      <c r="ADT798">
        <v>0</v>
      </c>
      <c r="ADU798">
        <v>1</v>
      </c>
      <c r="ADV798">
        <v>0</v>
      </c>
      <c r="ADW798">
        <v>0</v>
      </c>
      <c r="ADX798">
        <v>0</v>
      </c>
      <c r="ADY798">
        <v>0</v>
      </c>
      <c r="ADZ798">
        <v>0</v>
      </c>
      <c r="AEA798">
        <v>0</v>
      </c>
      <c r="AEB798">
        <v>0</v>
      </c>
      <c r="AEC798">
        <v>0</v>
      </c>
      <c r="AED798">
        <v>0</v>
      </c>
      <c r="AEE798">
        <v>0</v>
      </c>
      <c r="AEF798">
        <v>0</v>
      </c>
      <c r="AEG798">
        <v>0</v>
      </c>
      <c r="AEH798">
        <v>0</v>
      </c>
      <c r="AEI798">
        <v>1</v>
      </c>
      <c r="AEJ798">
        <v>0</v>
      </c>
      <c r="AEK798">
        <v>0</v>
      </c>
      <c r="AEL798">
        <v>0</v>
      </c>
      <c r="AEM798">
        <v>0</v>
      </c>
      <c r="AEN798">
        <v>0</v>
      </c>
      <c r="AEO798">
        <v>0</v>
      </c>
      <c r="AEP798">
        <v>0</v>
      </c>
      <c r="AEQ798">
        <v>0</v>
      </c>
      <c r="AER798">
        <v>0</v>
      </c>
      <c r="AES798">
        <v>1</v>
      </c>
      <c r="AET798">
        <v>0</v>
      </c>
      <c r="AEU798">
        <v>0</v>
      </c>
      <c r="AEV798">
        <v>1</v>
      </c>
      <c r="AEW798">
        <v>0</v>
      </c>
      <c r="AEX798">
        <v>0</v>
      </c>
      <c r="AEY798">
        <v>0</v>
      </c>
      <c r="AEZ798">
        <v>0</v>
      </c>
      <c r="AFA798">
        <v>0</v>
      </c>
      <c r="AFB798">
        <v>0</v>
      </c>
      <c r="AFC798">
        <v>0</v>
      </c>
      <c r="AFD798">
        <v>0</v>
      </c>
      <c r="AFE798">
        <v>0</v>
      </c>
      <c r="AFF798">
        <v>0</v>
      </c>
      <c r="AFG798">
        <v>0</v>
      </c>
      <c r="AFH798">
        <v>0</v>
      </c>
      <c r="AFI798">
        <v>0</v>
      </c>
      <c r="AFJ798">
        <v>0</v>
      </c>
      <c r="AFK798">
        <v>0</v>
      </c>
      <c r="AFL798">
        <v>0</v>
      </c>
      <c r="AFM798">
        <v>0</v>
      </c>
      <c r="AFN798">
        <v>0</v>
      </c>
      <c r="AFO798">
        <v>0</v>
      </c>
      <c r="AFP798">
        <v>0</v>
      </c>
      <c r="AFQ798">
        <v>0</v>
      </c>
      <c r="AFR798">
        <v>1</v>
      </c>
      <c r="AFS798">
        <v>0</v>
      </c>
      <c r="AFT798">
        <v>0</v>
      </c>
      <c r="AFU798">
        <v>0</v>
      </c>
      <c r="AFV798">
        <v>0</v>
      </c>
      <c r="AFW798">
        <v>0</v>
      </c>
      <c r="AFX798">
        <v>0</v>
      </c>
      <c r="AFY798">
        <v>0</v>
      </c>
      <c r="AFZ798">
        <v>0</v>
      </c>
      <c r="AGA798">
        <v>0</v>
      </c>
      <c r="AGB798">
        <v>1</v>
      </c>
      <c r="AGC798">
        <v>0</v>
      </c>
      <c r="AGD798">
        <v>0</v>
      </c>
      <c r="AGE798">
        <v>0</v>
      </c>
      <c r="AGF798">
        <v>0</v>
      </c>
      <c r="AGG798">
        <v>0</v>
      </c>
      <c r="AGH798">
        <v>0</v>
      </c>
      <c r="AGI798">
        <v>0</v>
      </c>
      <c r="AGJ798">
        <v>0</v>
      </c>
      <c r="AGK798">
        <v>0</v>
      </c>
      <c r="AGL798">
        <v>0</v>
      </c>
      <c r="AGM798">
        <v>0</v>
      </c>
      <c r="AGN798">
        <v>0</v>
      </c>
      <c r="AGO798">
        <v>0</v>
      </c>
      <c r="AGP798">
        <v>0</v>
      </c>
      <c r="AGQ798">
        <v>0</v>
      </c>
      <c r="AGR798">
        <v>0</v>
      </c>
      <c r="AGS798">
        <v>0</v>
      </c>
      <c r="AGT798">
        <v>0</v>
      </c>
      <c r="AGU798">
        <v>0</v>
      </c>
      <c r="AGV798">
        <v>0</v>
      </c>
      <c r="AGW798">
        <v>0</v>
      </c>
      <c r="AGX798">
        <v>0</v>
      </c>
      <c r="AGY798">
        <v>0</v>
      </c>
      <c r="AGZ798">
        <v>0</v>
      </c>
      <c r="AHA798">
        <v>0</v>
      </c>
      <c r="AHB798">
        <v>0</v>
      </c>
      <c r="AHC798">
        <v>0</v>
      </c>
      <c r="AHD798">
        <v>0</v>
      </c>
      <c r="AHE798">
        <v>0</v>
      </c>
      <c r="AHF798">
        <v>0</v>
      </c>
      <c r="AHG798">
        <v>0</v>
      </c>
      <c r="AHH798">
        <v>0</v>
      </c>
      <c r="AHI798">
        <v>0</v>
      </c>
      <c r="AHJ798">
        <v>1</v>
      </c>
      <c r="AHK798">
        <v>0</v>
      </c>
      <c r="AHL798">
        <v>0</v>
      </c>
      <c r="AHM798">
        <v>0</v>
      </c>
      <c r="AHN798">
        <v>0</v>
      </c>
      <c r="AHO798">
        <v>0</v>
      </c>
      <c r="AHP798">
        <v>0</v>
      </c>
      <c r="AHQ798">
        <v>0</v>
      </c>
      <c r="AHR798">
        <v>0</v>
      </c>
      <c r="AHS798">
        <v>0</v>
      </c>
      <c r="AHT798">
        <v>0</v>
      </c>
      <c r="AHU798">
        <v>0</v>
      </c>
      <c r="AHV798">
        <v>0</v>
      </c>
      <c r="AHW798">
        <v>0</v>
      </c>
      <c r="AHX798">
        <v>0</v>
      </c>
      <c r="AHY798">
        <v>0</v>
      </c>
      <c r="AHZ798">
        <v>0</v>
      </c>
      <c r="AIA798">
        <v>0</v>
      </c>
      <c r="AIB798">
        <v>0</v>
      </c>
      <c r="AIC798">
        <v>0</v>
      </c>
      <c r="AID798">
        <v>0</v>
      </c>
      <c r="AIE798">
        <v>1</v>
      </c>
      <c r="AIF798">
        <v>0</v>
      </c>
      <c r="AIG798">
        <v>0</v>
      </c>
      <c r="AIH798">
        <v>0</v>
      </c>
      <c r="AII798">
        <v>0</v>
      </c>
      <c r="AIJ798">
        <v>1</v>
      </c>
      <c r="AIK798">
        <v>0</v>
      </c>
      <c r="AIL798">
        <v>0</v>
      </c>
      <c r="AIM798">
        <v>0</v>
      </c>
      <c r="AIN798">
        <v>1</v>
      </c>
      <c r="AIO798">
        <v>0</v>
      </c>
      <c r="AIP798">
        <v>0</v>
      </c>
      <c r="AIQ798">
        <v>0</v>
      </c>
      <c r="AIR798">
        <v>0</v>
      </c>
      <c r="AIS798">
        <v>0</v>
      </c>
      <c r="AIT798">
        <v>1</v>
      </c>
      <c r="AIU798">
        <v>0</v>
      </c>
      <c r="AIV798">
        <v>0</v>
      </c>
      <c r="AIW798">
        <v>0</v>
      </c>
      <c r="AIX798">
        <v>0</v>
      </c>
      <c r="AIY798">
        <v>0</v>
      </c>
      <c r="AIZ798">
        <v>0</v>
      </c>
      <c r="AJA798">
        <v>0</v>
      </c>
      <c r="AJB798">
        <v>0</v>
      </c>
      <c r="AJC798">
        <v>0</v>
      </c>
      <c r="AJD798">
        <v>0</v>
      </c>
      <c r="AJE798">
        <v>0</v>
      </c>
      <c r="AJF798">
        <v>0</v>
      </c>
      <c r="AJG798">
        <v>0</v>
      </c>
      <c r="AJH798">
        <v>0</v>
      </c>
      <c r="AJI798">
        <v>0</v>
      </c>
      <c r="AJJ798">
        <v>0</v>
      </c>
      <c r="AJK798">
        <v>0</v>
      </c>
      <c r="AJL798">
        <v>0</v>
      </c>
      <c r="AJM798">
        <v>0</v>
      </c>
      <c r="AJN798">
        <v>0</v>
      </c>
      <c r="AJO798">
        <v>0</v>
      </c>
      <c r="AJP798">
        <v>0</v>
      </c>
      <c r="AJQ798">
        <v>0</v>
      </c>
      <c r="AJR798">
        <v>0</v>
      </c>
      <c r="AJS798">
        <v>0</v>
      </c>
      <c r="AJT798">
        <v>0</v>
      </c>
      <c r="AJU798">
        <v>0</v>
      </c>
      <c r="AJV798">
        <v>0</v>
      </c>
      <c r="AJW798">
        <v>1</v>
      </c>
      <c r="AJX798">
        <v>1</v>
      </c>
      <c r="AJY798">
        <v>0</v>
      </c>
      <c r="AJZ798">
        <v>0</v>
      </c>
      <c r="AKA798">
        <v>0</v>
      </c>
      <c r="AKB798">
        <v>0</v>
      </c>
      <c r="AKC798">
        <v>0</v>
      </c>
      <c r="AKD798">
        <v>1</v>
      </c>
      <c r="AKE798">
        <v>0</v>
      </c>
      <c r="AKF798">
        <v>0</v>
      </c>
      <c r="AKG798">
        <v>0</v>
      </c>
      <c r="AKH798">
        <v>0</v>
      </c>
      <c r="AKI798">
        <v>0</v>
      </c>
      <c r="AKJ798">
        <v>0</v>
      </c>
      <c r="AKK798">
        <v>0</v>
      </c>
      <c r="AKL798">
        <v>0</v>
      </c>
      <c r="AKM798">
        <v>0</v>
      </c>
      <c r="AKN798">
        <v>0</v>
      </c>
      <c r="AKO798">
        <v>0</v>
      </c>
      <c r="AKP798">
        <v>0</v>
      </c>
      <c r="AKQ798">
        <v>0</v>
      </c>
      <c r="AKR798">
        <v>0</v>
      </c>
      <c r="AKS798">
        <v>0</v>
      </c>
      <c r="AKT798">
        <v>0</v>
      </c>
      <c r="AKU798">
        <v>1</v>
      </c>
      <c r="AKV798">
        <v>0</v>
      </c>
      <c r="AKW798">
        <v>0</v>
      </c>
      <c r="AKX798">
        <v>0</v>
      </c>
      <c r="AKY798">
        <v>0</v>
      </c>
      <c r="AKZ798">
        <v>0</v>
      </c>
      <c r="ALA798">
        <v>0</v>
      </c>
      <c r="ALB798">
        <v>0</v>
      </c>
      <c r="ALC798">
        <v>0</v>
      </c>
      <c r="ALD798">
        <v>0</v>
      </c>
      <c r="ALE798">
        <v>0</v>
      </c>
      <c r="ALF798">
        <v>0</v>
      </c>
      <c r="ALG798">
        <v>0</v>
      </c>
      <c r="ALH798">
        <v>0</v>
      </c>
      <c r="ALI798">
        <v>0</v>
      </c>
      <c r="ALJ798">
        <v>1</v>
      </c>
      <c r="ALK798">
        <v>0</v>
      </c>
      <c r="ALL798">
        <v>1</v>
      </c>
      <c r="ALM798">
        <v>0</v>
      </c>
      <c r="ALN798">
        <v>0</v>
      </c>
      <c r="ALO798">
        <v>0</v>
      </c>
      <c r="ALP798">
        <v>0</v>
      </c>
      <c r="ALQ798">
        <v>0</v>
      </c>
      <c r="ALR798">
        <v>0</v>
      </c>
      <c r="ALS798">
        <v>1</v>
      </c>
      <c r="ALT798">
        <v>0</v>
      </c>
      <c r="ALU798">
        <v>0</v>
      </c>
      <c r="ALV798">
        <v>0</v>
      </c>
      <c r="ALW798">
        <v>0</v>
      </c>
      <c r="ALX798">
        <v>0</v>
      </c>
      <c r="ALY798">
        <v>0</v>
      </c>
      <c r="ALZ798">
        <v>0</v>
      </c>
      <c r="AMA798">
        <v>0</v>
      </c>
      <c r="AMB798">
        <v>0</v>
      </c>
      <c r="AMC798">
        <v>0</v>
      </c>
      <c r="AMD798">
        <v>0</v>
      </c>
      <c r="AME798">
        <v>0</v>
      </c>
      <c r="AMF798">
        <v>0</v>
      </c>
      <c r="AMG798">
        <v>0</v>
      </c>
      <c r="AMH798">
        <v>0</v>
      </c>
      <c r="AMI798">
        <v>0</v>
      </c>
      <c r="AMJ798">
        <v>1</v>
      </c>
      <c r="AMK798">
        <v>0</v>
      </c>
      <c r="AML798">
        <v>1</v>
      </c>
      <c r="AMM798">
        <v>0</v>
      </c>
      <c r="AMN798">
        <v>0</v>
      </c>
      <c r="AMO798">
        <v>0</v>
      </c>
      <c r="AMP798">
        <v>0</v>
      </c>
      <c r="AMQ798">
        <v>0</v>
      </c>
      <c r="AMR798">
        <v>0</v>
      </c>
      <c r="AMS798">
        <v>0</v>
      </c>
      <c r="AMT798">
        <v>0</v>
      </c>
      <c r="AMU798">
        <v>0</v>
      </c>
      <c r="AMV798">
        <v>0</v>
      </c>
      <c r="AMW798">
        <v>0</v>
      </c>
      <c r="AMX798">
        <v>0</v>
      </c>
      <c r="AMY798">
        <v>0</v>
      </c>
      <c r="AMZ798">
        <v>0</v>
      </c>
      <c r="ANA798">
        <v>0</v>
      </c>
      <c r="ANB798">
        <v>0</v>
      </c>
      <c r="ANC798">
        <v>0</v>
      </c>
      <c r="AND798">
        <v>0</v>
      </c>
      <c r="ANE798">
        <v>0</v>
      </c>
      <c r="ANF798">
        <v>0</v>
      </c>
      <c r="ANG798">
        <v>0</v>
      </c>
      <c r="ANH798">
        <v>0</v>
      </c>
      <c r="ANI798">
        <v>0</v>
      </c>
      <c r="ANJ798">
        <v>0</v>
      </c>
      <c r="ANK798">
        <v>0</v>
      </c>
      <c r="ANL798">
        <v>0</v>
      </c>
      <c r="ANM798">
        <v>0</v>
      </c>
      <c r="ANN798">
        <v>0</v>
      </c>
      <c r="ANO798">
        <v>0</v>
      </c>
      <c r="ANP798">
        <v>0</v>
      </c>
      <c r="ANQ798">
        <v>0</v>
      </c>
      <c r="ANR798">
        <v>0</v>
      </c>
      <c r="ANS798">
        <v>0</v>
      </c>
      <c r="ANT798">
        <v>0</v>
      </c>
      <c r="ANU798">
        <v>0</v>
      </c>
      <c r="ANV798">
        <v>0</v>
      </c>
      <c r="ANW798">
        <v>0</v>
      </c>
      <c r="ANX798">
        <v>0</v>
      </c>
      <c r="ANY798">
        <v>0</v>
      </c>
      <c r="ANZ798">
        <v>0</v>
      </c>
      <c r="AOA798">
        <v>0</v>
      </c>
      <c r="AOB798">
        <v>0</v>
      </c>
      <c r="AOC798">
        <v>0</v>
      </c>
      <c r="AOD798">
        <v>0</v>
      </c>
      <c r="AOE798">
        <v>0</v>
      </c>
      <c r="AOF798">
        <v>0</v>
      </c>
      <c r="AOG798">
        <v>0</v>
      </c>
      <c r="AOH798">
        <v>0</v>
      </c>
      <c r="AOI798">
        <v>0</v>
      </c>
      <c r="AOJ798">
        <v>1</v>
      </c>
      <c r="AOK798">
        <v>1</v>
      </c>
      <c r="AOL798">
        <v>0</v>
      </c>
      <c r="AOM798">
        <v>0</v>
      </c>
      <c r="AON798">
        <v>0</v>
      </c>
      <c r="AOO798">
        <v>0</v>
      </c>
      <c r="AOP798">
        <v>0</v>
      </c>
      <c r="AOQ798">
        <v>0</v>
      </c>
      <c r="AOR798">
        <v>0</v>
      </c>
      <c r="AOS798">
        <v>0</v>
      </c>
      <c r="AOT798">
        <v>0</v>
      </c>
      <c r="AOU798">
        <v>0</v>
      </c>
      <c r="AOV798">
        <v>0</v>
      </c>
      <c r="AOW798">
        <v>0</v>
      </c>
      <c r="AOX798">
        <v>0</v>
      </c>
      <c r="AOY798">
        <v>0</v>
      </c>
      <c r="AOZ798">
        <v>0</v>
      </c>
      <c r="APA798">
        <v>0</v>
      </c>
      <c r="APB798">
        <v>0</v>
      </c>
      <c r="APC798">
        <v>0</v>
      </c>
      <c r="APD798">
        <v>0</v>
      </c>
      <c r="APE798">
        <v>0</v>
      </c>
      <c r="APF798">
        <v>0</v>
      </c>
      <c r="APG798">
        <v>0</v>
      </c>
      <c r="APH798">
        <v>0</v>
      </c>
      <c r="API798">
        <v>0</v>
      </c>
      <c r="APJ798">
        <v>0</v>
      </c>
      <c r="APK798">
        <v>0</v>
      </c>
      <c r="APL798">
        <v>0</v>
      </c>
      <c r="APM798">
        <v>0</v>
      </c>
      <c r="APN798">
        <v>0</v>
      </c>
      <c r="APO798">
        <v>0</v>
      </c>
      <c r="APP798">
        <v>0</v>
      </c>
      <c r="APQ798">
        <v>0</v>
      </c>
      <c r="APR798">
        <v>0</v>
      </c>
      <c r="APS798">
        <v>0</v>
      </c>
      <c r="APT798">
        <v>0</v>
      </c>
      <c r="APU798">
        <v>0</v>
      </c>
      <c r="APV798">
        <v>0</v>
      </c>
      <c r="APW798">
        <v>1</v>
      </c>
      <c r="APX798">
        <v>0</v>
      </c>
      <c r="APY798">
        <v>0</v>
      </c>
      <c r="APZ798">
        <v>0</v>
      </c>
      <c r="AQA798">
        <v>1</v>
      </c>
      <c r="AQB798">
        <v>0</v>
      </c>
      <c r="AQC798">
        <v>0</v>
      </c>
      <c r="AQD798">
        <v>0</v>
      </c>
      <c r="AQE798">
        <v>0</v>
      </c>
      <c r="AQF798">
        <v>0</v>
      </c>
      <c r="AQG798">
        <v>0</v>
      </c>
      <c r="AQH798">
        <v>0</v>
      </c>
      <c r="AQI798">
        <v>0</v>
      </c>
      <c r="AQJ798">
        <v>0</v>
      </c>
      <c r="AQK798">
        <v>0</v>
      </c>
      <c r="AQL798">
        <v>0</v>
      </c>
      <c r="AQM798">
        <v>0</v>
      </c>
      <c r="AQN798">
        <v>0</v>
      </c>
      <c r="AQO798">
        <v>1</v>
      </c>
      <c r="AQP798">
        <v>0</v>
      </c>
      <c r="AQQ798">
        <v>0</v>
      </c>
      <c r="AQR798">
        <v>0</v>
      </c>
      <c r="AQS798">
        <v>0</v>
      </c>
      <c r="AQT798">
        <v>1</v>
      </c>
      <c r="AQU798">
        <v>0</v>
      </c>
      <c r="AQV798">
        <v>0</v>
      </c>
      <c r="AQW798">
        <v>0</v>
      </c>
      <c r="AQX798">
        <v>0</v>
      </c>
      <c r="AQY798">
        <v>0</v>
      </c>
      <c r="AQZ798">
        <v>0</v>
      </c>
      <c r="ARA798">
        <v>0</v>
      </c>
      <c r="ARB798">
        <v>0</v>
      </c>
      <c r="ARC798">
        <v>0</v>
      </c>
      <c r="ARD798">
        <v>0</v>
      </c>
      <c r="ARE798">
        <v>0</v>
      </c>
      <c r="ARF798">
        <v>0</v>
      </c>
      <c r="ARG798">
        <v>0</v>
      </c>
      <c r="ARH798">
        <v>0</v>
      </c>
      <c r="ARI798">
        <v>0</v>
      </c>
      <c r="ARJ798">
        <v>0</v>
      </c>
      <c r="ARK798">
        <v>0</v>
      </c>
      <c r="ARL798">
        <v>0</v>
      </c>
      <c r="ARM798">
        <v>0</v>
      </c>
      <c r="ARN798">
        <v>0</v>
      </c>
      <c r="ARO798">
        <v>0</v>
      </c>
      <c r="ARP798">
        <v>0</v>
      </c>
      <c r="ARQ798">
        <v>0</v>
      </c>
      <c r="ARR798">
        <v>0</v>
      </c>
      <c r="ARS798">
        <v>0</v>
      </c>
      <c r="ART798">
        <v>0</v>
      </c>
      <c r="ARU798">
        <v>0</v>
      </c>
      <c r="ARV798">
        <v>0</v>
      </c>
      <c r="ARW798">
        <v>0</v>
      </c>
      <c r="ARX798">
        <v>1</v>
      </c>
      <c r="ARY798">
        <v>0</v>
      </c>
      <c r="ARZ798">
        <v>0</v>
      </c>
      <c r="ASA798">
        <v>1</v>
      </c>
      <c r="ASB798">
        <v>0</v>
      </c>
      <c r="ASC798">
        <v>0</v>
      </c>
      <c r="ASD798">
        <v>0</v>
      </c>
      <c r="ASE798">
        <v>0</v>
      </c>
      <c r="ASF798">
        <v>0</v>
      </c>
      <c r="ASG798">
        <v>0</v>
      </c>
      <c r="ASH798">
        <v>0</v>
      </c>
      <c r="ASI798">
        <v>0</v>
      </c>
      <c r="ASJ798">
        <v>0</v>
      </c>
      <c r="ASK798">
        <v>0</v>
      </c>
      <c r="ASL798">
        <v>0</v>
      </c>
      <c r="ASM798">
        <v>0</v>
      </c>
      <c r="ASN798">
        <v>0</v>
      </c>
      <c r="ASO798">
        <v>0</v>
      </c>
      <c r="ASP798">
        <v>0</v>
      </c>
      <c r="ASQ798">
        <v>0</v>
      </c>
      <c r="ASR798">
        <v>0</v>
      </c>
      <c r="ASS798">
        <v>0</v>
      </c>
      <c r="AST798">
        <v>0</v>
      </c>
      <c r="ASU798">
        <v>0</v>
      </c>
      <c r="ASV798">
        <v>0</v>
      </c>
      <c r="ASW798">
        <v>0</v>
      </c>
      <c r="ASX798">
        <v>0</v>
      </c>
      <c r="ASY798">
        <v>0</v>
      </c>
      <c r="ASZ798">
        <v>0</v>
      </c>
      <c r="ATA798">
        <v>0</v>
      </c>
      <c r="ATB798">
        <v>0</v>
      </c>
      <c r="ATC798">
        <v>1</v>
      </c>
      <c r="ATD798">
        <v>1</v>
      </c>
      <c r="ATE798">
        <v>0</v>
      </c>
      <c r="ATF798">
        <v>0</v>
      </c>
      <c r="ATG798">
        <v>0</v>
      </c>
      <c r="ATH798">
        <v>0</v>
      </c>
      <c r="ATI798">
        <v>0</v>
      </c>
      <c r="ATJ798">
        <v>0</v>
      </c>
      <c r="ATK798">
        <v>0</v>
      </c>
      <c r="ATL798">
        <v>0</v>
      </c>
      <c r="ATM798">
        <v>0</v>
      </c>
      <c r="ATN798">
        <v>0</v>
      </c>
      <c r="ATO798">
        <v>0</v>
      </c>
      <c r="ATP798">
        <v>0</v>
      </c>
      <c r="ATQ798">
        <v>0</v>
      </c>
      <c r="ATR798">
        <v>0</v>
      </c>
      <c r="ATS798">
        <v>0</v>
      </c>
      <c r="ATT798">
        <v>0</v>
      </c>
      <c r="ATU798">
        <v>0</v>
      </c>
      <c r="ATV798">
        <v>0</v>
      </c>
      <c r="ATW798">
        <v>0</v>
      </c>
      <c r="ATX798">
        <v>0</v>
      </c>
      <c r="ATY798">
        <v>0</v>
      </c>
      <c r="ATZ798">
        <v>0</v>
      </c>
      <c r="AUA798">
        <v>0</v>
      </c>
      <c r="AUB798">
        <v>0</v>
      </c>
      <c r="AUC798">
        <v>0</v>
      </c>
      <c r="AUD798">
        <v>0</v>
      </c>
      <c r="AUE798">
        <v>0</v>
      </c>
      <c r="AUF798">
        <v>0</v>
      </c>
      <c r="AUG798">
        <v>0</v>
      </c>
      <c r="AUH798">
        <v>0</v>
      </c>
      <c r="AUI798">
        <v>0</v>
      </c>
      <c r="AUJ798">
        <v>0</v>
      </c>
      <c r="AUK798">
        <v>0</v>
      </c>
      <c r="AUL798">
        <v>0</v>
      </c>
      <c r="AUM798">
        <v>0</v>
      </c>
      <c r="AUN798">
        <v>0</v>
      </c>
      <c r="AUO798">
        <v>0</v>
      </c>
      <c r="AUP798">
        <v>0</v>
      </c>
      <c r="AUQ798">
        <v>0</v>
      </c>
      <c r="AUR798">
        <v>0</v>
      </c>
      <c r="AUS798">
        <v>0</v>
      </c>
      <c r="AUT798">
        <v>0</v>
      </c>
      <c r="AUU798">
        <v>0</v>
      </c>
      <c r="AUV798">
        <v>0</v>
      </c>
      <c r="AUW798">
        <v>0</v>
      </c>
      <c r="AUX798">
        <v>0</v>
      </c>
      <c r="AUY798">
        <v>0</v>
      </c>
      <c r="AUZ798">
        <v>0</v>
      </c>
      <c r="AVA798">
        <v>0</v>
      </c>
      <c r="AVB798">
        <v>0</v>
      </c>
      <c r="AVC798">
        <v>0</v>
      </c>
      <c r="AVD798">
        <v>0</v>
      </c>
      <c r="AVE798">
        <v>0</v>
      </c>
      <c r="AVF798">
        <v>0</v>
      </c>
      <c r="AVG798">
        <v>0</v>
      </c>
      <c r="AVH798">
        <v>0</v>
      </c>
      <c r="AVI798">
        <v>0</v>
      </c>
      <c r="AVJ798">
        <v>0</v>
      </c>
      <c r="AVK798">
        <v>0</v>
      </c>
      <c r="AVL798">
        <v>0</v>
      </c>
      <c r="AVM798">
        <v>0</v>
      </c>
      <c r="AVN798">
        <v>0</v>
      </c>
      <c r="AVO798">
        <v>0</v>
      </c>
      <c r="AVP798">
        <v>0</v>
      </c>
      <c r="AVQ798">
        <v>0</v>
      </c>
      <c r="AVR798">
        <v>1</v>
      </c>
      <c r="AVS798">
        <v>1</v>
      </c>
      <c r="AVT798">
        <v>0</v>
      </c>
      <c r="AVU798">
        <v>0</v>
      </c>
      <c r="AVV798">
        <v>0</v>
      </c>
      <c r="AVW798">
        <v>0</v>
      </c>
      <c r="AVX798">
        <v>0</v>
      </c>
      <c r="AVY798">
        <v>0</v>
      </c>
      <c r="AVZ798">
        <v>0</v>
      </c>
      <c r="AWA798">
        <v>0</v>
      </c>
      <c r="AWB798">
        <v>0</v>
      </c>
      <c r="AWC798">
        <v>0</v>
      </c>
      <c r="AWD798">
        <v>0</v>
      </c>
      <c r="AWE798">
        <v>0</v>
      </c>
      <c r="AWF798">
        <v>0</v>
      </c>
      <c r="AWG798">
        <v>0</v>
      </c>
      <c r="AWH798">
        <v>0</v>
      </c>
      <c r="AWI798">
        <v>0</v>
      </c>
      <c r="AWJ798">
        <v>0</v>
      </c>
      <c r="AWK798">
        <v>0</v>
      </c>
      <c r="AWL798">
        <v>0</v>
      </c>
      <c r="AWM798">
        <v>0</v>
      </c>
      <c r="AWN798">
        <v>0</v>
      </c>
      <c r="AWO798" s="16">
        <v>6</v>
      </c>
    </row>
    <row r="799" spans="1:1289" x14ac:dyDescent="0.25">
      <c r="A799">
        <v>3248</v>
      </c>
      <c r="B799">
        <v>1</v>
      </c>
      <c r="C799">
        <v>1</v>
      </c>
      <c r="D799">
        <v>1</v>
      </c>
      <c r="E799">
        <v>1</v>
      </c>
      <c r="F799">
        <v>1</v>
      </c>
      <c r="G799">
        <v>1</v>
      </c>
      <c r="H799">
        <v>1</v>
      </c>
      <c r="I799">
        <v>0</v>
      </c>
      <c r="J799">
        <v>0</v>
      </c>
      <c r="K799">
        <v>0</v>
      </c>
      <c r="L799">
        <v>1</v>
      </c>
      <c r="M799">
        <v>1</v>
      </c>
      <c r="N799">
        <v>0</v>
      </c>
      <c r="O799">
        <v>0</v>
      </c>
      <c r="P799">
        <v>1</v>
      </c>
      <c r="Q799">
        <v>1</v>
      </c>
      <c r="R799">
        <v>1</v>
      </c>
      <c r="S799">
        <v>0</v>
      </c>
      <c r="T799">
        <v>0</v>
      </c>
      <c r="U799">
        <v>0</v>
      </c>
      <c r="V799">
        <v>1</v>
      </c>
      <c r="W799">
        <v>0</v>
      </c>
      <c r="X799">
        <v>1</v>
      </c>
      <c r="Y799">
        <v>0</v>
      </c>
      <c r="Z799">
        <v>0</v>
      </c>
      <c r="AA799">
        <v>1</v>
      </c>
      <c r="AB799">
        <v>1</v>
      </c>
      <c r="AC799">
        <v>1</v>
      </c>
      <c r="AD799">
        <v>1</v>
      </c>
      <c r="AE799">
        <v>0</v>
      </c>
      <c r="AF799">
        <v>0</v>
      </c>
      <c r="AG799">
        <v>0</v>
      </c>
      <c r="AH799">
        <v>1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1</v>
      </c>
      <c r="AP799">
        <v>0</v>
      </c>
      <c r="AQ799">
        <v>0</v>
      </c>
      <c r="AR799">
        <v>1</v>
      </c>
      <c r="AS799">
        <v>1</v>
      </c>
      <c r="AT799">
        <v>0</v>
      </c>
      <c r="AU799">
        <v>1</v>
      </c>
      <c r="AV799">
        <v>0</v>
      </c>
      <c r="AW799">
        <v>0</v>
      </c>
      <c r="AX799">
        <v>0</v>
      </c>
      <c r="AY799">
        <v>0</v>
      </c>
      <c r="AZ799">
        <v>1</v>
      </c>
      <c r="BA799">
        <v>0</v>
      </c>
      <c r="BB799">
        <v>0</v>
      </c>
      <c r="BC799">
        <v>1</v>
      </c>
      <c r="BD799">
        <v>1</v>
      </c>
      <c r="BE799">
        <v>0</v>
      </c>
      <c r="BF799">
        <v>0</v>
      </c>
      <c r="BG799">
        <v>0</v>
      </c>
      <c r="BH799">
        <v>0</v>
      </c>
      <c r="BI799">
        <v>1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1</v>
      </c>
      <c r="BT799">
        <v>1</v>
      </c>
      <c r="BU799">
        <v>0</v>
      </c>
      <c r="BV799">
        <v>0</v>
      </c>
      <c r="BW799">
        <v>0</v>
      </c>
      <c r="BX799">
        <v>1</v>
      </c>
      <c r="BY799">
        <v>1</v>
      </c>
      <c r="BZ799">
        <v>0</v>
      </c>
      <c r="CA799">
        <v>0</v>
      </c>
      <c r="CB799">
        <v>1</v>
      </c>
      <c r="CC799">
        <v>0</v>
      </c>
      <c r="CD799">
        <v>0</v>
      </c>
      <c r="CE799">
        <v>0</v>
      </c>
      <c r="CF799">
        <v>1</v>
      </c>
      <c r="CG799">
        <v>1</v>
      </c>
      <c r="CH799">
        <v>1</v>
      </c>
      <c r="CI799">
        <v>0</v>
      </c>
      <c r="CJ799">
        <v>1</v>
      </c>
      <c r="CK799">
        <v>0</v>
      </c>
      <c r="CL799">
        <v>0</v>
      </c>
      <c r="CM799">
        <v>1</v>
      </c>
      <c r="CN799">
        <v>0</v>
      </c>
      <c r="CO799">
        <v>0</v>
      </c>
      <c r="CP799">
        <v>0</v>
      </c>
      <c r="CQ799">
        <v>1</v>
      </c>
      <c r="CR799">
        <v>1</v>
      </c>
      <c r="CS799">
        <v>0</v>
      </c>
      <c r="CT799">
        <v>1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1</v>
      </c>
      <c r="DB799">
        <v>0</v>
      </c>
      <c r="DC799">
        <v>1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1</v>
      </c>
      <c r="DJ799">
        <v>1</v>
      </c>
      <c r="DK799">
        <v>0</v>
      </c>
      <c r="DL799">
        <v>0</v>
      </c>
      <c r="DM799">
        <v>1</v>
      </c>
      <c r="DN799">
        <v>0</v>
      </c>
      <c r="DO799">
        <v>1</v>
      </c>
      <c r="DP799">
        <v>0</v>
      </c>
      <c r="DQ799">
        <v>0</v>
      </c>
      <c r="DR799">
        <v>0</v>
      </c>
      <c r="DS799">
        <v>0</v>
      </c>
      <c r="DT799">
        <v>1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1</v>
      </c>
      <c r="EF799">
        <v>1</v>
      </c>
      <c r="EG799">
        <v>0</v>
      </c>
      <c r="EH799">
        <v>0</v>
      </c>
      <c r="EI799">
        <v>1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0</v>
      </c>
      <c r="EX799">
        <v>0</v>
      </c>
      <c r="EY799">
        <v>1</v>
      </c>
      <c r="EZ799">
        <v>1</v>
      </c>
      <c r="FA799">
        <v>0</v>
      </c>
      <c r="FB799">
        <v>0</v>
      </c>
      <c r="FC799">
        <v>0</v>
      </c>
      <c r="FD799">
        <v>0</v>
      </c>
      <c r="FE799">
        <v>0</v>
      </c>
      <c r="FF799">
        <v>0</v>
      </c>
      <c r="FG799">
        <v>0</v>
      </c>
      <c r="FH799">
        <v>0</v>
      </c>
      <c r="FI799">
        <v>1</v>
      </c>
      <c r="FJ799">
        <v>0</v>
      </c>
      <c r="FK799">
        <v>0</v>
      </c>
      <c r="FL799">
        <v>0</v>
      </c>
      <c r="FM799">
        <v>0</v>
      </c>
      <c r="FN799">
        <v>0</v>
      </c>
      <c r="FO799">
        <v>0</v>
      </c>
      <c r="FP799">
        <v>0</v>
      </c>
      <c r="FQ799">
        <v>0</v>
      </c>
      <c r="FR799">
        <v>0</v>
      </c>
      <c r="FS799">
        <v>0</v>
      </c>
      <c r="FT799">
        <v>1</v>
      </c>
      <c r="FU799">
        <v>0</v>
      </c>
      <c r="FV799">
        <v>0</v>
      </c>
      <c r="FW799">
        <v>0</v>
      </c>
      <c r="FX799">
        <v>0</v>
      </c>
      <c r="FY799">
        <v>0</v>
      </c>
      <c r="FZ799">
        <v>0</v>
      </c>
      <c r="GA799">
        <v>0</v>
      </c>
      <c r="GB799">
        <v>0</v>
      </c>
      <c r="GC799">
        <v>0</v>
      </c>
      <c r="GD799">
        <v>0</v>
      </c>
      <c r="GE799">
        <v>0</v>
      </c>
      <c r="GF799">
        <v>0</v>
      </c>
      <c r="GG799">
        <v>0</v>
      </c>
      <c r="GH799">
        <v>1</v>
      </c>
      <c r="GI799">
        <v>1</v>
      </c>
      <c r="GJ799">
        <v>0</v>
      </c>
      <c r="GK799">
        <v>0</v>
      </c>
      <c r="GL799">
        <v>0</v>
      </c>
      <c r="GM799">
        <v>0</v>
      </c>
      <c r="GN799">
        <v>1</v>
      </c>
      <c r="GO799">
        <v>0</v>
      </c>
      <c r="GP799">
        <v>0</v>
      </c>
      <c r="GQ799">
        <v>0</v>
      </c>
      <c r="GR799">
        <v>0</v>
      </c>
      <c r="GS799">
        <v>0</v>
      </c>
      <c r="GT799">
        <v>0</v>
      </c>
      <c r="GU799">
        <v>0</v>
      </c>
      <c r="GV799">
        <v>0</v>
      </c>
      <c r="GW799">
        <v>0</v>
      </c>
      <c r="GX799">
        <v>0</v>
      </c>
      <c r="GY799">
        <v>0</v>
      </c>
      <c r="GZ799">
        <v>0</v>
      </c>
      <c r="HA799">
        <v>0</v>
      </c>
      <c r="HB799">
        <v>1</v>
      </c>
      <c r="HC799">
        <v>1</v>
      </c>
      <c r="HD799">
        <v>0</v>
      </c>
      <c r="HE799">
        <v>0</v>
      </c>
      <c r="HF799">
        <v>1</v>
      </c>
      <c r="HG799">
        <v>0</v>
      </c>
      <c r="HH799">
        <v>1</v>
      </c>
      <c r="HI799">
        <v>0</v>
      </c>
      <c r="HJ799">
        <v>0</v>
      </c>
      <c r="HK799">
        <v>0</v>
      </c>
      <c r="HL799">
        <v>0</v>
      </c>
      <c r="HM799">
        <v>0</v>
      </c>
      <c r="HN799">
        <v>0</v>
      </c>
      <c r="HO799">
        <v>0</v>
      </c>
      <c r="HP799">
        <v>0</v>
      </c>
      <c r="HQ799">
        <v>0</v>
      </c>
      <c r="HR799">
        <v>0</v>
      </c>
      <c r="HS799">
        <v>0</v>
      </c>
      <c r="HT799">
        <v>0</v>
      </c>
      <c r="HU799">
        <v>0</v>
      </c>
      <c r="HV799">
        <v>0</v>
      </c>
      <c r="HW799">
        <v>0</v>
      </c>
      <c r="HX799">
        <v>0</v>
      </c>
      <c r="HY799">
        <v>0</v>
      </c>
      <c r="HZ799">
        <v>0</v>
      </c>
      <c r="IA799">
        <v>0</v>
      </c>
      <c r="IB799">
        <v>0</v>
      </c>
      <c r="IC799">
        <v>0</v>
      </c>
      <c r="ID799">
        <v>0</v>
      </c>
      <c r="IE799">
        <v>1</v>
      </c>
      <c r="IF799">
        <v>0</v>
      </c>
      <c r="IG799">
        <v>0</v>
      </c>
      <c r="IH799">
        <v>0</v>
      </c>
      <c r="II799">
        <v>0</v>
      </c>
      <c r="IJ799">
        <v>0</v>
      </c>
      <c r="IK799">
        <v>0</v>
      </c>
      <c r="IL799">
        <v>0</v>
      </c>
      <c r="IM799">
        <v>0</v>
      </c>
      <c r="IN799">
        <v>1</v>
      </c>
      <c r="IO799">
        <v>0</v>
      </c>
      <c r="IP799">
        <v>1</v>
      </c>
      <c r="IQ799">
        <v>0</v>
      </c>
      <c r="IR799">
        <v>0</v>
      </c>
      <c r="IS799">
        <v>0</v>
      </c>
      <c r="IT799">
        <v>0</v>
      </c>
      <c r="IU799">
        <v>0</v>
      </c>
      <c r="IV799">
        <v>1</v>
      </c>
      <c r="IW799">
        <v>0</v>
      </c>
      <c r="IX799">
        <v>0</v>
      </c>
      <c r="IY799">
        <v>0</v>
      </c>
      <c r="IZ799">
        <v>0</v>
      </c>
      <c r="JA799">
        <v>0</v>
      </c>
      <c r="JB799">
        <v>0</v>
      </c>
      <c r="JC799">
        <v>1</v>
      </c>
      <c r="JD799">
        <v>0</v>
      </c>
      <c r="JE799">
        <v>0</v>
      </c>
      <c r="JF799">
        <v>0</v>
      </c>
      <c r="JG799">
        <v>1</v>
      </c>
      <c r="JH799">
        <v>0</v>
      </c>
      <c r="JI799">
        <v>0</v>
      </c>
      <c r="JJ799">
        <v>0</v>
      </c>
      <c r="JK799">
        <v>0</v>
      </c>
      <c r="JL799">
        <v>0</v>
      </c>
      <c r="JM799">
        <v>0</v>
      </c>
      <c r="JN799">
        <v>0</v>
      </c>
      <c r="JO799">
        <v>0</v>
      </c>
      <c r="JP799">
        <v>0</v>
      </c>
      <c r="JQ799">
        <v>1</v>
      </c>
      <c r="JR799">
        <v>0</v>
      </c>
      <c r="JS799">
        <v>0</v>
      </c>
      <c r="JT799">
        <v>1</v>
      </c>
      <c r="JU799">
        <v>0</v>
      </c>
      <c r="JV799">
        <v>0</v>
      </c>
      <c r="JW799">
        <v>0</v>
      </c>
      <c r="JX799">
        <v>0</v>
      </c>
      <c r="JY799">
        <v>1</v>
      </c>
      <c r="JZ799">
        <v>1</v>
      </c>
      <c r="KA799">
        <v>0</v>
      </c>
      <c r="KB799">
        <v>1</v>
      </c>
      <c r="KC799">
        <v>0</v>
      </c>
      <c r="KD799">
        <v>0</v>
      </c>
      <c r="KE799">
        <v>0</v>
      </c>
      <c r="KF799">
        <v>0</v>
      </c>
      <c r="KG799">
        <v>0</v>
      </c>
      <c r="KH799">
        <v>0</v>
      </c>
      <c r="KI799">
        <v>0</v>
      </c>
      <c r="KJ799">
        <v>0</v>
      </c>
      <c r="KK799">
        <v>1</v>
      </c>
      <c r="KL799">
        <v>0</v>
      </c>
      <c r="KM799">
        <v>0</v>
      </c>
      <c r="KN799">
        <v>0</v>
      </c>
      <c r="KO799">
        <v>0</v>
      </c>
      <c r="KP799">
        <v>0</v>
      </c>
      <c r="KQ799">
        <v>1</v>
      </c>
      <c r="KR799">
        <v>0</v>
      </c>
      <c r="KS799">
        <v>0</v>
      </c>
      <c r="KT799">
        <v>0</v>
      </c>
      <c r="KU799">
        <v>0</v>
      </c>
      <c r="KV799">
        <v>0</v>
      </c>
      <c r="KW799">
        <v>0</v>
      </c>
      <c r="KX799">
        <v>0</v>
      </c>
      <c r="KY799">
        <v>0</v>
      </c>
      <c r="KZ799">
        <v>0</v>
      </c>
      <c r="LA799">
        <v>0</v>
      </c>
      <c r="LB799">
        <v>0</v>
      </c>
      <c r="LC799">
        <v>0</v>
      </c>
      <c r="LD799">
        <v>0</v>
      </c>
      <c r="LE799">
        <v>0</v>
      </c>
      <c r="LF799">
        <v>0</v>
      </c>
      <c r="LG799">
        <v>1</v>
      </c>
      <c r="LH799">
        <v>1</v>
      </c>
      <c r="LI799">
        <v>1</v>
      </c>
      <c r="LJ799">
        <v>1</v>
      </c>
      <c r="LK799">
        <v>0</v>
      </c>
      <c r="LL799">
        <v>0</v>
      </c>
      <c r="LM799">
        <v>0</v>
      </c>
      <c r="LN799">
        <v>0</v>
      </c>
      <c r="LO799">
        <v>1</v>
      </c>
      <c r="LP799">
        <v>0</v>
      </c>
      <c r="LQ799">
        <v>0</v>
      </c>
      <c r="LR799">
        <v>0</v>
      </c>
      <c r="LS799">
        <v>0</v>
      </c>
      <c r="LT799">
        <v>0</v>
      </c>
      <c r="LU799">
        <v>0</v>
      </c>
      <c r="LV799">
        <v>0</v>
      </c>
      <c r="LW799">
        <v>0</v>
      </c>
      <c r="LX799">
        <v>0</v>
      </c>
      <c r="LY799">
        <v>0</v>
      </c>
      <c r="LZ799">
        <v>0</v>
      </c>
      <c r="MA799">
        <v>0</v>
      </c>
      <c r="MB799">
        <v>0</v>
      </c>
      <c r="MC799">
        <v>0</v>
      </c>
      <c r="MD799">
        <v>0</v>
      </c>
      <c r="ME799">
        <v>0</v>
      </c>
      <c r="MF799">
        <v>0</v>
      </c>
      <c r="MG799">
        <v>0</v>
      </c>
      <c r="MH799">
        <v>0</v>
      </c>
      <c r="MI799">
        <v>0</v>
      </c>
      <c r="MJ799">
        <v>0</v>
      </c>
      <c r="MK799">
        <v>0</v>
      </c>
      <c r="ML799">
        <v>0</v>
      </c>
      <c r="MM799">
        <v>0</v>
      </c>
      <c r="MN799">
        <v>0</v>
      </c>
      <c r="MO799">
        <v>0</v>
      </c>
      <c r="MP799">
        <v>0</v>
      </c>
      <c r="MQ799">
        <v>0</v>
      </c>
      <c r="MR799">
        <v>0</v>
      </c>
      <c r="MS799">
        <v>0</v>
      </c>
      <c r="MT799">
        <v>0</v>
      </c>
      <c r="MU799">
        <v>0</v>
      </c>
      <c r="MV799">
        <v>0</v>
      </c>
      <c r="MW799">
        <v>0</v>
      </c>
      <c r="MX799">
        <v>0</v>
      </c>
      <c r="MY799">
        <v>0</v>
      </c>
      <c r="MZ799">
        <v>0</v>
      </c>
      <c r="NA799">
        <v>0</v>
      </c>
      <c r="NB799">
        <v>0</v>
      </c>
      <c r="NC799">
        <v>0</v>
      </c>
      <c r="ND799">
        <v>0</v>
      </c>
      <c r="NE799">
        <v>0</v>
      </c>
      <c r="NF799">
        <v>0</v>
      </c>
      <c r="NG799">
        <v>0</v>
      </c>
      <c r="NH799">
        <v>0</v>
      </c>
      <c r="NI799">
        <v>1</v>
      </c>
      <c r="NJ799">
        <v>0</v>
      </c>
      <c r="NK799">
        <v>0</v>
      </c>
      <c r="NL799">
        <v>0</v>
      </c>
      <c r="NM799">
        <v>0</v>
      </c>
      <c r="NN799">
        <v>0</v>
      </c>
      <c r="NO799">
        <v>0</v>
      </c>
      <c r="NP799">
        <v>0</v>
      </c>
      <c r="NQ799">
        <v>0</v>
      </c>
      <c r="NR799">
        <v>0</v>
      </c>
      <c r="NS799">
        <v>0</v>
      </c>
      <c r="NT799">
        <v>1</v>
      </c>
      <c r="NU799">
        <v>0</v>
      </c>
      <c r="NV799">
        <v>0</v>
      </c>
      <c r="NW799">
        <v>0</v>
      </c>
      <c r="NX799">
        <v>0</v>
      </c>
      <c r="NY799">
        <v>0</v>
      </c>
      <c r="NZ799">
        <v>0</v>
      </c>
      <c r="OA799">
        <v>1</v>
      </c>
      <c r="OB799">
        <v>0</v>
      </c>
      <c r="OC799">
        <v>0</v>
      </c>
      <c r="OD799">
        <v>0</v>
      </c>
      <c r="OE799">
        <v>0</v>
      </c>
      <c r="OF799">
        <v>0</v>
      </c>
      <c r="OG799">
        <v>0</v>
      </c>
      <c r="OH799">
        <v>0</v>
      </c>
      <c r="OI799">
        <v>0</v>
      </c>
      <c r="OJ799">
        <v>0</v>
      </c>
      <c r="OK799">
        <v>0</v>
      </c>
      <c r="OL799">
        <v>0</v>
      </c>
      <c r="OM799">
        <v>0</v>
      </c>
      <c r="ON799">
        <v>0</v>
      </c>
      <c r="OO799">
        <v>0</v>
      </c>
      <c r="OP799">
        <v>0</v>
      </c>
      <c r="OQ799">
        <v>0</v>
      </c>
      <c r="OR799">
        <v>0</v>
      </c>
      <c r="OS799">
        <v>0</v>
      </c>
      <c r="OT799">
        <v>0</v>
      </c>
      <c r="OU799">
        <v>0</v>
      </c>
      <c r="OV799">
        <v>0</v>
      </c>
      <c r="OW799">
        <v>0</v>
      </c>
      <c r="OX799">
        <v>0</v>
      </c>
      <c r="OY799">
        <v>0</v>
      </c>
      <c r="OZ799">
        <v>0</v>
      </c>
      <c r="PA799">
        <v>0</v>
      </c>
      <c r="PB799">
        <v>0</v>
      </c>
      <c r="PC799">
        <v>0</v>
      </c>
      <c r="PD799">
        <v>0</v>
      </c>
      <c r="PE799">
        <v>0</v>
      </c>
      <c r="PF799">
        <v>0</v>
      </c>
      <c r="PG799">
        <v>0</v>
      </c>
      <c r="PH799">
        <v>0</v>
      </c>
      <c r="PI799">
        <v>0</v>
      </c>
      <c r="PJ799">
        <v>0</v>
      </c>
      <c r="PK799">
        <v>0</v>
      </c>
      <c r="PL799">
        <v>0</v>
      </c>
      <c r="PM799">
        <v>0</v>
      </c>
      <c r="PN799">
        <v>0</v>
      </c>
      <c r="PO799">
        <v>0</v>
      </c>
      <c r="PP799">
        <v>0</v>
      </c>
      <c r="PQ799">
        <v>0</v>
      </c>
      <c r="PR799">
        <v>0</v>
      </c>
      <c r="PS799">
        <v>0</v>
      </c>
      <c r="PT799">
        <v>0</v>
      </c>
      <c r="PU799">
        <v>0</v>
      </c>
      <c r="PV799">
        <v>0</v>
      </c>
      <c r="PW799">
        <v>1</v>
      </c>
      <c r="PX799">
        <v>0</v>
      </c>
      <c r="PY799">
        <v>1</v>
      </c>
      <c r="PZ799">
        <v>0</v>
      </c>
      <c r="QA799">
        <v>0</v>
      </c>
      <c r="QB799">
        <v>0</v>
      </c>
      <c r="QC799">
        <v>0</v>
      </c>
      <c r="QD799">
        <v>0</v>
      </c>
      <c r="QE799">
        <v>0</v>
      </c>
      <c r="QF799">
        <v>0</v>
      </c>
      <c r="QG799">
        <v>0</v>
      </c>
      <c r="QH799">
        <v>0</v>
      </c>
      <c r="QI799">
        <v>0</v>
      </c>
      <c r="QJ799">
        <v>0</v>
      </c>
      <c r="QK799">
        <v>0</v>
      </c>
      <c r="QL799">
        <v>0</v>
      </c>
      <c r="QM799">
        <v>0</v>
      </c>
      <c r="QN799">
        <v>0</v>
      </c>
      <c r="QO799">
        <v>0</v>
      </c>
      <c r="QP799">
        <v>0</v>
      </c>
      <c r="QQ799">
        <v>0</v>
      </c>
      <c r="QR799">
        <v>0</v>
      </c>
      <c r="QS799">
        <v>0</v>
      </c>
      <c r="QT799">
        <v>0</v>
      </c>
      <c r="QU799">
        <v>0</v>
      </c>
      <c r="QV799">
        <v>0</v>
      </c>
      <c r="QW799">
        <v>0</v>
      </c>
      <c r="QX799">
        <v>0</v>
      </c>
      <c r="QY799">
        <v>0</v>
      </c>
      <c r="QZ799">
        <v>0</v>
      </c>
      <c r="RA799">
        <v>0</v>
      </c>
      <c r="RB799">
        <v>1</v>
      </c>
      <c r="RC799">
        <v>0</v>
      </c>
      <c r="RD799">
        <v>0</v>
      </c>
      <c r="RE799">
        <v>0</v>
      </c>
      <c r="RF799">
        <v>0</v>
      </c>
      <c r="RG799">
        <v>0</v>
      </c>
      <c r="RH799">
        <v>0</v>
      </c>
      <c r="RI799">
        <v>0</v>
      </c>
      <c r="RJ799">
        <v>0</v>
      </c>
      <c r="RK799">
        <v>0</v>
      </c>
      <c r="RL799">
        <v>0</v>
      </c>
      <c r="RM799">
        <v>0</v>
      </c>
      <c r="RN799">
        <v>0</v>
      </c>
      <c r="RO799">
        <v>0</v>
      </c>
      <c r="RP799">
        <v>0</v>
      </c>
      <c r="RQ799">
        <v>0</v>
      </c>
      <c r="RR799">
        <v>0</v>
      </c>
      <c r="RS799">
        <v>0</v>
      </c>
      <c r="RT799">
        <v>1</v>
      </c>
      <c r="RU799">
        <v>0</v>
      </c>
      <c r="RV799">
        <v>0</v>
      </c>
      <c r="RW799">
        <v>1</v>
      </c>
      <c r="RX799">
        <v>0</v>
      </c>
      <c r="RY799">
        <v>0</v>
      </c>
      <c r="RZ799">
        <v>0</v>
      </c>
      <c r="SA799">
        <v>0</v>
      </c>
      <c r="SB799">
        <v>0</v>
      </c>
      <c r="SC799">
        <v>0</v>
      </c>
      <c r="SD799">
        <v>0</v>
      </c>
      <c r="SE799">
        <v>0</v>
      </c>
      <c r="SF799">
        <v>0</v>
      </c>
      <c r="SG799">
        <v>0</v>
      </c>
      <c r="SH799">
        <v>0</v>
      </c>
      <c r="SI799">
        <v>0</v>
      </c>
      <c r="SJ799">
        <v>0</v>
      </c>
      <c r="SK799">
        <v>0</v>
      </c>
      <c r="SL799">
        <v>0</v>
      </c>
      <c r="SM799">
        <v>0</v>
      </c>
      <c r="SN799">
        <v>0</v>
      </c>
      <c r="SO799">
        <v>0</v>
      </c>
      <c r="SP799">
        <v>0</v>
      </c>
      <c r="SQ799">
        <v>0</v>
      </c>
      <c r="SR799">
        <v>0</v>
      </c>
      <c r="SS799">
        <v>0</v>
      </c>
      <c r="ST799">
        <v>0</v>
      </c>
      <c r="SU799">
        <v>0</v>
      </c>
      <c r="SV799">
        <v>0</v>
      </c>
      <c r="SW799">
        <v>0</v>
      </c>
      <c r="SX799">
        <v>0</v>
      </c>
      <c r="SY799">
        <v>0</v>
      </c>
      <c r="SZ799">
        <v>0</v>
      </c>
      <c r="TA799">
        <v>0</v>
      </c>
      <c r="TB799">
        <v>0</v>
      </c>
      <c r="TC799">
        <v>0</v>
      </c>
      <c r="TD799">
        <v>0</v>
      </c>
      <c r="TE799">
        <v>0</v>
      </c>
      <c r="TF799">
        <v>0</v>
      </c>
      <c r="TG799">
        <v>0</v>
      </c>
      <c r="TH799">
        <v>0</v>
      </c>
      <c r="TI799">
        <v>0</v>
      </c>
      <c r="TJ799">
        <v>0</v>
      </c>
      <c r="TK799">
        <v>0</v>
      </c>
      <c r="TL799">
        <v>0</v>
      </c>
      <c r="TM799">
        <v>0</v>
      </c>
      <c r="TN799">
        <v>0</v>
      </c>
      <c r="TO799">
        <v>1</v>
      </c>
      <c r="TP799">
        <v>0</v>
      </c>
      <c r="TQ799">
        <v>0</v>
      </c>
      <c r="TR799">
        <v>0</v>
      </c>
      <c r="TS799">
        <v>0</v>
      </c>
      <c r="TT799">
        <v>0</v>
      </c>
      <c r="TU799">
        <v>0</v>
      </c>
      <c r="TV799">
        <v>0</v>
      </c>
      <c r="TW799">
        <v>0</v>
      </c>
      <c r="TX799">
        <v>0</v>
      </c>
      <c r="TY799">
        <v>1</v>
      </c>
      <c r="TZ799">
        <v>0</v>
      </c>
      <c r="UA799">
        <v>0</v>
      </c>
      <c r="UB799">
        <v>0</v>
      </c>
      <c r="UC799">
        <v>0</v>
      </c>
      <c r="UD799">
        <v>0</v>
      </c>
      <c r="UE799">
        <v>0</v>
      </c>
      <c r="UF799">
        <v>0</v>
      </c>
      <c r="UG799">
        <v>0</v>
      </c>
      <c r="UH799">
        <v>1</v>
      </c>
      <c r="UI799">
        <v>0</v>
      </c>
      <c r="UJ799">
        <v>0</v>
      </c>
      <c r="UK799">
        <v>0</v>
      </c>
      <c r="UL799">
        <v>0</v>
      </c>
      <c r="UM799">
        <v>0</v>
      </c>
      <c r="UN799">
        <v>0</v>
      </c>
      <c r="UO799">
        <v>0</v>
      </c>
      <c r="UP799">
        <v>0</v>
      </c>
      <c r="UQ799">
        <v>1</v>
      </c>
      <c r="UR799">
        <v>0</v>
      </c>
      <c r="US799">
        <v>0</v>
      </c>
      <c r="UT799">
        <v>0</v>
      </c>
      <c r="UU799">
        <v>0</v>
      </c>
      <c r="UV799">
        <v>0</v>
      </c>
      <c r="UW799">
        <v>0</v>
      </c>
      <c r="UX799">
        <v>0</v>
      </c>
      <c r="UY799">
        <v>0</v>
      </c>
      <c r="UZ799">
        <v>0</v>
      </c>
      <c r="VA799">
        <v>0</v>
      </c>
      <c r="VB799">
        <v>0</v>
      </c>
      <c r="VC799">
        <v>0</v>
      </c>
      <c r="VD799">
        <v>0</v>
      </c>
      <c r="VE799">
        <v>0</v>
      </c>
      <c r="VF799">
        <v>0</v>
      </c>
      <c r="VG799">
        <v>0</v>
      </c>
      <c r="VH799">
        <v>0</v>
      </c>
      <c r="VI799">
        <v>1</v>
      </c>
      <c r="VJ799">
        <v>0</v>
      </c>
      <c r="VK799">
        <v>0</v>
      </c>
      <c r="VL799">
        <v>0</v>
      </c>
      <c r="VM799">
        <v>0</v>
      </c>
      <c r="VN799">
        <v>0</v>
      </c>
      <c r="VO799">
        <v>0</v>
      </c>
      <c r="VP799">
        <v>0</v>
      </c>
      <c r="VQ799">
        <v>0</v>
      </c>
      <c r="VR799">
        <v>0</v>
      </c>
      <c r="VS799">
        <v>0</v>
      </c>
      <c r="VT799">
        <v>0</v>
      </c>
      <c r="VU799">
        <v>0</v>
      </c>
      <c r="VV799">
        <v>0</v>
      </c>
      <c r="VW799">
        <v>1</v>
      </c>
      <c r="VX799">
        <v>0</v>
      </c>
      <c r="VY799">
        <v>0</v>
      </c>
      <c r="VZ799">
        <v>0</v>
      </c>
      <c r="WA799">
        <v>0</v>
      </c>
      <c r="WB799">
        <v>0</v>
      </c>
      <c r="WC799">
        <v>0</v>
      </c>
      <c r="WD799">
        <v>0</v>
      </c>
      <c r="WE799">
        <v>0</v>
      </c>
      <c r="WF799">
        <v>0</v>
      </c>
      <c r="WG799">
        <v>0</v>
      </c>
      <c r="WH799">
        <v>0</v>
      </c>
      <c r="WI799">
        <v>0</v>
      </c>
      <c r="WJ799">
        <v>0</v>
      </c>
      <c r="WK799">
        <v>0</v>
      </c>
      <c r="WL799">
        <v>0</v>
      </c>
      <c r="WM799">
        <v>0</v>
      </c>
      <c r="WN799">
        <v>0</v>
      </c>
      <c r="WO799">
        <v>0</v>
      </c>
      <c r="WP799">
        <v>0</v>
      </c>
      <c r="WQ799">
        <v>0</v>
      </c>
      <c r="WR799">
        <v>0</v>
      </c>
      <c r="WS799">
        <v>0</v>
      </c>
      <c r="WT799">
        <v>0</v>
      </c>
      <c r="WU799">
        <v>0</v>
      </c>
      <c r="WV799">
        <v>0</v>
      </c>
      <c r="WW799">
        <v>0</v>
      </c>
      <c r="WX799">
        <v>0</v>
      </c>
      <c r="WY799">
        <v>0</v>
      </c>
      <c r="WZ799">
        <v>0</v>
      </c>
      <c r="XA799">
        <v>0</v>
      </c>
      <c r="XB799">
        <v>0</v>
      </c>
      <c r="XC799">
        <v>0</v>
      </c>
      <c r="XD799">
        <v>0</v>
      </c>
      <c r="XE799">
        <v>0</v>
      </c>
      <c r="XF799">
        <v>0</v>
      </c>
      <c r="XG799">
        <v>1</v>
      </c>
      <c r="XH799">
        <v>0</v>
      </c>
      <c r="XI799">
        <v>0</v>
      </c>
      <c r="XJ799">
        <v>0</v>
      </c>
      <c r="XK799">
        <v>0</v>
      </c>
      <c r="XL799">
        <v>0</v>
      </c>
      <c r="XM799">
        <v>0</v>
      </c>
      <c r="XN799">
        <v>0</v>
      </c>
      <c r="XO799">
        <v>0</v>
      </c>
      <c r="XP799">
        <v>0</v>
      </c>
      <c r="XQ799">
        <v>0</v>
      </c>
      <c r="XR799">
        <v>0</v>
      </c>
      <c r="XS799">
        <v>0</v>
      </c>
      <c r="XT799">
        <v>0</v>
      </c>
      <c r="XU799">
        <v>0</v>
      </c>
      <c r="XV799">
        <v>0</v>
      </c>
      <c r="XW799">
        <v>0</v>
      </c>
      <c r="XX799">
        <v>0</v>
      </c>
      <c r="XY799">
        <v>0</v>
      </c>
      <c r="XZ799">
        <v>0</v>
      </c>
      <c r="YA799">
        <v>0</v>
      </c>
      <c r="YB799">
        <v>0</v>
      </c>
      <c r="YC799">
        <v>0</v>
      </c>
      <c r="YD799">
        <v>0</v>
      </c>
      <c r="YE799">
        <v>1</v>
      </c>
      <c r="YF799">
        <v>0</v>
      </c>
      <c r="YG799">
        <v>0</v>
      </c>
      <c r="YH799">
        <v>0</v>
      </c>
      <c r="YI799">
        <v>0</v>
      </c>
      <c r="YJ799">
        <v>0</v>
      </c>
      <c r="YK799">
        <v>0</v>
      </c>
      <c r="YL799">
        <v>0</v>
      </c>
      <c r="YM799">
        <v>0</v>
      </c>
      <c r="YN799">
        <v>0</v>
      </c>
      <c r="YO799">
        <v>0</v>
      </c>
      <c r="YP799">
        <v>0</v>
      </c>
      <c r="YQ799">
        <v>0</v>
      </c>
      <c r="YR799">
        <v>0</v>
      </c>
      <c r="YS799">
        <v>0</v>
      </c>
      <c r="YT799">
        <v>0</v>
      </c>
      <c r="YU799">
        <v>0</v>
      </c>
      <c r="YV799">
        <v>0</v>
      </c>
      <c r="YW799">
        <v>0</v>
      </c>
      <c r="YX799">
        <v>0</v>
      </c>
      <c r="YY799">
        <v>0</v>
      </c>
      <c r="YZ799">
        <v>0</v>
      </c>
      <c r="ZA799">
        <v>0</v>
      </c>
      <c r="ZB799">
        <v>0</v>
      </c>
      <c r="ZC799">
        <v>0</v>
      </c>
      <c r="ZD799">
        <v>0</v>
      </c>
      <c r="ZE799">
        <v>0</v>
      </c>
      <c r="ZF799">
        <v>0</v>
      </c>
      <c r="ZG799">
        <v>0</v>
      </c>
      <c r="ZH799">
        <v>1</v>
      </c>
      <c r="ZI799">
        <v>0</v>
      </c>
      <c r="ZJ799">
        <v>0</v>
      </c>
      <c r="ZK799">
        <v>0</v>
      </c>
      <c r="ZL799">
        <v>0</v>
      </c>
      <c r="ZM799">
        <v>0</v>
      </c>
      <c r="ZN799">
        <v>0</v>
      </c>
      <c r="ZO799">
        <v>0</v>
      </c>
      <c r="ZP799">
        <v>0</v>
      </c>
      <c r="ZQ799">
        <v>0</v>
      </c>
      <c r="ZR799">
        <v>0</v>
      </c>
      <c r="ZS799">
        <v>0</v>
      </c>
      <c r="ZT799">
        <v>0</v>
      </c>
      <c r="ZU799">
        <v>0</v>
      </c>
      <c r="ZV799">
        <v>0</v>
      </c>
      <c r="ZW799">
        <v>1</v>
      </c>
      <c r="ZX799">
        <v>0</v>
      </c>
      <c r="ZY799">
        <v>0</v>
      </c>
      <c r="ZZ799">
        <v>0</v>
      </c>
      <c r="AAA799">
        <v>0</v>
      </c>
      <c r="AAB799">
        <v>0</v>
      </c>
      <c r="AAC799">
        <v>0</v>
      </c>
      <c r="AAD799">
        <v>0</v>
      </c>
      <c r="AAE799">
        <v>0</v>
      </c>
      <c r="AAF799">
        <v>0</v>
      </c>
      <c r="AAG799">
        <v>0</v>
      </c>
      <c r="AAH799">
        <v>0</v>
      </c>
      <c r="AAI799">
        <v>0</v>
      </c>
      <c r="AAJ799">
        <v>0</v>
      </c>
      <c r="AAK799">
        <v>0</v>
      </c>
      <c r="AAL799">
        <v>1</v>
      </c>
      <c r="AAM799">
        <v>0</v>
      </c>
      <c r="AAN799">
        <v>0</v>
      </c>
      <c r="AAO799">
        <v>0</v>
      </c>
      <c r="AAP799">
        <v>0</v>
      </c>
      <c r="AAQ799">
        <v>0</v>
      </c>
      <c r="AAR799">
        <v>0</v>
      </c>
      <c r="AAS799">
        <v>0</v>
      </c>
      <c r="AAT799">
        <v>0</v>
      </c>
      <c r="AAU799">
        <v>0</v>
      </c>
      <c r="AAV799">
        <v>0</v>
      </c>
      <c r="AAW799">
        <v>0</v>
      </c>
      <c r="AAX799">
        <v>1</v>
      </c>
      <c r="AAY799">
        <v>0</v>
      </c>
      <c r="AAZ799">
        <v>0</v>
      </c>
      <c r="ABA799">
        <v>0</v>
      </c>
      <c r="ABB799">
        <v>0</v>
      </c>
      <c r="ABC799">
        <v>0</v>
      </c>
      <c r="ABD799">
        <v>0</v>
      </c>
      <c r="ABE799">
        <v>0</v>
      </c>
      <c r="ABF799">
        <v>0</v>
      </c>
      <c r="ABG799">
        <v>0</v>
      </c>
      <c r="ABH799">
        <v>0</v>
      </c>
      <c r="ABI799">
        <v>0</v>
      </c>
      <c r="ABJ799">
        <v>0</v>
      </c>
      <c r="ABK799">
        <v>0</v>
      </c>
      <c r="ABL799">
        <v>0</v>
      </c>
      <c r="ABM799">
        <v>0</v>
      </c>
      <c r="ABN799">
        <v>0</v>
      </c>
      <c r="ABO799">
        <v>1</v>
      </c>
      <c r="ABP799">
        <v>0</v>
      </c>
      <c r="ABQ799">
        <v>0</v>
      </c>
      <c r="ABR799">
        <v>0</v>
      </c>
      <c r="ABS799">
        <v>0</v>
      </c>
      <c r="ABT799">
        <v>0</v>
      </c>
      <c r="ABU799">
        <v>0</v>
      </c>
      <c r="ABV799">
        <v>0</v>
      </c>
      <c r="ABW799">
        <v>0</v>
      </c>
      <c r="ABX799">
        <v>0</v>
      </c>
      <c r="ABY799">
        <v>0</v>
      </c>
      <c r="ABZ799">
        <v>0</v>
      </c>
      <c r="ACA799">
        <v>1</v>
      </c>
      <c r="ACB799">
        <v>1</v>
      </c>
      <c r="ACC799">
        <v>0</v>
      </c>
      <c r="ACD799">
        <v>0</v>
      </c>
      <c r="ACE799">
        <v>0</v>
      </c>
      <c r="ACF799">
        <v>0</v>
      </c>
      <c r="ACG799">
        <v>0</v>
      </c>
      <c r="ACH799">
        <v>0</v>
      </c>
      <c r="ACI799">
        <v>0</v>
      </c>
      <c r="ACJ799">
        <v>0</v>
      </c>
      <c r="ACK799">
        <v>0</v>
      </c>
      <c r="ACL799">
        <v>1</v>
      </c>
      <c r="ACM799">
        <v>0</v>
      </c>
      <c r="ACN799">
        <v>0</v>
      </c>
      <c r="ACO799">
        <v>0</v>
      </c>
      <c r="ACP799">
        <v>0</v>
      </c>
      <c r="ACQ799">
        <v>0</v>
      </c>
      <c r="ACR799">
        <v>0</v>
      </c>
      <c r="ACS799">
        <v>0</v>
      </c>
      <c r="ACT799">
        <v>0</v>
      </c>
      <c r="ACU799">
        <v>0</v>
      </c>
      <c r="ACV799">
        <v>0</v>
      </c>
      <c r="ACW799">
        <v>0</v>
      </c>
      <c r="ACX799">
        <v>0</v>
      </c>
      <c r="ACY799">
        <v>1</v>
      </c>
      <c r="ACZ799">
        <v>0</v>
      </c>
      <c r="ADA799">
        <v>0</v>
      </c>
      <c r="ADB799">
        <v>0</v>
      </c>
      <c r="ADC799">
        <v>0</v>
      </c>
      <c r="ADD799">
        <v>0</v>
      </c>
      <c r="ADE799">
        <v>1</v>
      </c>
      <c r="ADF799">
        <v>0</v>
      </c>
      <c r="ADG799">
        <v>0</v>
      </c>
      <c r="ADH799">
        <v>0</v>
      </c>
      <c r="ADI799">
        <v>0</v>
      </c>
      <c r="ADJ799">
        <v>0</v>
      </c>
      <c r="ADK799">
        <v>0</v>
      </c>
      <c r="ADL799">
        <v>0</v>
      </c>
      <c r="ADM799">
        <v>1</v>
      </c>
      <c r="ADN799">
        <v>0</v>
      </c>
      <c r="ADO799">
        <v>0</v>
      </c>
      <c r="ADP799">
        <v>0</v>
      </c>
      <c r="ADQ799">
        <v>0</v>
      </c>
      <c r="ADR799">
        <v>0</v>
      </c>
      <c r="ADS799">
        <v>0</v>
      </c>
      <c r="ADT799">
        <v>0</v>
      </c>
      <c r="ADU799">
        <v>0</v>
      </c>
      <c r="ADV799">
        <v>0</v>
      </c>
      <c r="ADW799">
        <v>0</v>
      </c>
      <c r="ADX799">
        <v>0</v>
      </c>
      <c r="ADY799">
        <v>0</v>
      </c>
      <c r="ADZ799">
        <v>0</v>
      </c>
      <c r="AEA799">
        <v>0</v>
      </c>
      <c r="AEB799">
        <v>0</v>
      </c>
      <c r="AEC799">
        <v>0</v>
      </c>
      <c r="AED799">
        <v>0</v>
      </c>
      <c r="AEE799">
        <v>0</v>
      </c>
      <c r="AEF799">
        <v>0</v>
      </c>
      <c r="AEG799">
        <v>0</v>
      </c>
      <c r="AEH799">
        <v>0</v>
      </c>
      <c r="AEI799">
        <v>0</v>
      </c>
      <c r="AEJ799">
        <v>0</v>
      </c>
      <c r="AEK799">
        <v>0</v>
      </c>
      <c r="AEL799">
        <v>0</v>
      </c>
      <c r="AEM799">
        <v>0</v>
      </c>
      <c r="AEN799">
        <v>0</v>
      </c>
      <c r="AEO799">
        <v>0</v>
      </c>
      <c r="AEP799">
        <v>0</v>
      </c>
      <c r="AEQ799">
        <v>0</v>
      </c>
      <c r="AER799">
        <v>0</v>
      </c>
      <c r="AES799">
        <v>0</v>
      </c>
      <c r="AET799">
        <v>0</v>
      </c>
      <c r="AEU799">
        <v>0</v>
      </c>
      <c r="AEV799">
        <v>0</v>
      </c>
      <c r="AEW799">
        <v>0</v>
      </c>
      <c r="AEX799">
        <v>0</v>
      </c>
      <c r="AEY799">
        <v>0</v>
      </c>
      <c r="AEZ799">
        <v>0</v>
      </c>
      <c r="AFA799">
        <v>0</v>
      </c>
      <c r="AFB799">
        <v>0</v>
      </c>
      <c r="AFC799">
        <v>0</v>
      </c>
      <c r="AFD799">
        <v>0</v>
      </c>
      <c r="AFE799">
        <v>0</v>
      </c>
      <c r="AFF799">
        <v>0</v>
      </c>
      <c r="AFG799">
        <v>0</v>
      </c>
      <c r="AFH799">
        <v>0</v>
      </c>
      <c r="AFI799">
        <v>1</v>
      </c>
      <c r="AFJ799">
        <v>0</v>
      </c>
      <c r="AFK799">
        <v>0</v>
      </c>
      <c r="AFL799">
        <v>0</v>
      </c>
      <c r="AFM799">
        <v>0</v>
      </c>
      <c r="AFN799">
        <v>0</v>
      </c>
      <c r="AFO799">
        <v>0</v>
      </c>
      <c r="AFP799">
        <v>0</v>
      </c>
      <c r="AFQ799">
        <v>0</v>
      </c>
      <c r="AFR799">
        <v>0</v>
      </c>
      <c r="AFS799">
        <v>0</v>
      </c>
      <c r="AFT799">
        <v>0</v>
      </c>
      <c r="AFU799">
        <v>0</v>
      </c>
      <c r="AFV799">
        <v>0</v>
      </c>
      <c r="AFW799">
        <v>0</v>
      </c>
      <c r="AFX799">
        <v>0</v>
      </c>
      <c r="AFY799">
        <v>0</v>
      </c>
      <c r="AFZ799">
        <v>0</v>
      </c>
      <c r="AGA799">
        <v>0</v>
      </c>
      <c r="AGB799">
        <v>0</v>
      </c>
      <c r="AGC799">
        <v>0</v>
      </c>
      <c r="AGD799">
        <v>0</v>
      </c>
      <c r="AGE799">
        <v>0</v>
      </c>
      <c r="AGF799">
        <v>0</v>
      </c>
      <c r="AGG799">
        <v>0</v>
      </c>
      <c r="AGH799">
        <v>0</v>
      </c>
      <c r="AGI799">
        <v>0</v>
      </c>
      <c r="AGJ799">
        <v>0</v>
      </c>
      <c r="AGK799">
        <v>0</v>
      </c>
      <c r="AGL799">
        <v>0</v>
      </c>
      <c r="AGM799">
        <v>0</v>
      </c>
      <c r="AGN799">
        <v>0</v>
      </c>
      <c r="AGO799">
        <v>0</v>
      </c>
      <c r="AGP799">
        <v>0</v>
      </c>
      <c r="AGQ799">
        <v>0</v>
      </c>
      <c r="AGR799">
        <v>0</v>
      </c>
      <c r="AGS799">
        <v>1</v>
      </c>
      <c r="AGT799">
        <v>0</v>
      </c>
      <c r="AGU799">
        <v>0</v>
      </c>
      <c r="AGV799">
        <v>0</v>
      </c>
      <c r="AGW799">
        <v>0</v>
      </c>
      <c r="AGX799">
        <v>0</v>
      </c>
      <c r="AGY799">
        <v>0</v>
      </c>
      <c r="AGZ799">
        <v>0</v>
      </c>
      <c r="AHA799">
        <v>0</v>
      </c>
      <c r="AHB799">
        <v>0</v>
      </c>
      <c r="AHC799">
        <v>0</v>
      </c>
      <c r="AHD799">
        <v>0</v>
      </c>
      <c r="AHE799">
        <v>0</v>
      </c>
      <c r="AHF799">
        <v>0</v>
      </c>
      <c r="AHG799">
        <v>0</v>
      </c>
      <c r="AHH799">
        <v>0</v>
      </c>
      <c r="AHI799">
        <v>0</v>
      </c>
      <c r="AHJ799">
        <v>0</v>
      </c>
      <c r="AHK799">
        <v>0</v>
      </c>
      <c r="AHL799">
        <v>0</v>
      </c>
      <c r="AHM799">
        <v>0</v>
      </c>
      <c r="AHN799">
        <v>0</v>
      </c>
      <c r="AHO799">
        <v>0</v>
      </c>
      <c r="AHP799">
        <v>0</v>
      </c>
      <c r="AHQ799">
        <v>0</v>
      </c>
      <c r="AHR799">
        <v>0</v>
      </c>
      <c r="AHS799">
        <v>0</v>
      </c>
      <c r="AHT799">
        <v>0</v>
      </c>
      <c r="AHU799">
        <v>0</v>
      </c>
      <c r="AHV799">
        <v>0</v>
      </c>
      <c r="AHW799">
        <v>0</v>
      </c>
      <c r="AHX799">
        <v>0</v>
      </c>
      <c r="AHY799">
        <v>0</v>
      </c>
      <c r="AHZ799">
        <v>0</v>
      </c>
      <c r="AIA799">
        <v>0</v>
      </c>
      <c r="AIB799">
        <v>0</v>
      </c>
      <c r="AIC799">
        <v>0</v>
      </c>
      <c r="AID799">
        <v>0</v>
      </c>
      <c r="AIE799">
        <v>0</v>
      </c>
      <c r="AIF799">
        <v>1</v>
      </c>
      <c r="AIG799">
        <v>0</v>
      </c>
      <c r="AIH799">
        <v>0</v>
      </c>
      <c r="AII799">
        <v>0</v>
      </c>
      <c r="AIJ799">
        <v>0</v>
      </c>
      <c r="AIK799">
        <v>1</v>
      </c>
      <c r="AIL799">
        <v>0</v>
      </c>
      <c r="AIM799">
        <v>0</v>
      </c>
      <c r="AIN799">
        <v>0</v>
      </c>
      <c r="AIO799">
        <v>0</v>
      </c>
      <c r="AIP799">
        <v>0</v>
      </c>
      <c r="AIQ799">
        <v>0</v>
      </c>
      <c r="AIR799">
        <v>0</v>
      </c>
      <c r="AIS799">
        <v>0</v>
      </c>
      <c r="AIT799">
        <v>0</v>
      </c>
      <c r="AIU799">
        <v>0</v>
      </c>
      <c r="AIV799">
        <v>0</v>
      </c>
      <c r="AIW799">
        <v>0</v>
      </c>
      <c r="AIX799">
        <v>0</v>
      </c>
      <c r="AIY799">
        <v>0</v>
      </c>
      <c r="AIZ799">
        <v>0</v>
      </c>
      <c r="AJA799">
        <v>0</v>
      </c>
      <c r="AJB799">
        <v>0</v>
      </c>
      <c r="AJC799">
        <v>0</v>
      </c>
      <c r="AJD799">
        <v>0</v>
      </c>
      <c r="AJE799">
        <v>0</v>
      </c>
      <c r="AJF799">
        <v>0</v>
      </c>
      <c r="AJG799">
        <v>0</v>
      </c>
      <c r="AJH799">
        <v>0</v>
      </c>
      <c r="AJI799">
        <v>0</v>
      </c>
      <c r="AJJ799">
        <v>0</v>
      </c>
      <c r="AJK799">
        <v>0</v>
      </c>
      <c r="AJL799">
        <v>0</v>
      </c>
      <c r="AJM799">
        <v>0</v>
      </c>
      <c r="AJN799">
        <v>0</v>
      </c>
      <c r="AJO799">
        <v>1</v>
      </c>
      <c r="AJP799">
        <v>0</v>
      </c>
      <c r="AJQ799">
        <v>0</v>
      </c>
      <c r="AJR799">
        <v>0</v>
      </c>
      <c r="AJS799">
        <v>0</v>
      </c>
      <c r="AJT799">
        <v>0</v>
      </c>
      <c r="AJU799">
        <v>0</v>
      </c>
      <c r="AJV799">
        <v>0</v>
      </c>
      <c r="AJW799">
        <v>0</v>
      </c>
      <c r="AJX799">
        <v>0</v>
      </c>
      <c r="AJY799">
        <v>0</v>
      </c>
      <c r="AJZ799">
        <v>0</v>
      </c>
      <c r="AKA799">
        <v>0</v>
      </c>
      <c r="AKB799">
        <v>0</v>
      </c>
      <c r="AKC799">
        <v>0</v>
      </c>
      <c r="AKD799">
        <v>0</v>
      </c>
      <c r="AKE799">
        <v>0</v>
      </c>
      <c r="AKF799">
        <v>1</v>
      </c>
      <c r="AKG799">
        <v>0</v>
      </c>
      <c r="AKH799">
        <v>0</v>
      </c>
      <c r="AKI799">
        <v>0</v>
      </c>
      <c r="AKJ799">
        <v>0</v>
      </c>
      <c r="AKK799">
        <v>0</v>
      </c>
      <c r="AKL799">
        <v>0</v>
      </c>
      <c r="AKM799">
        <v>0</v>
      </c>
      <c r="AKN799">
        <v>0</v>
      </c>
      <c r="AKO799">
        <v>0</v>
      </c>
      <c r="AKP799">
        <v>0</v>
      </c>
      <c r="AKQ799">
        <v>0</v>
      </c>
      <c r="AKR799">
        <v>1</v>
      </c>
      <c r="AKS799">
        <v>1</v>
      </c>
      <c r="AKT799">
        <v>0</v>
      </c>
      <c r="AKU799">
        <v>0</v>
      </c>
      <c r="AKV799">
        <v>0</v>
      </c>
      <c r="AKW799">
        <v>0</v>
      </c>
      <c r="AKX799">
        <v>0</v>
      </c>
      <c r="AKY799">
        <v>0</v>
      </c>
      <c r="AKZ799">
        <v>0</v>
      </c>
      <c r="ALA799">
        <v>0</v>
      </c>
      <c r="ALB799">
        <v>0</v>
      </c>
      <c r="ALC799">
        <v>0</v>
      </c>
      <c r="ALD799">
        <v>0</v>
      </c>
      <c r="ALE799">
        <v>0</v>
      </c>
      <c r="ALF799">
        <v>0</v>
      </c>
      <c r="ALG799">
        <v>0</v>
      </c>
      <c r="ALH799">
        <v>1</v>
      </c>
      <c r="ALI799">
        <v>0</v>
      </c>
      <c r="ALJ799">
        <v>0</v>
      </c>
      <c r="ALK799">
        <v>0</v>
      </c>
      <c r="ALL799">
        <v>0</v>
      </c>
      <c r="ALM799">
        <v>0</v>
      </c>
      <c r="ALN799">
        <v>0</v>
      </c>
      <c r="ALO799">
        <v>0</v>
      </c>
      <c r="ALP799">
        <v>0</v>
      </c>
      <c r="ALQ799">
        <v>0</v>
      </c>
      <c r="ALR799">
        <v>0</v>
      </c>
      <c r="ALS799">
        <v>0</v>
      </c>
      <c r="ALT799">
        <v>0</v>
      </c>
      <c r="ALU799">
        <v>0</v>
      </c>
      <c r="ALV799">
        <v>0</v>
      </c>
      <c r="ALW799">
        <v>0</v>
      </c>
      <c r="ALX799">
        <v>0</v>
      </c>
      <c r="ALY799">
        <v>0</v>
      </c>
      <c r="ALZ799">
        <v>0</v>
      </c>
      <c r="AMA799">
        <v>0</v>
      </c>
      <c r="AMB799">
        <v>0</v>
      </c>
      <c r="AMC799">
        <v>0</v>
      </c>
      <c r="AMD799">
        <v>0</v>
      </c>
      <c r="AME799">
        <v>0</v>
      </c>
      <c r="AMF799">
        <v>0</v>
      </c>
      <c r="AMG799">
        <v>0</v>
      </c>
      <c r="AMH799">
        <v>0</v>
      </c>
      <c r="AMI799">
        <v>0</v>
      </c>
      <c r="AMJ799">
        <v>0</v>
      </c>
      <c r="AMK799">
        <v>0</v>
      </c>
      <c r="AML799">
        <v>0</v>
      </c>
      <c r="AMM799">
        <v>0</v>
      </c>
      <c r="AMN799">
        <v>0</v>
      </c>
      <c r="AMO799">
        <v>0</v>
      </c>
      <c r="AMP799">
        <v>0</v>
      </c>
      <c r="AMQ799">
        <v>0</v>
      </c>
      <c r="AMR799">
        <v>0</v>
      </c>
      <c r="AMS799">
        <v>0</v>
      </c>
      <c r="AMT799">
        <v>0</v>
      </c>
      <c r="AMU799">
        <v>0</v>
      </c>
      <c r="AMV799">
        <v>0</v>
      </c>
      <c r="AMW799">
        <v>0</v>
      </c>
      <c r="AMX799">
        <v>0</v>
      </c>
      <c r="AMY799">
        <v>0</v>
      </c>
      <c r="AMZ799">
        <v>0</v>
      </c>
      <c r="ANA799">
        <v>0</v>
      </c>
      <c r="ANB799">
        <v>0</v>
      </c>
      <c r="ANC799">
        <v>0</v>
      </c>
      <c r="AND799">
        <v>0</v>
      </c>
      <c r="ANE799">
        <v>0</v>
      </c>
      <c r="ANF799">
        <v>0</v>
      </c>
      <c r="ANG799">
        <v>0</v>
      </c>
      <c r="ANH799">
        <v>1</v>
      </c>
      <c r="ANI799">
        <v>0</v>
      </c>
      <c r="ANJ799">
        <v>0</v>
      </c>
      <c r="ANK799">
        <v>0</v>
      </c>
      <c r="ANL799">
        <v>0</v>
      </c>
      <c r="ANM799">
        <v>0</v>
      </c>
      <c r="ANN799">
        <v>0</v>
      </c>
      <c r="ANO799">
        <v>0</v>
      </c>
      <c r="ANP799">
        <v>0</v>
      </c>
      <c r="ANQ799">
        <v>0</v>
      </c>
      <c r="ANR799">
        <v>0</v>
      </c>
      <c r="ANS799">
        <v>0</v>
      </c>
      <c r="ANT799">
        <v>0</v>
      </c>
      <c r="ANU799">
        <v>1</v>
      </c>
      <c r="ANV799">
        <v>0</v>
      </c>
      <c r="ANW799">
        <v>0</v>
      </c>
      <c r="ANX799">
        <v>0</v>
      </c>
      <c r="ANY799">
        <v>0</v>
      </c>
      <c r="ANZ799">
        <v>0</v>
      </c>
      <c r="AOA799">
        <v>0</v>
      </c>
      <c r="AOB799">
        <v>0</v>
      </c>
      <c r="AOC799">
        <v>0</v>
      </c>
      <c r="AOD799">
        <v>0</v>
      </c>
      <c r="AOE799">
        <v>0</v>
      </c>
      <c r="AOF799">
        <v>0</v>
      </c>
      <c r="AOG799">
        <v>0</v>
      </c>
      <c r="AOH799">
        <v>0</v>
      </c>
      <c r="AOI799">
        <v>0</v>
      </c>
      <c r="AOJ799">
        <v>0</v>
      </c>
      <c r="AOK799">
        <v>0</v>
      </c>
      <c r="AOL799">
        <v>0</v>
      </c>
      <c r="AOM799">
        <v>1</v>
      </c>
      <c r="AON799">
        <v>0</v>
      </c>
      <c r="AOO799">
        <v>0</v>
      </c>
      <c r="AOP799">
        <v>0</v>
      </c>
      <c r="AOQ799">
        <v>0</v>
      </c>
      <c r="AOR799">
        <v>0</v>
      </c>
      <c r="AOS799">
        <v>0</v>
      </c>
      <c r="AOT799">
        <v>0</v>
      </c>
      <c r="AOU799">
        <v>0</v>
      </c>
      <c r="AOV799">
        <v>0</v>
      </c>
      <c r="AOW799">
        <v>0</v>
      </c>
      <c r="AOX799">
        <v>0</v>
      </c>
      <c r="AOY799">
        <v>0</v>
      </c>
      <c r="AOZ799">
        <v>0</v>
      </c>
      <c r="APA799">
        <v>0</v>
      </c>
      <c r="APB799">
        <v>0</v>
      </c>
      <c r="APC799">
        <v>0</v>
      </c>
      <c r="APD799">
        <v>0</v>
      </c>
      <c r="APE799">
        <v>0</v>
      </c>
      <c r="APF799">
        <v>0</v>
      </c>
      <c r="APG799">
        <v>0</v>
      </c>
      <c r="APH799">
        <v>0</v>
      </c>
      <c r="API799">
        <v>1</v>
      </c>
      <c r="APJ799">
        <v>0</v>
      </c>
      <c r="APK799">
        <v>1</v>
      </c>
      <c r="APL799">
        <v>0</v>
      </c>
      <c r="APM799">
        <v>0</v>
      </c>
      <c r="APN799">
        <v>0</v>
      </c>
      <c r="APO799">
        <v>0</v>
      </c>
      <c r="APP799">
        <v>0</v>
      </c>
      <c r="APQ799">
        <v>0</v>
      </c>
      <c r="APR799">
        <v>0</v>
      </c>
      <c r="APS799">
        <v>0</v>
      </c>
      <c r="APT799">
        <v>0</v>
      </c>
      <c r="APU799">
        <v>0</v>
      </c>
      <c r="APV799">
        <v>0</v>
      </c>
      <c r="APW799">
        <v>0</v>
      </c>
      <c r="APX799">
        <v>0</v>
      </c>
      <c r="APY799">
        <v>0</v>
      </c>
      <c r="APZ799">
        <v>0</v>
      </c>
      <c r="AQA799">
        <v>0</v>
      </c>
      <c r="AQB799">
        <v>0</v>
      </c>
      <c r="AQC799">
        <v>0</v>
      </c>
      <c r="AQD799">
        <v>0</v>
      </c>
      <c r="AQE799">
        <v>0</v>
      </c>
      <c r="AQF799">
        <v>0</v>
      </c>
      <c r="AQG799">
        <v>0</v>
      </c>
      <c r="AQH799">
        <v>0</v>
      </c>
      <c r="AQI799">
        <v>0</v>
      </c>
      <c r="AQJ799">
        <v>0</v>
      </c>
      <c r="AQK799">
        <v>0</v>
      </c>
      <c r="AQL799">
        <v>0</v>
      </c>
      <c r="AQM799">
        <v>0</v>
      </c>
      <c r="AQN799">
        <v>0</v>
      </c>
      <c r="AQO799">
        <v>0</v>
      </c>
      <c r="AQP799">
        <v>0</v>
      </c>
      <c r="AQQ799">
        <v>0</v>
      </c>
      <c r="AQR799">
        <v>0</v>
      </c>
      <c r="AQS799">
        <v>0</v>
      </c>
      <c r="AQT799">
        <v>0</v>
      </c>
      <c r="AQU799">
        <v>0</v>
      </c>
      <c r="AQV799">
        <v>0</v>
      </c>
      <c r="AQW799">
        <v>0</v>
      </c>
      <c r="AQX799">
        <v>0</v>
      </c>
      <c r="AQY799">
        <v>0</v>
      </c>
      <c r="AQZ799">
        <v>0</v>
      </c>
      <c r="ARA799">
        <v>0</v>
      </c>
      <c r="ARB799">
        <v>0</v>
      </c>
      <c r="ARC799">
        <v>0</v>
      </c>
      <c r="ARD799">
        <v>0</v>
      </c>
      <c r="ARE799">
        <v>0</v>
      </c>
      <c r="ARF799">
        <v>0</v>
      </c>
      <c r="ARG799">
        <v>0</v>
      </c>
      <c r="ARH799">
        <v>0</v>
      </c>
      <c r="ARI799">
        <v>0</v>
      </c>
      <c r="ARJ799">
        <v>0</v>
      </c>
      <c r="ARK799">
        <v>0</v>
      </c>
      <c r="ARL799">
        <v>0</v>
      </c>
      <c r="ARM799">
        <v>0</v>
      </c>
      <c r="ARN799">
        <v>0</v>
      </c>
      <c r="ARO799">
        <v>0</v>
      </c>
      <c r="ARP799">
        <v>0</v>
      </c>
      <c r="ARQ799">
        <v>0</v>
      </c>
      <c r="ARR799">
        <v>0</v>
      </c>
      <c r="ARS799">
        <v>1</v>
      </c>
      <c r="ART799">
        <v>0</v>
      </c>
      <c r="ARU799">
        <v>0</v>
      </c>
      <c r="ARV799">
        <v>0</v>
      </c>
      <c r="ARW799">
        <v>0</v>
      </c>
      <c r="ARX799">
        <v>0</v>
      </c>
      <c r="ARY799">
        <v>0</v>
      </c>
      <c r="ARZ799">
        <v>0</v>
      </c>
      <c r="ASA799">
        <v>0</v>
      </c>
      <c r="ASB799">
        <v>0</v>
      </c>
      <c r="ASC799">
        <v>1</v>
      </c>
      <c r="ASD799">
        <v>0</v>
      </c>
      <c r="ASE799">
        <v>0</v>
      </c>
      <c r="ASF799">
        <v>0</v>
      </c>
      <c r="ASG799">
        <v>0</v>
      </c>
      <c r="ASH799">
        <v>0</v>
      </c>
      <c r="ASI799">
        <v>0</v>
      </c>
      <c r="ASJ799">
        <v>0</v>
      </c>
      <c r="ASK799">
        <v>0</v>
      </c>
      <c r="ASL799">
        <v>0</v>
      </c>
      <c r="ASM799">
        <v>0</v>
      </c>
      <c r="ASN799">
        <v>0</v>
      </c>
      <c r="ASO799">
        <v>0</v>
      </c>
      <c r="ASP799">
        <v>0</v>
      </c>
      <c r="ASQ799">
        <v>0</v>
      </c>
      <c r="ASR799">
        <v>1</v>
      </c>
      <c r="ASS799">
        <v>0</v>
      </c>
      <c r="AST799">
        <v>0</v>
      </c>
      <c r="ASU799">
        <v>0</v>
      </c>
      <c r="ASV799">
        <v>0</v>
      </c>
      <c r="ASW799">
        <v>0</v>
      </c>
      <c r="ASX799">
        <v>0</v>
      </c>
      <c r="ASY799">
        <v>0</v>
      </c>
      <c r="ASZ799">
        <v>0</v>
      </c>
      <c r="ATA799">
        <v>0</v>
      </c>
      <c r="ATB799">
        <v>0</v>
      </c>
      <c r="ATC799">
        <v>0</v>
      </c>
      <c r="ATD799">
        <v>0</v>
      </c>
      <c r="ATE799">
        <v>0</v>
      </c>
      <c r="ATF799">
        <v>1</v>
      </c>
      <c r="ATG799">
        <v>0</v>
      </c>
      <c r="ATH799">
        <v>0</v>
      </c>
      <c r="ATI799">
        <v>0</v>
      </c>
      <c r="ATJ799">
        <v>0</v>
      </c>
      <c r="ATK799">
        <v>0</v>
      </c>
      <c r="ATL799">
        <v>0</v>
      </c>
      <c r="ATM799">
        <v>0</v>
      </c>
      <c r="ATN799">
        <v>0</v>
      </c>
      <c r="ATO799">
        <v>0</v>
      </c>
      <c r="ATP799">
        <v>0</v>
      </c>
      <c r="ATQ799">
        <v>0</v>
      </c>
      <c r="ATR799">
        <v>1</v>
      </c>
      <c r="ATS799">
        <v>0</v>
      </c>
      <c r="ATT799">
        <v>0</v>
      </c>
      <c r="ATU799">
        <v>0</v>
      </c>
      <c r="ATV799">
        <v>0</v>
      </c>
      <c r="ATW799">
        <v>0</v>
      </c>
      <c r="ATX799">
        <v>0</v>
      </c>
      <c r="ATY799">
        <v>0</v>
      </c>
      <c r="ATZ799">
        <v>0</v>
      </c>
      <c r="AUA799">
        <v>0</v>
      </c>
      <c r="AUB799">
        <v>0</v>
      </c>
      <c r="AUC799">
        <v>0</v>
      </c>
      <c r="AUD799">
        <v>0</v>
      </c>
      <c r="AUE799">
        <v>0</v>
      </c>
      <c r="AUF799">
        <v>1</v>
      </c>
      <c r="AUG799">
        <v>0</v>
      </c>
      <c r="AUH799">
        <v>0</v>
      </c>
      <c r="AUI799">
        <v>0</v>
      </c>
      <c r="AUJ799">
        <v>0</v>
      </c>
      <c r="AUK799">
        <v>0</v>
      </c>
      <c r="AUL799">
        <v>0</v>
      </c>
      <c r="AUM799">
        <v>0</v>
      </c>
      <c r="AUN799">
        <v>0</v>
      </c>
      <c r="AUO799">
        <v>0</v>
      </c>
      <c r="AUP799">
        <v>0</v>
      </c>
      <c r="AUQ799">
        <v>0</v>
      </c>
      <c r="AUR799">
        <v>0</v>
      </c>
      <c r="AUS799">
        <v>0</v>
      </c>
      <c r="AUT799">
        <v>0</v>
      </c>
      <c r="AUU799">
        <v>0</v>
      </c>
      <c r="AUV799">
        <v>0</v>
      </c>
      <c r="AUW799">
        <v>0</v>
      </c>
      <c r="AUX799">
        <v>0</v>
      </c>
      <c r="AUY799">
        <v>0</v>
      </c>
      <c r="AUZ799">
        <v>0</v>
      </c>
      <c r="AVA799">
        <v>0</v>
      </c>
      <c r="AVB799">
        <v>0</v>
      </c>
      <c r="AVC799">
        <v>0</v>
      </c>
      <c r="AVD799">
        <v>0</v>
      </c>
      <c r="AVE799">
        <v>0</v>
      </c>
      <c r="AVF799">
        <v>0</v>
      </c>
      <c r="AVG799">
        <v>0</v>
      </c>
      <c r="AVH799">
        <v>0</v>
      </c>
      <c r="AVI799">
        <v>0</v>
      </c>
      <c r="AVJ799">
        <v>0</v>
      </c>
      <c r="AVK799">
        <v>0</v>
      </c>
      <c r="AVL799">
        <v>0</v>
      </c>
      <c r="AVM799">
        <v>0</v>
      </c>
      <c r="AVN799">
        <v>0</v>
      </c>
      <c r="AVO799">
        <v>0</v>
      </c>
      <c r="AVP799">
        <v>0</v>
      </c>
      <c r="AVQ799">
        <v>0</v>
      </c>
      <c r="AVR799">
        <v>0</v>
      </c>
      <c r="AVS799">
        <v>0</v>
      </c>
      <c r="AVT799">
        <v>0</v>
      </c>
      <c r="AVU799">
        <v>0</v>
      </c>
      <c r="AVV799">
        <v>0</v>
      </c>
      <c r="AVW799">
        <v>0</v>
      </c>
      <c r="AVX799">
        <v>0</v>
      </c>
      <c r="AVY799">
        <v>0</v>
      </c>
      <c r="AVZ799">
        <v>0</v>
      </c>
      <c r="AWA799">
        <v>0</v>
      </c>
      <c r="AWB799">
        <v>0</v>
      </c>
      <c r="AWC799">
        <v>0</v>
      </c>
      <c r="AWD799">
        <v>0</v>
      </c>
      <c r="AWE799">
        <v>0</v>
      </c>
      <c r="AWF799">
        <v>0</v>
      </c>
      <c r="AWG799">
        <v>0</v>
      </c>
      <c r="AWH799">
        <v>0</v>
      </c>
      <c r="AWI799">
        <v>0</v>
      </c>
      <c r="AWJ799">
        <v>0</v>
      </c>
      <c r="AWK799">
        <v>0</v>
      </c>
      <c r="AWL799">
        <v>0</v>
      </c>
      <c r="AWM799">
        <v>0</v>
      </c>
      <c r="AWN799">
        <v>0</v>
      </c>
      <c r="AWO799" s="16">
        <v>6</v>
      </c>
    </row>
    <row r="800" spans="1:1289" x14ac:dyDescent="0.25">
      <c r="A800">
        <v>3250</v>
      </c>
      <c r="B800">
        <v>1</v>
      </c>
      <c r="C800">
        <v>1</v>
      </c>
      <c r="D800">
        <v>1</v>
      </c>
      <c r="E800">
        <v>0</v>
      </c>
      <c r="F800">
        <v>0</v>
      </c>
      <c r="G800">
        <v>0</v>
      </c>
      <c r="H800">
        <v>1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1</v>
      </c>
      <c r="Y800">
        <v>0</v>
      </c>
      <c r="Z800">
        <v>0</v>
      </c>
      <c r="AA800">
        <v>0</v>
      </c>
      <c r="AB800">
        <v>0</v>
      </c>
      <c r="AC800">
        <v>1</v>
      </c>
      <c r="AD800">
        <v>0</v>
      </c>
      <c r="AE800">
        <v>0</v>
      </c>
      <c r="AF800">
        <v>0</v>
      </c>
      <c r="AG800">
        <v>0</v>
      </c>
      <c r="AH800">
        <v>1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1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1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1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1</v>
      </c>
      <c r="DJ800">
        <v>1</v>
      </c>
      <c r="DK800">
        <v>0</v>
      </c>
      <c r="DL800">
        <v>0</v>
      </c>
      <c r="DM800">
        <v>0</v>
      </c>
      <c r="DN800">
        <v>0</v>
      </c>
      <c r="DO800">
        <v>1</v>
      </c>
      <c r="DP800">
        <v>0</v>
      </c>
      <c r="DQ800">
        <v>0</v>
      </c>
      <c r="DR800">
        <v>0</v>
      </c>
      <c r="DS800">
        <v>0</v>
      </c>
      <c r="DT800">
        <v>0</v>
      </c>
      <c r="DU800">
        <v>0</v>
      </c>
      <c r="DV800">
        <v>0</v>
      </c>
      <c r="DW800">
        <v>0</v>
      </c>
      <c r="DX800">
        <v>0</v>
      </c>
      <c r="DY800">
        <v>0</v>
      </c>
      <c r="DZ800">
        <v>0</v>
      </c>
      <c r="EA800">
        <v>0</v>
      </c>
      <c r="EB800">
        <v>0</v>
      </c>
      <c r="EC800">
        <v>0</v>
      </c>
      <c r="ED800">
        <v>0</v>
      </c>
      <c r="EE800">
        <v>0</v>
      </c>
      <c r="EF800">
        <v>0</v>
      </c>
      <c r="EG800">
        <v>0</v>
      </c>
      <c r="EH800">
        <v>0</v>
      </c>
      <c r="EI800">
        <v>0</v>
      </c>
      <c r="EJ800">
        <v>0</v>
      </c>
      <c r="EK800">
        <v>0</v>
      </c>
      <c r="EL800">
        <v>0</v>
      </c>
      <c r="EM800">
        <v>0</v>
      </c>
      <c r="EN800">
        <v>0</v>
      </c>
      <c r="EO800">
        <v>0</v>
      </c>
      <c r="EP800">
        <v>0</v>
      </c>
      <c r="EQ800">
        <v>0</v>
      </c>
      <c r="ER800">
        <v>0</v>
      </c>
      <c r="ES800">
        <v>0</v>
      </c>
      <c r="ET800">
        <v>0</v>
      </c>
      <c r="EU800">
        <v>0</v>
      </c>
      <c r="EV800">
        <v>0</v>
      </c>
      <c r="EW800">
        <v>0</v>
      </c>
      <c r="EX800">
        <v>0</v>
      </c>
      <c r="EY800">
        <v>0</v>
      </c>
      <c r="EZ800">
        <v>0</v>
      </c>
      <c r="FA800">
        <v>0</v>
      </c>
      <c r="FB800">
        <v>0</v>
      </c>
      <c r="FC800">
        <v>0</v>
      </c>
      <c r="FD800">
        <v>0</v>
      </c>
      <c r="FE800">
        <v>0</v>
      </c>
      <c r="FF800">
        <v>0</v>
      </c>
      <c r="FG800">
        <v>0</v>
      </c>
      <c r="FH800">
        <v>0</v>
      </c>
      <c r="FI800">
        <v>0</v>
      </c>
      <c r="FJ800">
        <v>0</v>
      </c>
      <c r="FK800">
        <v>0</v>
      </c>
      <c r="FL800">
        <v>0</v>
      </c>
      <c r="FM800">
        <v>0</v>
      </c>
      <c r="FN800">
        <v>0</v>
      </c>
      <c r="FO800">
        <v>0</v>
      </c>
      <c r="FP800">
        <v>0</v>
      </c>
      <c r="FQ800">
        <v>0</v>
      </c>
      <c r="FR800">
        <v>0</v>
      </c>
      <c r="FS800">
        <v>0</v>
      </c>
      <c r="FT800">
        <v>0</v>
      </c>
      <c r="FU800">
        <v>0</v>
      </c>
      <c r="FV800">
        <v>0</v>
      </c>
      <c r="FW800">
        <v>0</v>
      </c>
      <c r="FX800">
        <v>0</v>
      </c>
      <c r="FY800">
        <v>0</v>
      </c>
      <c r="FZ800">
        <v>0</v>
      </c>
      <c r="GA800">
        <v>0</v>
      </c>
      <c r="GB800">
        <v>0</v>
      </c>
      <c r="GC800">
        <v>0</v>
      </c>
      <c r="GD800">
        <v>0</v>
      </c>
      <c r="GE800">
        <v>0</v>
      </c>
      <c r="GF800">
        <v>0</v>
      </c>
      <c r="GG800">
        <v>0</v>
      </c>
      <c r="GH800">
        <v>0</v>
      </c>
      <c r="GI800">
        <v>0</v>
      </c>
      <c r="GJ800">
        <v>0</v>
      </c>
      <c r="GK800">
        <v>0</v>
      </c>
      <c r="GL800">
        <v>0</v>
      </c>
      <c r="GM800">
        <v>0</v>
      </c>
      <c r="GN800">
        <v>0</v>
      </c>
      <c r="GO800">
        <v>0</v>
      </c>
      <c r="GP800">
        <v>0</v>
      </c>
      <c r="GQ800">
        <v>0</v>
      </c>
      <c r="GR800">
        <v>0</v>
      </c>
      <c r="GS800">
        <v>0</v>
      </c>
      <c r="GT800">
        <v>0</v>
      </c>
      <c r="GU800">
        <v>0</v>
      </c>
      <c r="GV800">
        <v>0</v>
      </c>
      <c r="GW800">
        <v>0</v>
      </c>
      <c r="GX800">
        <v>0</v>
      </c>
      <c r="GY800">
        <v>0</v>
      </c>
      <c r="GZ800">
        <v>0</v>
      </c>
      <c r="HA800">
        <v>0</v>
      </c>
      <c r="HB800">
        <v>0</v>
      </c>
      <c r="HC800">
        <v>0</v>
      </c>
      <c r="HD800">
        <v>0</v>
      </c>
      <c r="HE800">
        <v>0</v>
      </c>
      <c r="HF800">
        <v>0</v>
      </c>
      <c r="HG800">
        <v>0</v>
      </c>
      <c r="HH800">
        <v>0</v>
      </c>
      <c r="HI800">
        <v>0</v>
      </c>
      <c r="HJ800">
        <v>1</v>
      </c>
      <c r="HK800">
        <v>0</v>
      </c>
      <c r="HL800">
        <v>0</v>
      </c>
      <c r="HM800">
        <v>0</v>
      </c>
      <c r="HN800">
        <v>0</v>
      </c>
      <c r="HO800">
        <v>0</v>
      </c>
      <c r="HP800">
        <v>0</v>
      </c>
      <c r="HQ800">
        <v>0</v>
      </c>
      <c r="HR800">
        <v>0</v>
      </c>
      <c r="HS800">
        <v>0</v>
      </c>
      <c r="HT800">
        <v>0</v>
      </c>
      <c r="HU800">
        <v>0</v>
      </c>
      <c r="HV800">
        <v>0</v>
      </c>
      <c r="HW800">
        <v>1</v>
      </c>
      <c r="HX800">
        <v>0</v>
      </c>
      <c r="HY800">
        <v>0</v>
      </c>
      <c r="HZ800">
        <v>0</v>
      </c>
      <c r="IA800">
        <v>0</v>
      </c>
      <c r="IB800">
        <v>0</v>
      </c>
      <c r="IC800">
        <v>0</v>
      </c>
      <c r="ID800">
        <v>0</v>
      </c>
      <c r="IE800">
        <v>0</v>
      </c>
      <c r="IF800">
        <v>0</v>
      </c>
      <c r="IG800">
        <v>0</v>
      </c>
      <c r="IH800">
        <v>0</v>
      </c>
      <c r="II800">
        <v>0</v>
      </c>
      <c r="IJ800">
        <v>0</v>
      </c>
      <c r="IK800">
        <v>0</v>
      </c>
      <c r="IL800">
        <v>0</v>
      </c>
      <c r="IM800">
        <v>0</v>
      </c>
      <c r="IN800">
        <v>1</v>
      </c>
      <c r="IO800">
        <v>0</v>
      </c>
      <c r="IP800">
        <v>0</v>
      </c>
      <c r="IQ800">
        <v>0</v>
      </c>
      <c r="IR800">
        <v>0</v>
      </c>
      <c r="IS800">
        <v>0</v>
      </c>
      <c r="IT800">
        <v>0</v>
      </c>
      <c r="IU800">
        <v>0</v>
      </c>
      <c r="IV800">
        <v>0</v>
      </c>
      <c r="IW800">
        <v>0</v>
      </c>
      <c r="IX800">
        <v>0</v>
      </c>
      <c r="IY800">
        <v>0</v>
      </c>
      <c r="IZ800">
        <v>0</v>
      </c>
      <c r="JA800">
        <v>0</v>
      </c>
      <c r="JB800">
        <v>0</v>
      </c>
      <c r="JC800">
        <v>0</v>
      </c>
      <c r="JD800">
        <v>0</v>
      </c>
      <c r="JE800">
        <v>0</v>
      </c>
      <c r="JF800">
        <v>0</v>
      </c>
      <c r="JG800">
        <v>0</v>
      </c>
      <c r="JH800">
        <v>0</v>
      </c>
      <c r="JI800">
        <v>0</v>
      </c>
      <c r="JJ800">
        <v>0</v>
      </c>
      <c r="JK800">
        <v>0</v>
      </c>
      <c r="JL800">
        <v>0</v>
      </c>
      <c r="JM800">
        <v>0</v>
      </c>
      <c r="JN800">
        <v>0</v>
      </c>
      <c r="JO800">
        <v>0</v>
      </c>
      <c r="JP800">
        <v>0</v>
      </c>
      <c r="JQ800">
        <v>0</v>
      </c>
      <c r="JR800">
        <v>0</v>
      </c>
      <c r="JS800">
        <v>0</v>
      </c>
      <c r="JT800">
        <v>0</v>
      </c>
      <c r="JU800">
        <v>0</v>
      </c>
      <c r="JV800">
        <v>0</v>
      </c>
      <c r="JW800">
        <v>0</v>
      </c>
      <c r="JX800">
        <v>0</v>
      </c>
      <c r="JY800">
        <v>0</v>
      </c>
      <c r="JZ800">
        <v>0</v>
      </c>
      <c r="KA800">
        <v>0</v>
      </c>
      <c r="KB800">
        <v>0</v>
      </c>
      <c r="KC800">
        <v>0</v>
      </c>
      <c r="KD800">
        <v>1</v>
      </c>
      <c r="KE800">
        <v>0</v>
      </c>
      <c r="KF800">
        <v>0</v>
      </c>
      <c r="KG800">
        <v>0</v>
      </c>
      <c r="KH800">
        <v>0</v>
      </c>
      <c r="KI800">
        <v>0</v>
      </c>
      <c r="KJ800">
        <v>0</v>
      </c>
      <c r="KK800">
        <v>0</v>
      </c>
      <c r="KL800">
        <v>1</v>
      </c>
      <c r="KM800">
        <v>0</v>
      </c>
      <c r="KN800">
        <v>0</v>
      </c>
      <c r="KO800">
        <v>0</v>
      </c>
      <c r="KP800">
        <v>0</v>
      </c>
      <c r="KQ800">
        <v>1</v>
      </c>
      <c r="KR800">
        <v>0</v>
      </c>
      <c r="KS800">
        <v>0</v>
      </c>
      <c r="KT800">
        <v>0</v>
      </c>
      <c r="KU800">
        <v>0</v>
      </c>
      <c r="KV800">
        <v>0</v>
      </c>
      <c r="KW800">
        <v>0</v>
      </c>
      <c r="KX800">
        <v>0</v>
      </c>
      <c r="KY800">
        <v>0</v>
      </c>
      <c r="KZ800">
        <v>0</v>
      </c>
      <c r="LA800">
        <v>0</v>
      </c>
      <c r="LB800">
        <v>0</v>
      </c>
      <c r="LC800">
        <v>0</v>
      </c>
      <c r="LD800">
        <v>0</v>
      </c>
      <c r="LE800">
        <v>0</v>
      </c>
      <c r="LF800">
        <v>0</v>
      </c>
      <c r="LG800">
        <v>0</v>
      </c>
      <c r="LH800">
        <v>0</v>
      </c>
      <c r="LI800">
        <v>0</v>
      </c>
      <c r="LJ800">
        <v>1</v>
      </c>
      <c r="LK800">
        <v>0</v>
      </c>
      <c r="LL800">
        <v>0</v>
      </c>
      <c r="LM800">
        <v>0</v>
      </c>
      <c r="LN800">
        <v>0</v>
      </c>
      <c r="LO800">
        <v>0</v>
      </c>
      <c r="LP800">
        <v>0</v>
      </c>
      <c r="LQ800">
        <v>0</v>
      </c>
      <c r="LR800">
        <v>0</v>
      </c>
      <c r="LS800">
        <v>0</v>
      </c>
      <c r="LT800">
        <v>0</v>
      </c>
      <c r="LU800">
        <v>0</v>
      </c>
      <c r="LV800">
        <v>0</v>
      </c>
      <c r="LW800">
        <v>0</v>
      </c>
      <c r="LX800">
        <v>0</v>
      </c>
      <c r="LY800">
        <v>0</v>
      </c>
      <c r="LZ800">
        <v>0</v>
      </c>
      <c r="MA800">
        <v>0</v>
      </c>
      <c r="MB800">
        <v>0</v>
      </c>
      <c r="MC800">
        <v>0</v>
      </c>
      <c r="MD800">
        <v>0</v>
      </c>
      <c r="ME800">
        <v>0</v>
      </c>
      <c r="MF800">
        <v>0</v>
      </c>
      <c r="MG800">
        <v>0</v>
      </c>
      <c r="MH800">
        <v>0</v>
      </c>
      <c r="MI800">
        <v>0</v>
      </c>
      <c r="MJ800">
        <v>0</v>
      </c>
      <c r="MK800">
        <v>0</v>
      </c>
      <c r="ML800">
        <v>0</v>
      </c>
      <c r="MM800">
        <v>0</v>
      </c>
      <c r="MN800">
        <v>0</v>
      </c>
      <c r="MO800">
        <v>0</v>
      </c>
      <c r="MP800">
        <v>0</v>
      </c>
      <c r="MQ800">
        <v>0</v>
      </c>
      <c r="MR800">
        <v>0</v>
      </c>
      <c r="MS800">
        <v>0</v>
      </c>
      <c r="MT800">
        <v>0</v>
      </c>
      <c r="MU800">
        <v>0</v>
      </c>
      <c r="MV800">
        <v>0</v>
      </c>
      <c r="MW800">
        <v>0</v>
      </c>
      <c r="MX800">
        <v>0</v>
      </c>
      <c r="MY800">
        <v>0</v>
      </c>
      <c r="MZ800">
        <v>0</v>
      </c>
      <c r="NA800">
        <v>0</v>
      </c>
      <c r="NB800">
        <v>0</v>
      </c>
      <c r="NC800">
        <v>0</v>
      </c>
      <c r="ND800">
        <v>0</v>
      </c>
      <c r="NE800">
        <v>0</v>
      </c>
      <c r="NF800">
        <v>0</v>
      </c>
      <c r="NG800">
        <v>0</v>
      </c>
      <c r="NH800">
        <v>0</v>
      </c>
      <c r="NI800">
        <v>0</v>
      </c>
      <c r="NJ800">
        <v>0</v>
      </c>
      <c r="NK800">
        <v>0</v>
      </c>
      <c r="NL800">
        <v>0</v>
      </c>
      <c r="NM800">
        <v>0</v>
      </c>
      <c r="NN800">
        <v>0</v>
      </c>
      <c r="NO800">
        <v>0</v>
      </c>
      <c r="NP800">
        <v>0</v>
      </c>
      <c r="NQ800">
        <v>0</v>
      </c>
      <c r="NR800">
        <v>0</v>
      </c>
      <c r="NS800">
        <v>0</v>
      </c>
      <c r="NT800">
        <v>0</v>
      </c>
      <c r="NU800">
        <v>0</v>
      </c>
      <c r="NV800">
        <v>0</v>
      </c>
      <c r="NW800">
        <v>0</v>
      </c>
      <c r="NX800">
        <v>0</v>
      </c>
      <c r="NY800">
        <v>0</v>
      </c>
      <c r="NZ800">
        <v>0</v>
      </c>
      <c r="OA800">
        <v>0</v>
      </c>
      <c r="OB800">
        <v>0</v>
      </c>
      <c r="OC800">
        <v>0</v>
      </c>
      <c r="OD800">
        <v>0</v>
      </c>
      <c r="OE800">
        <v>0</v>
      </c>
      <c r="OF800">
        <v>0</v>
      </c>
      <c r="OG800">
        <v>0</v>
      </c>
      <c r="OH800">
        <v>0</v>
      </c>
      <c r="OI800">
        <v>0</v>
      </c>
      <c r="OJ800">
        <v>0</v>
      </c>
      <c r="OK800">
        <v>0</v>
      </c>
      <c r="OL800">
        <v>1</v>
      </c>
      <c r="OM800">
        <v>0</v>
      </c>
      <c r="ON800">
        <v>0</v>
      </c>
      <c r="OO800">
        <v>0</v>
      </c>
      <c r="OP800">
        <v>0</v>
      </c>
      <c r="OQ800">
        <v>0</v>
      </c>
      <c r="OR800">
        <v>0</v>
      </c>
      <c r="OS800">
        <v>0</v>
      </c>
      <c r="OT800">
        <v>0</v>
      </c>
      <c r="OU800">
        <v>0</v>
      </c>
      <c r="OV800">
        <v>1</v>
      </c>
      <c r="OW800">
        <v>0</v>
      </c>
      <c r="OX800">
        <v>0</v>
      </c>
      <c r="OY800">
        <v>0</v>
      </c>
      <c r="OZ800">
        <v>0</v>
      </c>
      <c r="PA800">
        <v>0</v>
      </c>
      <c r="PB800">
        <v>0</v>
      </c>
      <c r="PC800">
        <v>0</v>
      </c>
      <c r="PD800">
        <v>0</v>
      </c>
      <c r="PE800">
        <v>0</v>
      </c>
      <c r="PF800">
        <v>0</v>
      </c>
      <c r="PG800">
        <v>0</v>
      </c>
      <c r="PH800">
        <v>0</v>
      </c>
      <c r="PI800">
        <v>0</v>
      </c>
      <c r="PJ800">
        <v>0</v>
      </c>
      <c r="PK800">
        <v>0</v>
      </c>
      <c r="PL800">
        <v>0</v>
      </c>
      <c r="PM800">
        <v>0</v>
      </c>
      <c r="PN800">
        <v>0</v>
      </c>
      <c r="PO800">
        <v>1</v>
      </c>
      <c r="PP800">
        <v>0</v>
      </c>
      <c r="PQ800">
        <v>0</v>
      </c>
      <c r="PR800">
        <v>0</v>
      </c>
      <c r="PS800">
        <v>0</v>
      </c>
      <c r="PT800">
        <v>0</v>
      </c>
      <c r="PU800">
        <v>0</v>
      </c>
      <c r="PV800">
        <v>0</v>
      </c>
      <c r="PW800">
        <v>0</v>
      </c>
      <c r="PX800">
        <v>0</v>
      </c>
      <c r="PY800">
        <v>0</v>
      </c>
      <c r="PZ800">
        <v>0</v>
      </c>
      <c r="QA800">
        <v>0</v>
      </c>
      <c r="QB800">
        <v>0</v>
      </c>
      <c r="QC800">
        <v>0</v>
      </c>
      <c r="QD800">
        <v>0</v>
      </c>
      <c r="QE800">
        <v>0</v>
      </c>
      <c r="QF800">
        <v>1</v>
      </c>
      <c r="QG800">
        <v>0</v>
      </c>
      <c r="QH800">
        <v>0</v>
      </c>
      <c r="QI800">
        <v>0</v>
      </c>
      <c r="QJ800">
        <v>0</v>
      </c>
      <c r="QK800">
        <v>0</v>
      </c>
      <c r="QL800">
        <v>0</v>
      </c>
      <c r="QM800">
        <v>0</v>
      </c>
      <c r="QN800">
        <v>0</v>
      </c>
      <c r="QO800">
        <v>0</v>
      </c>
      <c r="QP800">
        <v>0</v>
      </c>
      <c r="QQ800">
        <v>0</v>
      </c>
      <c r="QR800">
        <v>0</v>
      </c>
      <c r="QS800">
        <v>0</v>
      </c>
      <c r="QT800">
        <v>0</v>
      </c>
      <c r="QU800">
        <v>0</v>
      </c>
      <c r="QV800">
        <v>0</v>
      </c>
      <c r="QW800">
        <v>0</v>
      </c>
      <c r="QX800">
        <v>0</v>
      </c>
      <c r="QY800">
        <v>0</v>
      </c>
      <c r="QZ800">
        <v>0</v>
      </c>
      <c r="RA800">
        <v>0</v>
      </c>
      <c r="RB800">
        <v>0</v>
      </c>
      <c r="RC800">
        <v>1</v>
      </c>
      <c r="RD800">
        <v>0</v>
      </c>
      <c r="RE800">
        <v>0</v>
      </c>
      <c r="RF800">
        <v>0</v>
      </c>
      <c r="RG800">
        <v>0</v>
      </c>
      <c r="RH800">
        <v>1</v>
      </c>
      <c r="RI800">
        <v>0</v>
      </c>
      <c r="RJ800">
        <v>0</v>
      </c>
      <c r="RK800">
        <v>0</v>
      </c>
      <c r="RL800">
        <v>0</v>
      </c>
      <c r="RM800">
        <v>0</v>
      </c>
      <c r="RN800">
        <v>0</v>
      </c>
      <c r="RO800">
        <v>0</v>
      </c>
      <c r="RP800">
        <v>0</v>
      </c>
      <c r="RQ800">
        <v>0</v>
      </c>
      <c r="RR800">
        <v>0</v>
      </c>
      <c r="RS800">
        <v>0</v>
      </c>
      <c r="RT800">
        <v>0</v>
      </c>
      <c r="RU800">
        <v>0</v>
      </c>
      <c r="RV800">
        <v>0</v>
      </c>
      <c r="RW800">
        <v>0</v>
      </c>
      <c r="RX800">
        <v>0</v>
      </c>
      <c r="RY800">
        <v>0</v>
      </c>
      <c r="RZ800">
        <v>0</v>
      </c>
      <c r="SA800">
        <v>0</v>
      </c>
      <c r="SB800">
        <v>0</v>
      </c>
      <c r="SC800">
        <v>0</v>
      </c>
      <c r="SD800">
        <v>0</v>
      </c>
      <c r="SE800">
        <v>0</v>
      </c>
      <c r="SF800">
        <v>0</v>
      </c>
      <c r="SG800">
        <v>0</v>
      </c>
      <c r="SH800">
        <v>0</v>
      </c>
      <c r="SI800">
        <v>0</v>
      </c>
      <c r="SJ800">
        <v>0</v>
      </c>
      <c r="SK800">
        <v>0</v>
      </c>
      <c r="SL800">
        <v>0</v>
      </c>
      <c r="SM800">
        <v>0</v>
      </c>
      <c r="SN800">
        <v>0</v>
      </c>
      <c r="SO800">
        <v>0</v>
      </c>
      <c r="SP800">
        <v>0</v>
      </c>
      <c r="SQ800">
        <v>0</v>
      </c>
      <c r="SR800">
        <v>0</v>
      </c>
      <c r="SS800">
        <v>0</v>
      </c>
      <c r="ST800">
        <v>0</v>
      </c>
      <c r="SU800">
        <v>0</v>
      </c>
      <c r="SV800">
        <v>0</v>
      </c>
      <c r="SW800">
        <v>0</v>
      </c>
      <c r="SX800">
        <v>1</v>
      </c>
      <c r="SY800">
        <v>0</v>
      </c>
      <c r="SZ800">
        <v>0</v>
      </c>
      <c r="TA800">
        <v>0</v>
      </c>
      <c r="TB800">
        <v>0</v>
      </c>
      <c r="TC800">
        <v>0</v>
      </c>
      <c r="TD800">
        <v>0</v>
      </c>
      <c r="TE800">
        <v>0</v>
      </c>
      <c r="TF800">
        <v>0</v>
      </c>
      <c r="TG800">
        <v>0</v>
      </c>
      <c r="TH800">
        <v>0</v>
      </c>
      <c r="TI800">
        <v>0</v>
      </c>
      <c r="TJ800">
        <v>0</v>
      </c>
      <c r="TK800">
        <v>0</v>
      </c>
      <c r="TL800">
        <v>0</v>
      </c>
      <c r="TM800">
        <v>0</v>
      </c>
      <c r="TN800">
        <v>0</v>
      </c>
      <c r="TO800">
        <v>0</v>
      </c>
      <c r="TP800">
        <v>0</v>
      </c>
      <c r="TQ800">
        <v>0</v>
      </c>
      <c r="TR800">
        <v>0</v>
      </c>
      <c r="TS800">
        <v>1</v>
      </c>
      <c r="TT800">
        <v>0</v>
      </c>
      <c r="TU800">
        <v>0</v>
      </c>
      <c r="TV800">
        <v>0</v>
      </c>
      <c r="TW800">
        <v>0</v>
      </c>
      <c r="TX800">
        <v>0</v>
      </c>
      <c r="TY800">
        <v>0</v>
      </c>
      <c r="TZ800">
        <v>0</v>
      </c>
      <c r="UA800">
        <v>0</v>
      </c>
      <c r="UB800">
        <v>0</v>
      </c>
      <c r="UC800">
        <v>0</v>
      </c>
      <c r="UD800">
        <v>0</v>
      </c>
      <c r="UE800">
        <v>0</v>
      </c>
      <c r="UF800">
        <v>0</v>
      </c>
      <c r="UG800">
        <v>0</v>
      </c>
      <c r="UH800">
        <v>0</v>
      </c>
      <c r="UI800">
        <v>0</v>
      </c>
      <c r="UJ800">
        <v>0</v>
      </c>
      <c r="UK800">
        <v>0</v>
      </c>
      <c r="UL800">
        <v>0</v>
      </c>
      <c r="UM800">
        <v>0</v>
      </c>
      <c r="UN800">
        <v>0</v>
      </c>
      <c r="UO800">
        <v>0</v>
      </c>
      <c r="UP800">
        <v>0</v>
      </c>
      <c r="UQ800">
        <v>0</v>
      </c>
      <c r="UR800">
        <v>0</v>
      </c>
      <c r="US800">
        <v>0</v>
      </c>
      <c r="UT800">
        <v>0</v>
      </c>
      <c r="UU800">
        <v>0</v>
      </c>
      <c r="UV800">
        <v>1</v>
      </c>
      <c r="UW800">
        <v>0</v>
      </c>
      <c r="UX800">
        <v>0</v>
      </c>
      <c r="UY800">
        <v>0</v>
      </c>
      <c r="UZ800">
        <v>0</v>
      </c>
      <c r="VA800">
        <v>0</v>
      </c>
      <c r="VB800">
        <v>0</v>
      </c>
      <c r="VC800">
        <v>0</v>
      </c>
      <c r="VD800">
        <v>0</v>
      </c>
      <c r="VE800">
        <v>0</v>
      </c>
      <c r="VF800">
        <v>0</v>
      </c>
      <c r="VG800">
        <v>0</v>
      </c>
      <c r="VH800">
        <v>0</v>
      </c>
      <c r="VI800">
        <v>0</v>
      </c>
      <c r="VJ800">
        <v>0</v>
      </c>
      <c r="VK800">
        <v>0</v>
      </c>
      <c r="VL800">
        <v>0</v>
      </c>
      <c r="VM800">
        <v>0</v>
      </c>
      <c r="VN800">
        <v>0</v>
      </c>
      <c r="VO800">
        <v>0</v>
      </c>
      <c r="VP800">
        <v>0</v>
      </c>
      <c r="VQ800">
        <v>0</v>
      </c>
      <c r="VR800">
        <v>0</v>
      </c>
      <c r="VS800">
        <v>0</v>
      </c>
      <c r="VT800">
        <v>0</v>
      </c>
      <c r="VU800">
        <v>0</v>
      </c>
      <c r="VV800">
        <v>0</v>
      </c>
      <c r="VW800">
        <v>0</v>
      </c>
      <c r="VX800">
        <v>0</v>
      </c>
      <c r="VY800">
        <v>0</v>
      </c>
      <c r="VZ800">
        <v>0</v>
      </c>
      <c r="WA800">
        <v>0</v>
      </c>
      <c r="WB800">
        <v>0</v>
      </c>
      <c r="WC800">
        <v>0</v>
      </c>
      <c r="WD800">
        <v>0</v>
      </c>
      <c r="WE800">
        <v>0</v>
      </c>
      <c r="WF800">
        <v>0</v>
      </c>
      <c r="WG800">
        <v>1</v>
      </c>
      <c r="WH800">
        <v>0</v>
      </c>
      <c r="WI800">
        <v>0</v>
      </c>
      <c r="WJ800">
        <v>0</v>
      </c>
      <c r="WK800">
        <v>0</v>
      </c>
      <c r="WL800">
        <v>1</v>
      </c>
      <c r="WM800">
        <v>0</v>
      </c>
      <c r="WN800">
        <v>0</v>
      </c>
      <c r="WO800">
        <v>0</v>
      </c>
      <c r="WP800">
        <v>0</v>
      </c>
      <c r="WQ800">
        <v>0</v>
      </c>
      <c r="WR800">
        <v>0</v>
      </c>
      <c r="WS800">
        <v>0</v>
      </c>
      <c r="WT800">
        <v>0</v>
      </c>
      <c r="WU800">
        <v>0</v>
      </c>
      <c r="WV800">
        <v>0</v>
      </c>
      <c r="WW800">
        <v>0</v>
      </c>
      <c r="WX800">
        <v>0</v>
      </c>
      <c r="WY800">
        <v>0</v>
      </c>
      <c r="WZ800">
        <v>0</v>
      </c>
      <c r="XA800">
        <v>0</v>
      </c>
      <c r="XB800">
        <v>0</v>
      </c>
      <c r="XC800">
        <v>0</v>
      </c>
      <c r="XD800">
        <v>0</v>
      </c>
      <c r="XE800">
        <v>0</v>
      </c>
      <c r="XF800">
        <v>0</v>
      </c>
      <c r="XG800">
        <v>0</v>
      </c>
      <c r="XH800">
        <v>0</v>
      </c>
      <c r="XI800">
        <v>0</v>
      </c>
      <c r="XJ800">
        <v>0</v>
      </c>
      <c r="XK800">
        <v>0</v>
      </c>
      <c r="XL800">
        <v>0</v>
      </c>
      <c r="XM800">
        <v>0</v>
      </c>
      <c r="XN800">
        <v>0</v>
      </c>
      <c r="XO800">
        <v>0</v>
      </c>
      <c r="XP800">
        <v>0</v>
      </c>
      <c r="XQ800">
        <v>0</v>
      </c>
      <c r="XR800">
        <v>1</v>
      </c>
      <c r="XS800">
        <v>0</v>
      </c>
      <c r="XT800">
        <v>0</v>
      </c>
      <c r="XU800">
        <v>0</v>
      </c>
      <c r="XV800">
        <v>0</v>
      </c>
      <c r="XW800">
        <v>0</v>
      </c>
      <c r="XX800">
        <v>0</v>
      </c>
      <c r="XY800">
        <v>0</v>
      </c>
      <c r="XZ800">
        <v>0</v>
      </c>
      <c r="YA800">
        <v>0</v>
      </c>
      <c r="YB800">
        <v>0</v>
      </c>
      <c r="YC800">
        <v>0</v>
      </c>
      <c r="YD800">
        <v>0</v>
      </c>
      <c r="YE800">
        <v>0</v>
      </c>
      <c r="YF800">
        <v>0</v>
      </c>
      <c r="YG800">
        <v>0</v>
      </c>
      <c r="YH800">
        <v>0</v>
      </c>
      <c r="YI800">
        <v>0</v>
      </c>
      <c r="YJ800">
        <v>0</v>
      </c>
      <c r="YK800">
        <v>0</v>
      </c>
      <c r="YL800">
        <v>0</v>
      </c>
      <c r="YM800">
        <v>0</v>
      </c>
      <c r="YN800">
        <v>0</v>
      </c>
      <c r="YO800">
        <v>0</v>
      </c>
      <c r="YP800">
        <v>0</v>
      </c>
      <c r="YQ800">
        <v>0</v>
      </c>
      <c r="YR800">
        <v>0</v>
      </c>
      <c r="YS800">
        <v>0</v>
      </c>
      <c r="YT800">
        <v>0</v>
      </c>
      <c r="YU800">
        <v>0</v>
      </c>
      <c r="YV800">
        <v>0</v>
      </c>
      <c r="YW800">
        <v>0</v>
      </c>
      <c r="YX800">
        <v>0</v>
      </c>
      <c r="YY800">
        <v>0</v>
      </c>
      <c r="YZ800">
        <v>1</v>
      </c>
      <c r="ZA800">
        <v>0</v>
      </c>
      <c r="ZB800">
        <v>0</v>
      </c>
      <c r="ZC800">
        <v>0</v>
      </c>
      <c r="ZD800">
        <v>0</v>
      </c>
      <c r="ZE800">
        <v>0</v>
      </c>
      <c r="ZF800">
        <v>0</v>
      </c>
      <c r="ZG800">
        <v>0</v>
      </c>
      <c r="ZH800">
        <v>0</v>
      </c>
      <c r="ZI800">
        <v>0</v>
      </c>
      <c r="ZJ800">
        <v>0</v>
      </c>
      <c r="ZK800">
        <v>0</v>
      </c>
      <c r="ZL800">
        <v>0</v>
      </c>
      <c r="ZM800">
        <v>0</v>
      </c>
      <c r="ZN800">
        <v>0</v>
      </c>
      <c r="ZO800">
        <v>0</v>
      </c>
      <c r="ZP800">
        <v>0</v>
      </c>
      <c r="ZQ800">
        <v>0</v>
      </c>
      <c r="ZR800">
        <v>0</v>
      </c>
      <c r="ZS800">
        <v>0</v>
      </c>
      <c r="ZT800">
        <v>0</v>
      </c>
      <c r="ZU800">
        <v>0</v>
      </c>
      <c r="ZV800">
        <v>0</v>
      </c>
      <c r="ZW800">
        <v>1</v>
      </c>
      <c r="ZX800">
        <v>0</v>
      </c>
      <c r="ZY800">
        <v>0</v>
      </c>
      <c r="ZZ800">
        <v>0</v>
      </c>
      <c r="AAA800">
        <v>0</v>
      </c>
      <c r="AAB800">
        <v>0</v>
      </c>
      <c r="AAC800">
        <v>0</v>
      </c>
      <c r="AAD800">
        <v>0</v>
      </c>
      <c r="AAE800">
        <v>0</v>
      </c>
      <c r="AAF800">
        <v>0</v>
      </c>
      <c r="AAG800">
        <v>0</v>
      </c>
      <c r="AAH800">
        <v>0</v>
      </c>
      <c r="AAI800">
        <v>0</v>
      </c>
      <c r="AAJ800">
        <v>0</v>
      </c>
      <c r="AAK800">
        <v>0</v>
      </c>
      <c r="AAL800">
        <v>0</v>
      </c>
      <c r="AAM800">
        <v>0</v>
      </c>
      <c r="AAN800">
        <v>0</v>
      </c>
      <c r="AAO800">
        <v>0</v>
      </c>
      <c r="AAP800">
        <v>0</v>
      </c>
      <c r="AAQ800">
        <v>0</v>
      </c>
      <c r="AAR800">
        <v>0</v>
      </c>
      <c r="AAS800">
        <v>1</v>
      </c>
      <c r="AAT800">
        <v>0</v>
      </c>
      <c r="AAU800">
        <v>0</v>
      </c>
      <c r="AAV800">
        <v>0</v>
      </c>
      <c r="AAW800">
        <v>0</v>
      </c>
      <c r="AAX800">
        <v>0</v>
      </c>
      <c r="AAY800">
        <v>0</v>
      </c>
      <c r="AAZ800">
        <v>0</v>
      </c>
      <c r="ABA800">
        <v>0</v>
      </c>
      <c r="ABB800">
        <v>0</v>
      </c>
      <c r="ABC800">
        <v>0</v>
      </c>
      <c r="ABD800">
        <v>0</v>
      </c>
      <c r="ABE800">
        <v>0</v>
      </c>
      <c r="ABF800">
        <v>0</v>
      </c>
      <c r="ABG800">
        <v>0</v>
      </c>
      <c r="ABH800">
        <v>0</v>
      </c>
      <c r="ABI800">
        <v>0</v>
      </c>
      <c r="ABJ800">
        <v>0</v>
      </c>
      <c r="ABK800">
        <v>0</v>
      </c>
      <c r="ABL800">
        <v>0</v>
      </c>
      <c r="ABM800">
        <v>0</v>
      </c>
      <c r="ABN800">
        <v>0</v>
      </c>
      <c r="ABO800">
        <v>0</v>
      </c>
      <c r="ABP800">
        <v>0</v>
      </c>
      <c r="ABQ800">
        <v>0</v>
      </c>
      <c r="ABR800">
        <v>0</v>
      </c>
      <c r="ABS800">
        <v>0</v>
      </c>
      <c r="ABT800">
        <v>0</v>
      </c>
      <c r="ABU800">
        <v>0</v>
      </c>
      <c r="ABV800">
        <v>0</v>
      </c>
      <c r="ABW800">
        <v>0</v>
      </c>
      <c r="ABX800">
        <v>0</v>
      </c>
      <c r="ABY800">
        <v>0</v>
      </c>
      <c r="ABZ800">
        <v>0</v>
      </c>
      <c r="ACA800">
        <v>0</v>
      </c>
      <c r="ACB800">
        <v>0</v>
      </c>
      <c r="ACC800">
        <v>0</v>
      </c>
      <c r="ACD800">
        <v>0</v>
      </c>
      <c r="ACE800">
        <v>0</v>
      </c>
      <c r="ACF800">
        <v>0</v>
      </c>
      <c r="ACG800">
        <v>0</v>
      </c>
      <c r="ACH800">
        <v>0</v>
      </c>
      <c r="ACI800">
        <v>0</v>
      </c>
      <c r="ACJ800">
        <v>0</v>
      </c>
      <c r="ACK800">
        <v>0</v>
      </c>
      <c r="ACL800">
        <v>0</v>
      </c>
      <c r="ACM800">
        <v>1</v>
      </c>
      <c r="ACN800">
        <v>0</v>
      </c>
      <c r="ACO800">
        <v>0</v>
      </c>
      <c r="ACP800">
        <v>0</v>
      </c>
      <c r="ACQ800">
        <v>0</v>
      </c>
      <c r="ACR800">
        <v>0</v>
      </c>
      <c r="ACS800">
        <v>0</v>
      </c>
      <c r="ACT800">
        <v>0</v>
      </c>
      <c r="ACU800">
        <v>0</v>
      </c>
      <c r="ACV800">
        <v>0</v>
      </c>
      <c r="ACW800">
        <v>0</v>
      </c>
      <c r="ACX800">
        <v>0</v>
      </c>
      <c r="ACY800">
        <v>0</v>
      </c>
      <c r="ACZ800">
        <v>0</v>
      </c>
      <c r="ADA800">
        <v>0</v>
      </c>
      <c r="ADB800">
        <v>0</v>
      </c>
      <c r="ADC800">
        <v>0</v>
      </c>
      <c r="ADD800">
        <v>0</v>
      </c>
      <c r="ADE800">
        <v>0</v>
      </c>
      <c r="ADF800">
        <v>0</v>
      </c>
      <c r="ADG800">
        <v>0</v>
      </c>
      <c r="ADH800">
        <v>0</v>
      </c>
      <c r="ADI800">
        <v>0</v>
      </c>
      <c r="ADJ800">
        <v>0</v>
      </c>
      <c r="ADK800">
        <v>0</v>
      </c>
      <c r="ADL800">
        <v>0</v>
      </c>
      <c r="ADM800">
        <v>0</v>
      </c>
      <c r="ADN800">
        <v>0</v>
      </c>
      <c r="ADO800">
        <v>0</v>
      </c>
      <c r="ADP800">
        <v>0</v>
      </c>
      <c r="ADQ800">
        <v>0</v>
      </c>
      <c r="ADR800">
        <v>0</v>
      </c>
      <c r="ADS800">
        <v>1</v>
      </c>
      <c r="ADT800">
        <v>1</v>
      </c>
      <c r="ADU800">
        <v>0</v>
      </c>
      <c r="ADV800">
        <v>0</v>
      </c>
      <c r="ADW800">
        <v>0</v>
      </c>
      <c r="ADX800">
        <v>0</v>
      </c>
      <c r="ADY800">
        <v>0</v>
      </c>
      <c r="ADZ800">
        <v>0</v>
      </c>
      <c r="AEA800">
        <v>0</v>
      </c>
      <c r="AEB800">
        <v>0</v>
      </c>
      <c r="AEC800">
        <v>0</v>
      </c>
      <c r="AED800">
        <v>0</v>
      </c>
      <c r="AEE800">
        <v>0</v>
      </c>
      <c r="AEF800">
        <v>0</v>
      </c>
      <c r="AEG800">
        <v>0</v>
      </c>
      <c r="AEH800">
        <v>0</v>
      </c>
      <c r="AEI800">
        <v>0</v>
      </c>
      <c r="AEJ800">
        <v>0</v>
      </c>
      <c r="AEK800">
        <v>0</v>
      </c>
      <c r="AEL800">
        <v>0</v>
      </c>
      <c r="AEM800">
        <v>0</v>
      </c>
      <c r="AEN800">
        <v>0</v>
      </c>
      <c r="AEO800">
        <v>0</v>
      </c>
      <c r="AEP800">
        <v>0</v>
      </c>
      <c r="AEQ800">
        <v>0</v>
      </c>
      <c r="AER800">
        <v>1</v>
      </c>
      <c r="AES800">
        <v>0</v>
      </c>
      <c r="AET800">
        <v>0</v>
      </c>
      <c r="AEU800">
        <v>0</v>
      </c>
      <c r="AEV800">
        <v>0</v>
      </c>
      <c r="AEW800">
        <v>0</v>
      </c>
      <c r="AEX800">
        <v>0</v>
      </c>
      <c r="AEY800">
        <v>0</v>
      </c>
      <c r="AEZ800">
        <v>0</v>
      </c>
      <c r="AFA800">
        <v>0</v>
      </c>
      <c r="AFB800">
        <v>0</v>
      </c>
      <c r="AFC800">
        <v>0</v>
      </c>
      <c r="AFD800">
        <v>0</v>
      </c>
      <c r="AFE800">
        <v>0</v>
      </c>
      <c r="AFF800">
        <v>0</v>
      </c>
      <c r="AFG800">
        <v>0</v>
      </c>
      <c r="AFH800">
        <v>0</v>
      </c>
      <c r="AFI800">
        <v>0</v>
      </c>
      <c r="AFJ800">
        <v>0</v>
      </c>
      <c r="AFK800">
        <v>0</v>
      </c>
      <c r="AFL800">
        <v>0</v>
      </c>
      <c r="AFM800">
        <v>0</v>
      </c>
      <c r="AFN800">
        <v>0</v>
      </c>
      <c r="AFO800">
        <v>0</v>
      </c>
      <c r="AFP800">
        <v>0</v>
      </c>
      <c r="AFQ800">
        <v>0</v>
      </c>
      <c r="AFR800">
        <v>0</v>
      </c>
      <c r="AFS800">
        <v>0</v>
      </c>
      <c r="AFT800">
        <v>0</v>
      </c>
      <c r="AFU800">
        <v>0</v>
      </c>
      <c r="AFV800">
        <v>0</v>
      </c>
      <c r="AFW800">
        <v>0</v>
      </c>
      <c r="AFX800">
        <v>0</v>
      </c>
      <c r="AFY800">
        <v>0</v>
      </c>
      <c r="AFZ800">
        <v>0</v>
      </c>
      <c r="AGA800">
        <v>0</v>
      </c>
      <c r="AGB800">
        <v>0</v>
      </c>
      <c r="AGC800">
        <v>0</v>
      </c>
      <c r="AGD800">
        <v>0</v>
      </c>
      <c r="AGE800">
        <v>1</v>
      </c>
      <c r="AGF800">
        <v>0</v>
      </c>
      <c r="AGG800">
        <v>0</v>
      </c>
      <c r="AGH800">
        <v>0</v>
      </c>
      <c r="AGI800">
        <v>0</v>
      </c>
      <c r="AGJ800">
        <v>0</v>
      </c>
      <c r="AGK800">
        <v>0</v>
      </c>
      <c r="AGL800">
        <v>0</v>
      </c>
      <c r="AGM800">
        <v>0</v>
      </c>
      <c r="AGN800">
        <v>0</v>
      </c>
      <c r="AGO800">
        <v>0</v>
      </c>
      <c r="AGP800">
        <v>0</v>
      </c>
      <c r="AGQ800">
        <v>0</v>
      </c>
      <c r="AGR800">
        <v>0</v>
      </c>
      <c r="AGS800">
        <v>0</v>
      </c>
      <c r="AGT800">
        <v>1</v>
      </c>
      <c r="AGU800">
        <v>0</v>
      </c>
      <c r="AGV800">
        <v>0</v>
      </c>
      <c r="AGW800">
        <v>0</v>
      </c>
      <c r="AGX800">
        <v>0</v>
      </c>
      <c r="AGY800">
        <v>0</v>
      </c>
      <c r="AGZ800">
        <v>0</v>
      </c>
      <c r="AHA800">
        <v>0</v>
      </c>
      <c r="AHB800">
        <v>0</v>
      </c>
      <c r="AHC800">
        <v>0</v>
      </c>
      <c r="AHD800">
        <v>0</v>
      </c>
      <c r="AHE800">
        <v>0</v>
      </c>
      <c r="AHF800">
        <v>0</v>
      </c>
      <c r="AHG800">
        <v>0</v>
      </c>
      <c r="AHH800">
        <v>0</v>
      </c>
      <c r="AHI800">
        <v>0</v>
      </c>
      <c r="AHJ800">
        <v>1</v>
      </c>
      <c r="AHK800">
        <v>1</v>
      </c>
      <c r="AHL800">
        <v>0</v>
      </c>
      <c r="AHM800">
        <v>0</v>
      </c>
      <c r="AHN800">
        <v>0</v>
      </c>
      <c r="AHO800">
        <v>0</v>
      </c>
      <c r="AHP800">
        <v>0</v>
      </c>
      <c r="AHQ800">
        <v>0</v>
      </c>
      <c r="AHR800">
        <v>0</v>
      </c>
      <c r="AHS800">
        <v>0</v>
      </c>
      <c r="AHT800">
        <v>0</v>
      </c>
      <c r="AHU800">
        <v>0</v>
      </c>
      <c r="AHV800">
        <v>0</v>
      </c>
      <c r="AHW800">
        <v>1</v>
      </c>
      <c r="AHX800">
        <v>0</v>
      </c>
      <c r="AHY800">
        <v>0</v>
      </c>
      <c r="AHZ800">
        <v>0</v>
      </c>
      <c r="AIA800">
        <v>0</v>
      </c>
      <c r="AIB800">
        <v>0</v>
      </c>
      <c r="AIC800">
        <v>0</v>
      </c>
      <c r="AID800">
        <v>0</v>
      </c>
      <c r="AIE800">
        <v>0</v>
      </c>
      <c r="AIF800">
        <v>0</v>
      </c>
      <c r="AIG800">
        <v>0</v>
      </c>
      <c r="AIH800">
        <v>0</v>
      </c>
      <c r="AII800">
        <v>0</v>
      </c>
      <c r="AIJ800">
        <v>0</v>
      </c>
      <c r="AIK800">
        <v>0</v>
      </c>
      <c r="AIL800">
        <v>0</v>
      </c>
      <c r="AIM800">
        <v>0</v>
      </c>
      <c r="AIN800">
        <v>0</v>
      </c>
      <c r="AIO800">
        <v>0</v>
      </c>
      <c r="AIP800">
        <v>0</v>
      </c>
      <c r="AIQ800">
        <v>0</v>
      </c>
      <c r="AIR800">
        <v>0</v>
      </c>
      <c r="AIS800">
        <v>0</v>
      </c>
      <c r="AIT800">
        <v>1</v>
      </c>
      <c r="AIU800">
        <v>0</v>
      </c>
      <c r="AIV800">
        <v>0</v>
      </c>
      <c r="AIW800">
        <v>0</v>
      </c>
      <c r="AIX800">
        <v>0</v>
      </c>
      <c r="AIY800">
        <v>0</v>
      </c>
      <c r="AIZ800">
        <v>0</v>
      </c>
      <c r="AJA800">
        <v>0</v>
      </c>
      <c r="AJB800">
        <v>0</v>
      </c>
      <c r="AJC800">
        <v>0</v>
      </c>
      <c r="AJD800">
        <v>0</v>
      </c>
      <c r="AJE800">
        <v>0</v>
      </c>
      <c r="AJF800">
        <v>0</v>
      </c>
      <c r="AJG800">
        <v>0</v>
      </c>
      <c r="AJH800">
        <v>0</v>
      </c>
      <c r="AJI800">
        <v>0</v>
      </c>
      <c r="AJJ800">
        <v>0</v>
      </c>
      <c r="AJK800">
        <v>0</v>
      </c>
      <c r="AJL800">
        <v>0</v>
      </c>
      <c r="AJM800">
        <v>0</v>
      </c>
      <c r="AJN800">
        <v>0</v>
      </c>
      <c r="AJO800">
        <v>0</v>
      </c>
      <c r="AJP800">
        <v>0</v>
      </c>
      <c r="AJQ800">
        <v>0</v>
      </c>
      <c r="AJR800">
        <v>0</v>
      </c>
      <c r="AJS800">
        <v>0</v>
      </c>
      <c r="AJT800">
        <v>0</v>
      </c>
      <c r="AJU800">
        <v>0</v>
      </c>
      <c r="AJV800">
        <v>0</v>
      </c>
      <c r="AJW800">
        <v>0</v>
      </c>
      <c r="AJX800">
        <v>0</v>
      </c>
      <c r="AJY800">
        <v>0</v>
      </c>
      <c r="AJZ800">
        <v>0</v>
      </c>
      <c r="AKA800">
        <v>0</v>
      </c>
      <c r="AKB800">
        <v>0</v>
      </c>
      <c r="AKC800">
        <v>0</v>
      </c>
      <c r="AKD800">
        <v>0</v>
      </c>
      <c r="AKE800">
        <v>0</v>
      </c>
      <c r="AKF800">
        <v>1</v>
      </c>
      <c r="AKG800">
        <v>0</v>
      </c>
      <c r="AKH800">
        <v>0</v>
      </c>
      <c r="AKI800">
        <v>0</v>
      </c>
      <c r="AKJ800">
        <v>0</v>
      </c>
      <c r="AKK800">
        <v>0</v>
      </c>
      <c r="AKL800">
        <v>0</v>
      </c>
      <c r="AKM800">
        <v>0</v>
      </c>
      <c r="AKN800">
        <v>0</v>
      </c>
      <c r="AKO800">
        <v>0</v>
      </c>
      <c r="AKP800">
        <v>0</v>
      </c>
      <c r="AKQ800">
        <v>0</v>
      </c>
      <c r="AKR800">
        <v>0</v>
      </c>
      <c r="AKS800">
        <v>0</v>
      </c>
      <c r="AKT800">
        <v>0</v>
      </c>
      <c r="AKU800">
        <v>0</v>
      </c>
      <c r="AKV800">
        <v>0</v>
      </c>
      <c r="AKW800">
        <v>1</v>
      </c>
      <c r="AKX800">
        <v>0</v>
      </c>
      <c r="AKY800">
        <v>0</v>
      </c>
      <c r="AKZ800">
        <v>0</v>
      </c>
      <c r="ALA800">
        <v>0</v>
      </c>
      <c r="ALB800">
        <v>0</v>
      </c>
      <c r="ALC800">
        <v>0</v>
      </c>
      <c r="ALD800">
        <v>0</v>
      </c>
      <c r="ALE800">
        <v>0</v>
      </c>
      <c r="ALF800">
        <v>0</v>
      </c>
      <c r="ALG800">
        <v>0</v>
      </c>
      <c r="ALH800">
        <v>0</v>
      </c>
      <c r="ALI800">
        <v>1</v>
      </c>
      <c r="ALJ800">
        <v>0</v>
      </c>
      <c r="ALK800">
        <v>1</v>
      </c>
      <c r="ALL800">
        <v>0</v>
      </c>
      <c r="ALM800">
        <v>0</v>
      </c>
      <c r="ALN800">
        <v>0</v>
      </c>
      <c r="ALO800">
        <v>1</v>
      </c>
      <c r="ALP800">
        <v>0</v>
      </c>
      <c r="ALQ800">
        <v>0</v>
      </c>
      <c r="ALR800">
        <v>0</v>
      </c>
      <c r="ALS800">
        <v>0</v>
      </c>
      <c r="ALT800">
        <v>0</v>
      </c>
      <c r="ALU800">
        <v>0</v>
      </c>
      <c r="ALV800">
        <v>1</v>
      </c>
      <c r="ALW800">
        <v>0</v>
      </c>
      <c r="ALX800">
        <v>0</v>
      </c>
      <c r="ALY800">
        <v>0</v>
      </c>
      <c r="ALZ800">
        <v>0</v>
      </c>
      <c r="AMA800">
        <v>0</v>
      </c>
      <c r="AMB800">
        <v>0</v>
      </c>
      <c r="AMC800">
        <v>0</v>
      </c>
      <c r="AMD800">
        <v>0</v>
      </c>
      <c r="AME800">
        <v>0</v>
      </c>
      <c r="AMF800">
        <v>0</v>
      </c>
      <c r="AMG800">
        <v>0</v>
      </c>
      <c r="AMH800">
        <v>0</v>
      </c>
      <c r="AMI800">
        <v>0</v>
      </c>
      <c r="AMJ800">
        <v>0</v>
      </c>
      <c r="AMK800">
        <v>0</v>
      </c>
      <c r="AML800">
        <v>1</v>
      </c>
      <c r="AMM800">
        <v>0</v>
      </c>
      <c r="AMN800">
        <v>0</v>
      </c>
      <c r="AMO800">
        <v>0</v>
      </c>
      <c r="AMP800">
        <v>0</v>
      </c>
      <c r="AMQ800">
        <v>0</v>
      </c>
      <c r="AMR800">
        <v>0</v>
      </c>
      <c r="AMS800">
        <v>0</v>
      </c>
      <c r="AMT800">
        <v>0</v>
      </c>
      <c r="AMU800">
        <v>0</v>
      </c>
      <c r="AMV800">
        <v>0</v>
      </c>
      <c r="AMW800">
        <v>0</v>
      </c>
      <c r="AMX800">
        <v>0</v>
      </c>
      <c r="AMY800">
        <v>0</v>
      </c>
      <c r="AMZ800">
        <v>0</v>
      </c>
      <c r="ANA800">
        <v>0</v>
      </c>
      <c r="ANB800">
        <v>0</v>
      </c>
      <c r="ANC800">
        <v>0</v>
      </c>
      <c r="AND800">
        <v>0</v>
      </c>
      <c r="ANE800">
        <v>0</v>
      </c>
      <c r="ANF800">
        <v>0</v>
      </c>
      <c r="ANG800">
        <v>0</v>
      </c>
      <c r="ANH800">
        <v>0</v>
      </c>
      <c r="ANI800">
        <v>0</v>
      </c>
      <c r="ANJ800">
        <v>1</v>
      </c>
      <c r="ANK800">
        <v>1</v>
      </c>
      <c r="ANL800">
        <v>0</v>
      </c>
      <c r="ANM800">
        <v>0</v>
      </c>
      <c r="ANN800">
        <v>0</v>
      </c>
      <c r="ANO800">
        <v>0</v>
      </c>
      <c r="ANP800">
        <v>0</v>
      </c>
      <c r="ANQ800">
        <v>0</v>
      </c>
      <c r="ANR800">
        <v>0</v>
      </c>
      <c r="ANS800">
        <v>0</v>
      </c>
      <c r="ANT800">
        <v>0</v>
      </c>
      <c r="ANU800">
        <v>0</v>
      </c>
      <c r="ANV800">
        <v>0</v>
      </c>
      <c r="ANW800">
        <v>0</v>
      </c>
      <c r="ANX800">
        <v>0</v>
      </c>
      <c r="ANY800">
        <v>0</v>
      </c>
      <c r="ANZ800">
        <v>0</v>
      </c>
      <c r="AOA800">
        <v>0</v>
      </c>
      <c r="AOB800">
        <v>0</v>
      </c>
      <c r="AOC800">
        <v>0</v>
      </c>
      <c r="AOD800">
        <v>0</v>
      </c>
      <c r="AOE800">
        <v>0</v>
      </c>
      <c r="AOF800">
        <v>0</v>
      </c>
      <c r="AOG800">
        <v>0</v>
      </c>
      <c r="AOH800">
        <v>0</v>
      </c>
      <c r="AOI800">
        <v>0</v>
      </c>
      <c r="AOJ800">
        <v>0</v>
      </c>
      <c r="AOK800">
        <v>1</v>
      </c>
      <c r="AOL800">
        <v>0</v>
      </c>
      <c r="AOM800">
        <v>1</v>
      </c>
      <c r="AON800">
        <v>0</v>
      </c>
      <c r="AOO800">
        <v>0</v>
      </c>
      <c r="AOP800">
        <v>0</v>
      </c>
      <c r="AOQ800">
        <v>0</v>
      </c>
      <c r="AOR800">
        <v>0</v>
      </c>
      <c r="AOS800">
        <v>0</v>
      </c>
      <c r="AOT800">
        <v>0</v>
      </c>
      <c r="AOU800">
        <v>0</v>
      </c>
      <c r="AOV800">
        <v>0</v>
      </c>
      <c r="AOW800">
        <v>0</v>
      </c>
      <c r="AOX800">
        <v>0</v>
      </c>
      <c r="AOY800">
        <v>0</v>
      </c>
      <c r="AOZ800">
        <v>0</v>
      </c>
      <c r="APA800">
        <v>0</v>
      </c>
      <c r="APB800">
        <v>0</v>
      </c>
      <c r="APC800">
        <v>0</v>
      </c>
      <c r="APD800">
        <v>0</v>
      </c>
      <c r="APE800">
        <v>0</v>
      </c>
      <c r="APF800">
        <v>0</v>
      </c>
      <c r="APG800">
        <v>0</v>
      </c>
      <c r="APH800">
        <v>0</v>
      </c>
      <c r="API800">
        <v>0</v>
      </c>
      <c r="APJ800">
        <v>1</v>
      </c>
      <c r="APK800">
        <v>0</v>
      </c>
      <c r="APL800">
        <v>0</v>
      </c>
      <c r="APM800">
        <v>0</v>
      </c>
      <c r="APN800">
        <v>0</v>
      </c>
      <c r="APO800">
        <v>0</v>
      </c>
      <c r="APP800">
        <v>0</v>
      </c>
      <c r="APQ800">
        <v>0</v>
      </c>
      <c r="APR800">
        <v>0</v>
      </c>
      <c r="APS800">
        <v>0</v>
      </c>
      <c r="APT800">
        <v>0</v>
      </c>
      <c r="APU800">
        <v>0</v>
      </c>
      <c r="APV800">
        <v>0</v>
      </c>
      <c r="APW800">
        <v>0</v>
      </c>
      <c r="APX800">
        <v>0</v>
      </c>
      <c r="APY800">
        <v>0</v>
      </c>
      <c r="APZ800">
        <v>0</v>
      </c>
      <c r="AQA800">
        <v>0</v>
      </c>
      <c r="AQB800">
        <v>0</v>
      </c>
      <c r="AQC800">
        <v>0</v>
      </c>
      <c r="AQD800">
        <v>0</v>
      </c>
      <c r="AQE800">
        <v>0</v>
      </c>
      <c r="AQF800">
        <v>0</v>
      </c>
      <c r="AQG800">
        <v>0</v>
      </c>
      <c r="AQH800">
        <v>0</v>
      </c>
      <c r="AQI800">
        <v>0</v>
      </c>
      <c r="AQJ800">
        <v>0</v>
      </c>
      <c r="AQK800">
        <v>0</v>
      </c>
      <c r="AQL800">
        <v>0</v>
      </c>
      <c r="AQM800">
        <v>0</v>
      </c>
      <c r="AQN800">
        <v>0</v>
      </c>
      <c r="AQO800">
        <v>0</v>
      </c>
      <c r="AQP800">
        <v>1</v>
      </c>
      <c r="AQQ800">
        <v>1</v>
      </c>
      <c r="AQR800">
        <v>0</v>
      </c>
      <c r="AQS800">
        <v>1</v>
      </c>
      <c r="AQT800">
        <v>1</v>
      </c>
      <c r="AQU800">
        <v>0</v>
      </c>
      <c r="AQV800">
        <v>0</v>
      </c>
      <c r="AQW800">
        <v>0</v>
      </c>
      <c r="AQX800">
        <v>0</v>
      </c>
      <c r="AQY800">
        <v>0</v>
      </c>
      <c r="AQZ800">
        <v>0</v>
      </c>
      <c r="ARA800">
        <v>0</v>
      </c>
      <c r="ARB800">
        <v>0</v>
      </c>
      <c r="ARC800">
        <v>0</v>
      </c>
      <c r="ARD800">
        <v>0</v>
      </c>
      <c r="ARE800">
        <v>0</v>
      </c>
      <c r="ARF800">
        <v>0</v>
      </c>
      <c r="ARG800">
        <v>0</v>
      </c>
      <c r="ARH800">
        <v>0</v>
      </c>
      <c r="ARI800">
        <v>0</v>
      </c>
      <c r="ARJ800">
        <v>0</v>
      </c>
      <c r="ARK800">
        <v>0</v>
      </c>
      <c r="ARL800">
        <v>0</v>
      </c>
      <c r="ARM800">
        <v>0</v>
      </c>
      <c r="ARN800">
        <v>0</v>
      </c>
      <c r="ARO800">
        <v>1</v>
      </c>
      <c r="ARP800">
        <v>0</v>
      </c>
      <c r="ARQ800">
        <v>0</v>
      </c>
      <c r="ARR800">
        <v>0</v>
      </c>
      <c r="ARS800">
        <v>0</v>
      </c>
      <c r="ART800">
        <v>0</v>
      </c>
      <c r="ARU800">
        <v>0</v>
      </c>
      <c r="ARV800">
        <v>0</v>
      </c>
      <c r="ARW800">
        <v>0</v>
      </c>
      <c r="ARX800">
        <v>0</v>
      </c>
      <c r="ARY800">
        <v>0</v>
      </c>
      <c r="ARZ800">
        <v>0</v>
      </c>
      <c r="ASA800">
        <v>0</v>
      </c>
      <c r="ASB800">
        <v>0</v>
      </c>
      <c r="ASC800">
        <v>0</v>
      </c>
      <c r="ASD800">
        <v>0</v>
      </c>
      <c r="ASE800">
        <v>0</v>
      </c>
      <c r="ASF800">
        <v>0</v>
      </c>
      <c r="ASG800">
        <v>0</v>
      </c>
      <c r="ASH800">
        <v>0</v>
      </c>
      <c r="ASI800">
        <v>0</v>
      </c>
      <c r="ASJ800">
        <v>0</v>
      </c>
      <c r="ASK800">
        <v>0</v>
      </c>
      <c r="ASL800">
        <v>0</v>
      </c>
      <c r="ASM800">
        <v>0</v>
      </c>
      <c r="ASN800">
        <v>0</v>
      </c>
      <c r="ASO800">
        <v>0</v>
      </c>
      <c r="ASP800">
        <v>0</v>
      </c>
      <c r="ASQ800">
        <v>0</v>
      </c>
      <c r="ASR800">
        <v>0</v>
      </c>
      <c r="ASS800">
        <v>0</v>
      </c>
      <c r="AST800">
        <v>0</v>
      </c>
      <c r="ASU800">
        <v>0</v>
      </c>
      <c r="ASV800">
        <v>0</v>
      </c>
      <c r="ASW800">
        <v>0</v>
      </c>
      <c r="ASX800">
        <v>0</v>
      </c>
      <c r="ASY800">
        <v>0</v>
      </c>
      <c r="ASZ800">
        <v>0</v>
      </c>
      <c r="ATA800">
        <v>0</v>
      </c>
      <c r="ATB800">
        <v>1</v>
      </c>
      <c r="ATC800">
        <v>1</v>
      </c>
      <c r="ATD800">
        <v>1</v>
      </c>
      <c r="ATE800">
        <v>1</v>
      </c>
      <c r="ATF800">
        <v>0</v>
      </c>
      <c r="ATG800">
        <v>0</v>
      </c>
      <c r="ATH800">
        <v>0</v>
      </c>
      <c r="ATI800">
        <v>0</v>
      </c>
      <c r="ATJ800">
        <v>0</v>
      </c>
      <c r="ATK800">
        <v>0</v>
      </c>
      <c r="ATL800">
        <v>0</v>
      </c>
      <c r="ATM800">
        <v>0</v>
      </c>
      <c r="ATN800">
        <v>0</v>
      </c>
      <c r="ATO800">
        <v>0</v>
      </c>
      <c r="ATP800">
        <v>0</v>
      </c>
      <c r="ATQ800">
        <v>0</v>
      </c>
      <c r="ATR800">
        <v>0</v>
      </c>
      <c r="ATS800">
        <v>0</v>
      </c>
      <c r="ATT800">
        <v>0</v>
      </c>
      <c r="ATU800">
        <v>0</v>
      </c>
      <c r="ATV800">
        <v>0</v>
      </c>
      <c r="ATW800">
        <v>0</v>
      </c>
      <c r="ATX800">
        <v>0</v>
      </c>
      <c r="ATY800">
        <v>0</v>
      </c>
      <c r="ATZ800">
        <v>0</v>
      </c>
      <c r="AUA800">
        <v>0</v>
      </c>
      <c r="AUB800">
        <v>0</v>
      </c>
      <c r="AUC800">
        <v>0</v>
      </c>
      <c r="AUD800">
        <v>0</v>
      </c>
      <c r="AUE800">
        <v>0</v>
      </c>
      <c r="AUF800">
        <v>0</v>
      </c>
      <c r="AUG800">
        <v>0</v>
      </c>
      <c r="AUH800">
        <v>0</v>
      </c>
      <c r="AUI800">
        <v>1</v>
      </c>
      <c r="AUJ800">
        <v>1</v>
      </c>
      <c r="AUK800">
        <v>0</v>
      </c>
      <c r="AUL800">
        <v>0</v>
      </c>
      <c r="AUM800">
        <v>0</v>
      </c>
      <c r="AUN800">
        <v>0</v>
      </c>
      <c r="AUO800">
        <v>0</v>
      </c>
      <c r="AUP800">
        <v>0</v>
      </c>
      <c r="AUQ800">
        <v>0</v>
      </c>
      <c r="AUR800">
        <v>0</v>
      </c>
      <c r="AUS800">
        <v>0</v>
      </c>
      <c r="AUT800">
        <v>0</v>
      </c>
      <c r="AUU800">
        <v>0</v>
      </c>
      <c r="AUV800">
        <v>0</v>
      </c>
      <c r="AUW800">
        <v>0</v>
      </c>
      <c r="AUX800">
        <v>0</v>
      </c>
      <c r="AUY800">
        <v>0</v>
      </c>
      <c r="AUZ800">
        <v>0</v>
      </c>
      <c r="AVA800">
        <v>0</v>
      </c>
      <c r="AVB800">
        <v>0</v>
      </c>
      <c r="AVC800">
        <v>0</v>
      </c>
      <c r="AVD800">
        <v>0</v>
      </c>
      <c r="AVE800">
        <v>0</v>
      </c>
      <c r="AVF800">
        <v>0</v>
      </c>
      <c r="AVG800">
        <v>0</v>
      </c>
      <c r="AVH800">
        <v>0</v>
      </c>
      <c r="AVI800">
        <v>0</v>
      </c>
      <c r="AVJ800">
        <v>0</v>
      </c>
      <c r="AVK800">
        <v>0</v>
      </c>
      <c r="AVL800">
        <v>0</v>
      </c>
      <c r="AVM800">
        <v>0</v>
      </c>
      <c r="AVN800">
        <v>1</v>
      </c>
      <c r="AVO800">
        <v>1</v>
      </c>
      <c r="AVP800">
        <v>1</v>
      </c>
      <c r="AVQ800">
        <v>0</v>
      </c>
      <c r="AVR800">
        <v>0</v>
      </c>
      <c r="AVS800">
        <v>0</v>
      </c>
      <c r="AVT800">
        <v>0</v>
      </c>
      <c r="AVU800">
        <v>0</v>
      </c>
      <c r="AVV800">
        <v>1</v>
      </c>
      <c r="AVW800">
        <v>0</v>
      </c>
      <c r="AVX800">
        <v>1</v>
      </c>
      <c r="AVY800">
        <v>0</v>
      </c>
      <c r="AVZ800">
        <v>0</v>
      </c>
      <c r="AWA800">
        <v>0</v>
      </c>
      <c r="AWB800">
        <v>0</v>
      </c>
      <c r="AWC800">
        <v>0</v>
      </c>
      <c r="AWD800">
        <v>0</v>
      </c>
      <c r="AWE800">
        <v>0</v>
      </c>
      <c r="AWF800">
        <v>0</v>
      </c>
      <c r="AWG800">
        <v>0</v>
      </c>
      <c r="AWH800">
        <v>0</v>
      </c>
      <c r="AWI800">
        <v>0</v>
      </c>
      <c r="AWJ800">
        <v>0</v>
      </c>
      <c r="AWK800">
        <v>0</v>
      </c>
      <c r="AWL800">
        <v>0</v>
      </c>
      <c r="AWM800">
        <v>0</v>
      </c>
      <c r="AWN800">
        <v>0</v>
      </c>
      <c r="AWO800" s="16">
        <v>3</v>
      </c>
    </row>
    <row r="801" spans="1:1289" x14ac:dyDescent="0.25">
      <c r="A801">
        <v>3251</v>
      </c>
      <c r="B801">
        <v>1</v>
      </c>
      <c r="C801">
        <v>1</v>
      </c>
      <c r="D801">
        <v>1</v>
      </c>
      <c r="E801">
        <v>1</v>
      </c>
      <c r="F801">
        <v>1</v>
      </c>
      <c r="G801">
        <v>1</v>
      </c>
      <c r="H801">
        <v>1</v>
      </c>
      <c r="I801">
        <v>0</v>
      </c>
      <c r="J801">
        <v>0</v>
      </c>
      <c r="K801">
        <v>0</v>
      </c>
      <c r="L801">
        <v>1</v>
      </c>
      <c r="M801">
        <v>1</v>
      </c>
      <c r="N801">
        <v>0</v>
      </c>
      <c r="O801">
        <v>0</v>
      </c>
      <c r="P801">
        <v>1</v>
      </c>
      <c r="Q801">
        <v>1</v>
      </c>
      <c r="R801">
        <v>1</v>
      </c>
      <c r="S801">
        <v>0</v>
      </c>
      <c r="T801">
        <v>0</v>
      </c>
      <c r="U801">
        <v>0</v>
      </c>
      <c r="V801">
        <v>1</v>
      </c>
      <c r="W801">
        <v>0</v>
      </c>
      <c r="X801">
        <v>1</v>
      </c>
      <c r="Y801">
        <v>0</v>
      </c>
      <c r="Z801">
        <v>0</v>
      </c>
      <c r="AA801">
        <v>0</v>
      </c>
      <c r="AB801">
        <v>1</v>
      </c>
      <c r="AC801">
        <v>1</v>
      </c>
      <c r="AD801">
        <v>0</v>
      </c>
      <c r="AE801">
        <v>0</v>
      </c>
      <c r="AF801">
        <v>0</v>
      </c>
      <c r="AG801">
        <v>0</v>
      </c>
      <c r="AH801">
        <v>1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1</v>
      </c>
      <c r="AT801">
        <v>0</v>
      </c>
      <c r="AU801">
        <v>1</v>
      </c>
      <c r="AV801">
        <v>0</v>
      </c>
      <c r="AW801">
        <v>0</v>
      </c>
      <c r="AX801">
        <v>0</v>
      </c>
      <c r="AY801">
        <v>0</v>
      </c>
      <c r="AZ801">
        <v>1</v>
      </c>
      <c r="BA801">
        <v>0</v>
      </c>
      <c r="BB801">
        <v>0</v>
      </c>
      <c r="BC801">
        <v>1</v>
      </c>
      <c r="BD801">
        <v>1</v>
      </c>
      <c r="BE801">
        <v>0</v>
      </c>
      <c r="BF801">
        <v>0</v>
      </c>
      <c r="BG801">
        <v>0</v>
      </c>
      <c r="BH801">
        <v>0</v>
      </c>
      <c r="BI801">
        <v>1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1</v>
      </c>
      <c r="BU801">
        <v>0</v>
      </c>
      <c r="BV801">
        <v>0</v>
      </c>
      <c r="BW801">
        <v>0</v>
      </c>
      <c r="BX801">
        <v>0</v>
      </c>
      <c r="BY801">
        <v>1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1</v>
      </c>
      <c r="CG801">
        <v>0</v>
      </c>
      <c r="CH801">
        <v>0</v>
      </c>
      <c r="CI801">
        <v>0</v>
      </c>
      <c r="CJ801">
        <v>0</v>
      </c>
      <c r="CK801">
        <v>0</v>
      </c>
      <c r="CL801">
        <v>0</v>
      </c>
      <c r="CM801">
        <v>1</v>
      </c>
      <c r="CN801">
        <v>0</v>
      </c>
      <c r="CO801">
        <v>0</v>
      </c>
      <c r="CP801">
        <v>0</v>
      </c>
      <c r="CQ801">
        <v>1</v>
      </c>
      <c r="CR801">
        <v>0</v>
      </c>
      <c r="CS801">
        <v>1</v>
      </c>
      <c r="CT801">
        <v>0</v>
      </c>
      <c r="CU801">
        <v>0</v>
      </c>
      <c r="CV801">
        <v>0</v>
      </c>
      <c r="CW801">
        <v>0</v>
      </c>
      <c r="CX801">
        <v>0</v>
      </c>
      <c r="CY801">
        <v>0</v>
      </c>
      <c r="CZ801">
        <v>0</v>
      </c>
      <c r="DA801">
        <v>0</v>
      </c>
      <c r="DB801">
        <v>0</v>
      </c>
      <c r="DC801">
        <v>0</v>
      </c>
      <c r="DD801">
        <v>0</v>
      </c>
      <c r="DE801">
        <v>0</v>
      </c>
      <c r="DF801">
        <v>0</v>
      </c>
      <c r="DG801">
        <v>0</v>
      </c>
      <c r="DH801">
        <v>0</v>
      </c>
      <c r="DI801">
        <v>1</v>
      </c>
      <c r="DJ801">
        <v>1</v>
      </c>
      <c r="DK801">
        <v>0</v>
      </c>
      <c r="DL801">
        <v>0</v>
      </c>
      <c r="DM801">
        <v>0</v>
      </c>
      <c r="DN801">
        <v>0</v>
      </c>
      <c r="DO801">
        <v>1</v>
      </c>
      <c r="DP801">
        <v>0</v>
      </c>
      <c r="DQ801">
        <v>0</v>
      </c>
      <c r="DR801">
        <v>0</v>
      </c>
      <c r="DS801">
        <v>0</v>
      </c>
      <c r="DT801">
        <v>0</v>
      </c>
      <c r="DU801">
        <v>0</v>
      </c>
      <c r="DV801">
        <v>0</v>
      </c>
      <c r="DW801">
        <v>1</v>
      </c>
      <c r="DX801">
        <v>0</v>
      </c>
      <c r="DY801">
        <v>0</v>
      </c>
      <c r="DZ801">
        <v>0</v>
      </c>
      <c r="EA801">
        <v>0</v>
      </c>
      <c r="EB801">
        <v>0</v>
      </c>
      <c r="EC801">
        <v>0</v>
      </c>
      <c r="ED801">
        <v>0</v>
      </c>
      <c r="EE801">
        <v>0</v>
      </c>
      <c r="EF801">
        <v>0</v>
      </c>
      <c r="EG801">
        <v>1</v>
      </c>
      <c r="EH801">
        <v>0</v>
      </c>
      <c r="EI801">
        <v>0</v>
      </c>
      <c r="EJ801">
        <v>0</v>
      </c>
      <c r="EK801">
        <v>0</v>
      </c>
      <c r="EL801">
        <v>0</v>
      </c>
      <c r="EM801">
        <v>0</v>
      </c>
      <c r="EN801">
        <v>0</v>
      </c>
      <c r="EO801">
        <v>0</v>
      </c>
      <c r="EP801">
        <v>0</v>
      </c>
      <c r="EQ801">
        <v>0</v>
      </c>
      <c r="ER801">
        <v>0</v>
      </c>
      <c r="ES801">
        <v>0</v>
      </c>
      <c r="ET801">
        <v>0</v>
      </c>
      <c r="EU801">
        <v>0</v>
      </c>
      <c r="EV801">
        <v>0</v>
      </c>
      <c r="EW801">
        <v>0</v>
      </c>
      <c r="EX801">
        <v>0</v>
      </c>
      <c r="EY801">
        <v>0</v>
      </c>
      <c r="EZ801">
        <v>0</v>
      </c>
      <c r="FA801">
        <v>0</v>
      </c>
      <c r="FB801">
        <v>0</v>
      </c>
      <c r="FC801">
        <v>0</v>
      </c>
      <c r="FD801">
        <v>0</v>
      </c>
      <c r="FE801">
        <v>0</v>
      </c>
      <c r="FF801">
        <v>0</v>
      </c>
      <c r="FG801">
        <v>0</v>
      </c>
      <c r="FH801">
        <v>0</v>
      </c>
      <c r="FI801">
        <v>1</v>
      </c>
      <c r="FJ801">
        <v>0</v>
      </c>
      <c r="FK801">
        <v>0</v>
      </c>
      <c r="FL801">
        <v>0</v>
      </c>
      <c r="FM801">
        <v>0</v>
      </c>
      <c r="FN801">
        <v>0</v>
      </c>
      <c r="FO801">
        <v>0</v>
      </c>
      <c r="FP801">
        <v>0</v>
      </c>
      <c r="FQ801">
        <v>0</v>
      </c>
      <c r="FR801">
        <v>0</v>
      </c>
      <c r="FS801">
        <v>0</v>
      </c>
      <c r="FT801">
        <v>0</v>
      </c>
      <c r="FU801">
        <v>0</v>
      </c>
      <c r="FV801">
        <v>0</v>
      </c>
      <c r="FW801">
        <v>0</v>
      </c>
      <c r="FX801">
        <v>0</v>
      </c>
      <c r="FY801">
        <v>0</v>
      </c>
      <c r="FZ801">
        <v>0</v>
      </c>
      <c r="GA801">
        <v>0</v>
      </c>
      <c r="GB801">
        <v>0</v>
      </c>
      <c r="GC801">
        <v>0</v>
      </c>
      <c r="GD801">
        <v>0</v>
      </c>
      <c r="GE801">
        <v>0</v>
      </c>
      <c r="GF801">
        <v>0</v>
      </c>
      <c r="GG801">
        <v>0</v>
      </c>
      <c r="GH801">
        <v>0</v>
      </c>
      <c r="GI801">
        <v>1</v>
      </c>
      <c r="GJ801">
        <v>0</v>
      </c>
      <c r="GK801">
        <v>0</v>
      </c>
      <c r="GL801">
        <v>0</v>
      </c>
      <c r="GM801">
        <v>0</v>
      </c>
      <c r="GN801">
        <v>1</v>
      </c>
      <c r="GO801">
        <v>0</v>
      </c>
      <c r="GP801">
        <v>0</v>
      </c>
      <c r="GQ801">
        <v>0</v>
      </c>
      <c r="GR801">
        <v>0</v>
      </c>
      <c r="GS801">
        <v>0</v>
      </c>
      <c r="GT801">
        <v>0</v>
      </c>
      <c r="GU801">
        <v>0</v>
      </c>
      <c r="GV801">
        <v>0</v>
      </c>
      <c r="GW801">
        <v>0</v>
      </c>
      <c r="GX801">
        <v>0</v>
      </c>
      <c r="GY801">
        <v>0</v>
      </c>
      <c r="GZ801">
        <v>0</v>
      </c>
      <c r="HA801">
        <v>0</v>
      </c>
      <c r="HB801">
        <v>0</v>
      </c>
      <c r="HC801">
        <v>0</v>
      </c>
      <c r="HD801">
        <v>0</v>
      </c>
      <c r="HE801">
        <v>0</v>
      </c>
      <c r="HF801">
        <v>0</v>
      </c>
      <c r="HG801">
        <v>0</v>
      </c>
      <c r="HH801">
        <v>0</v>
      </c>
      <c r="HI801">
        <v>0</v>
      </c>
      <c r="HJ801">
        <v>1</v>
      </c>
      <c r="HK801">
        <v>0</v>
      </c>
      <c r="HL801">
        <v>0</v>
      </c>
      <c r="HM801">
        <v>0</v>
      </c>
      <c r="HN801">
        <v>0</v>
      </c>
      <c r="HO801">
        <v>0</v>
      </c>
      <c r="HP801">
        <v>0</v>
      </c>
      <c r="HQ801">
        <v>0</v>
      </c>
      <c r="HR801">
        <v>0</v>
      </c>
      <c r="HS801">
        <v>0</v>
      </c>
      <c r="HT801">
        <v>0</v>
      </c>
      <c r="HU801">
        <v>0</v>
      </c>
      <c r="HV801">
        <v>0</v>
      </c>
      <c r="HW801">
        <v>1</v>
      </c>
      <c r="HX801">
        <v>0</v>
      </c>
      <c r="HY801">
        <v>0</v>
      </c>
      <c r="HZ801">
        <v>0</v>
      </c>
      <c r="IA801">
        <v>0</v>
      </c>
      <c r="IB801">
        <v>0</v>
      </c>
      <c r="IC801">
        <v>0</v>
      </c>
      <c r="ID801">
        <v>0</v>
      </c>
      <c r="IE801">
        <v>1</v>
      </c>
      <c r="IF801">
        <v>0</v>
      </c>
      <c r="IG801">
        <v>0</v>
      </c>
      <c r="IH801">
        <v>0</v>
      </c>
      <c r="II801">
        <v>0</v>
      </c>
      <c r="IJ801">
        <v>0</v>
      </c>
      <c r="IK801">
        <v>0</v>
      </c>
      <c r="IL801">
        <v>0</v>
      </c>
      <c r="IM801">
        <v>0</v>
      </c>
      <c r="IN801">
        <v>1</v>
      </c>
      <c r="IO801">
        <v>0</v>
      </c>
      <c r="IP801">
        <v>0</v>
      </c>
      <c r="IQ801">
        <v>0</v>
      </c>
      <c r="IR801">
        <v>0</v>
      </c>
      <c r="IS801">
        <v>0</v>
      </c>
      <c r="IT801">
        <v>1</v>
      </c>
      <c r="IU801">
        <v>0</v>
      </c>
      <c r="IV801">
        <v>1</v>
      </c>
      <c r="IW801">
        <v>0</v>
      </c>
      <c r="IX801">
        <v>0</v>
      </c>
      <c r="IY801">
        <v>0</v>
      </c>
      <c r="IZ801">
        <v>0</v>
      </c>
      <c r="JA801">
        <v>0</v>
      </c>
      <c r="JB801">
        <v>0</v>
      </c>
      <c r="JC801">
        <v>0</v>
      </c>
      <c r="JD801">
        <v>0</v>
      </c>
      <c r="JE801">
        <v>0</v>
      </c>
      <c r="JF801">
        <v>0</v>
      </c>
      <c r="JG801">
        <v>0</v>
      </c>
      <c r="JH801">
        <v>0</v>
      </c>
      <c r="JI801">
        <v>0</v>
      </c>
      <c r="JJ801">
        <v>0</v>
      </c>
      <c r="JK801">
        <v>0</v>
      </c>
      <c r="JL801">
        <v>0</v>
      </c>
      <c r="JM801">
        <v>0</v>
      </c>
      <c r="JN801">
        <v>0</v>
      </c>
      <c r="JO801">
        <v>0</v>
      </c>
      <c r="JP801">
        <v>0</v>
      </c>
      <c r="JQ801">
        <v>1</v>
      </c>
      <c r="JR801">
        <v>0</v>
      </c>
      <c r="JS801">
        <v>0</v>
      </c>
      <c r="JT801">
        <v>0</v>
      </c>
      <c r="JU801">
        <v>0</v>
      </c>
      <c r="JV801">
        <v>0</v>
      </c>
      <c r="JW801">
        <v>0</v>
      </c>
      <c r="JX801">
        <v>0</v>
      </c>
      <c r="JY801">
        <v>0</v>
      </c>
      <c r="JZ801">
        <v>0</v>
      </c>
      <c r="KA801">
        <v>0</v>
      </c>
      <c r="KB801">
        <v>0</v>
      </c>
      <c r="KC801">
        <v>0</v>
      </c>
      <c r="KD801">
        <v>1</v>
      </c>
      <c r="KE801">
        <v>0</v>
      </c>
      <c r="KF801">
        <v>0</v>
      </c>
      <c r="KG801">
        <v>0</v>
      </c>
      <c r="KH801">
        <v>0</v>
      </c>
      <c r="KI801">
        <v>0</v>
      </c>
      <c r="KJ801">
        <v>1</v>
      </c>
      <c r="KK801">
        <v>0</v>
      </c>
      <c r="KL801">
        <v>1</v>
      </c>
      <c r="KM801">
        <v>0</v>
      </c>
      <c r="KN801">
        <v>0</v>
      </c>
      <c r="KO801">
        <v>0</v>
      </c>
      <c r="KP801">
        <v>0</v>
      </c>
      <c r="KQ801">
        <v>1</v>
      </c>
      <c r="KR801">
        <v>0</v>
      </c>
      <c r="KS801">
        <v>0</v>
      </c>
      <c r="KT801">
        <v>0</v>
      </c>
      <c r="KU801">
        <v>0</v>
      </c>
      <c r="KV801">
        <v>0</v>
      </c>
      <c r="KW801">
        <v>0</v>
      </c>
      <c r="KX801">
        <v>0</v>
      </c>
      <c r="KY801">
        <v>0</v>
      </c>
      <c r="KZ801">
        <v>0</v>
      </c>
      <c r="LA801">
        <v>0</v>
      </c>
      <c r="LB801">
        <v>0</v>
      </c>
      <c r="LC801">
        <v>0</v>
      </c>
      <c r="LD801">
        <v>0</v>
      </c>
      <c r="LE801">
        <v>0</v>
      </c>
      <c r="LF801">
        <v>0</v>
      </c>
      <c r="LG801">
        <v>1</v>
      </c>
      <c r="LH801">
        <v>0</v>
      </c>
      <c r="LI801">
        <v>0</v>
      </c>
      <c r="LJ801">
        <v>1</v>
      </c>
      <c r="LK801">
        <v>0</v>
      </c>
      <c r="LL801">
        <v>0</v>
      </c>
      <c r="LM801">
        <v>0</v>
      </c>
      <c r="LN801">
        <v>0</v>
      </c>
      <c r="LO801">
        <v>0</v>
      </c>
      <c r="LP801">
        <v>0</v>
      </c>
      <c r="LQ801">
        <v>0</v>
      </c>
      <c r="LR801">
        <v>0</v>
      </c>
      <c r="LS801">
        <v>0</v>
      </c>
      <c r="LT801">
        <v>0</v>
      </c>
      <c r="LU801">
        <v>0</v>
      </c>
      <c r="LV801">
        <v>0</v>
      </c>
      <c r="LW801">
        <v>0</v>
      </c>
      <c r="LX801">
        <v>0</v>
      </c>
      <c r="LY801">
        <v>0</v>
      </c>
      <c r="LZ801">
        <v>0</v>
      </c>
      <c r="MA801">
        <v>0</v>
      </c>
      <c r="MB801">
        <v>0</v>
      </c>
      <c r="MC801">
        <v>0</v>
      </c>
      <c r="MD801">
        <v>0</v>
      </c>
      <c r="ME801">
        <v>0</v>
      </c>
      <c r="MF801">
        <v>0</v>
      </c>
      <c r="MG801">
        <v>0</v>
      </c>
      <c r="MH801">
        <v>0</v>
      </c>
      <c r="MI801">
        <v>1</v>
      </c>
      <c r="MJ801">
        <v>0</v>
      </c>
      <c r="MK801">
        <v>0</v>
      </c>
      <c r="ML801">
        <v>1</v>
      </c>
      <c r="MM801">
        <v>0</v>
      </c>
      <c r="MN801">
        <v>0</v>
      </c>
      <c r="MO801">
        <v>0</v>
      </c>
      <c r="MP801">
        <v>0</v>
      </c>
      <c r="MQ801">
        <v>0</v>
      </c>
      <c r="MR801">
        <v>0</v>
      </c>
      <c r="MS801">
        <v>0</v>
      </c>
      <c r="MT801">
        <v>0</v>
      </c>
      <c r="MU801">
        <v>0</v>
      </c>
      <c r="MV801">
        <v>0</v>
      </c>
      <c r="MW801">
        <v>0</v>
      </c>
      <c r="MX801">
        <v>0</v>
      </c>
      <c r="MY801">
        <v>0</v>
      </c>
      <c r="MZ801">
        <v>0</v>
      </c>
      <c r="NA801">
        <v>0</v>
      </c>
      <c r="NB801">
        <v>0</v>
      </c>
      <c r="NC801">
        <v>0</v>
      </c>
      <c r="ND801">
        <v>0</v>
      </c>
      <c r="NE801">
        <v>1</v>
      </c>
      <c r="NF801">
        <v>0</v>
      </c>
      <c r="NG801">
        <v>0</v>
      </c>
      <c r="NH801">
        <v>0</v>
      </c>
      <c r="NI801">
        <v>0</v>
      </c>
      <c r="NJ801">
        <v>0</v>
      </c>
      <c r="NK801">
        <v>1</v>
      </c>
      <c r="NL801">
        <v>0</v>
      </c>
      <c r="NM801">
        <v>0</v>
      </c>
      <c r="NN801">
        <v>0</v>
      </c>
      <c r="NO801">
        <v>0</v>
      </c>
      <c r="NP801">
        <v>0</v>
      </c>
      <c r="NQ801">
        <v>0</v>
      </c>
      <c r="NR801">
        <v>0</v>
      </c>
      <c r="NS801">
        <v>0</v>
      </c>
      <c r="NT801">
        <v>0</v>
      </c>
      <c r="NU801">
        <v>0</v>
      </c>
      <c r="NV801">
        <v>0</v>
      </c>
      <c r="NW801">
        <v>0</v>
      </c>
      <c r="NX801">
        <v>0</v>
      </c>
      <c r="NY801">
        <v>0</v>
      </c>
      <c r="NZ801">
        <v>0</v>
      </c>
      <c r="OA801">
        <v>0</v>
      </c>
      <c r="OB801">
        <v>0</v>
      </c>
      <c r="OC801">
        <v>0</v>
      </c>
      <c r="OD801">
        <v>0</v>
      </c>
      <c r="OE801">
        <v>0</v>
      </c>
      <c r="OF801">
        <v>0</v>
      </c>
      <c r="OG801">
        <v>0</v>
      </c>
      <c r="OH801">
        <v>0</v>
      </c>
      <c r="OI801">
        <v>0</v>
      </c>
      <c r="OJ801">
        <v>0</v>
      </c>
      <c r="OK801">
        <v>0</v>
      </c>
      <c r="OL801">
        <v>1</v>
      </c>
      <c r="OM801">
        <v>1</v>
      </c>
      <c r="ON801">
        <v>0</v>
      </c>
      <c r="OO801">
        <v>0</v>
      </c>
      <c r="OP801">
        <v>0</v>
      </c>
      <c r="OQ801">
        <v>0</v>
      </c>
      <c r="OR801">
        <v>0</v>
      </c>
      <c r="OS801">
        <v>0</v>
      </c>
      <c r="OT801">
        <v>0</v>
      </c>
      <c r="OU801">
        <v>0</v>
      </c>
      <c r="OV801">
        <v>1</v>
      </c>
      <c r="OW801">
        <v>0</v>
      </c>
      <c r="OX801">
        <v>0</v>
      </c>
      <c r="OY801">
        <v>0</v>
      </c>
      <c r="OZ801">
        <v>0</v>
      </c>
      <c r="PA801">
        <v>0</v>
      </c>
      <c r="PB801">
        <v>0</v>
      </c>
      <c r="PC801">
        <v>0</v>
      </c>
      <c r="PD801">
        <v>0</v>
      </c>
      <c r="PE801">
        <v>0</v>
      </c>
      <c r="PF801">
        <v>0</v>
      </c>
      <c r="PG801">
        <v>0</v>
      </c>
      <c r="PH801">
        <v>1</v>
      </c>
      <c r="PI801">
        <v>0</v>
      </c>
      <c r="PJ801">
        <v>0</v>
      </c>
      <c r="PK801">
        <v>0</v>
      </c>
      <c r="PL801">
        <v>0</v>
      </c>
      <c r="PM801">
        <v>0</v>
      </c>
      <c r="PN801">
        <v>0</v>
      </c>
      <c r="PO801">
        <v>1</v>
      </c>
      <c r="PP801">
        <v>0</v>
      </c>
      <c r="PQ801">
        <v>0</v>
      </c>
      <c r="PR801">
        <v>0</v>
      </c>
      <c r="PS801">
        <v>0</v>
      </c>
      <c r="PT801">
        <v>0</v>
      </c>
      <c r="PU801">
        <v>0</v>
      </c>
      <c r="PV801">
        <v>0</v>
      </c>
      <c r="PW801">
        <v>0</v>
      </c>
      <c r="PX801">
        <v>0</v>
      </c>
      <c r="PY801">
        <v>1</v>
      </c>
      <c r="PZ801">
        <v>1</v>
      </c>
      <c r="QA801">
        <v>0</v>
      </c>
      <c r="QB801">
        <v>0</v>
      </c>
      <c r="QC801">
        <v>0</v>
      </c>
      <c r="QD801">
        <v>0</v>
      </c>
      <c r="QE801">
        <v>0</v>
      </c>
      <c r="QF801">
        <v>0</v>
      </c>
      <c r="QG801">
        <v>0</v>
      </c>
      <c r="QH801">
        <v>0</v>
      </c>
      <c r="QI801">
        <v>0</v>
      </c>
      <c r="QJ801">
        <v>0</v>
      </c>
      <c r="QK801">
        <v>0</v>
      </c>
      <c r="QL801">
        <v>0</v>
      </c>
      <c r="QM801">
        <v>0</v>
      </c>
      <c r="QN801">
        <v>0</v>
      </c>
      <c r="QO801">
        <v>0</v>
      </c>
      <c r="QP801">
        <v>0</v>
      </c>
      <c r="QQ801">
        <v>0</v>
      </c>
      <c r="QR801">
        <v>0</v>
      </c>
      <c r="QS801">
        <v>0</v>
      </c>
      <c r="QT801">
        <v>0</v>
      </c>
      <c r="QU801">
        <v>0</v>
      </c>
      <c r="QV801">
        <v>0</v>
      </c>
      <c r="QW801">
        <v>0</v>
      </c>
      <c r="QX801">
        <v>0</v>
      </c>
      <c r="QY801">
        <v>0</v>
      </c>
      <c r="QZ801">
        <v>0</v>
      </c>
      <c r="RA801">
        <v>0</v>
      </c>
      <c r="RB801">
        <v>0</v>
      </c>
      <c r="RC801">
        <v>0</v>
      </c>
      <c r="RD801">
        <v>0</v>
      </c>
      <c r="RE801">
        <v>0</v>
      </c>
      <c r="RF801">
        <v>0</v>
      </c>
      <c r="RG801">
        <v>0</v>
      </c>
      <c r="RH801">
        <v>1</v>
      </c>
      <c r="RI801">
        <v>0</v>
      </c>
      <c r="RJ801">
        <v>0</v>
      </c>
      <c r="RK801">
        <v>0</v>
      </c>
      <c r="RL801">
        <v>0</v>
      </c>
      <c r="RM801">
        <v>1</v>
      </c>
      <c r="RN801">
        <v>0</v>
      </c>
      <c r="RO801">
        <v>0</v>
      </c>
      <c r="RP801">
        <v>0</v>
      </c>
      <c r="RQ801">
        <v>0</v>
      </c>
      <c r="RR801">
        <v>0</v>
      </c>
      <c r="RS801">
        <v>0</v>
      </c>
      <c r="RT801">
        <v>0</v>
      </c>
      <c r="RU801">
        <v>0</v>
      </c>
      <c r="RV801">
        <v>0</v>
      </c>
      <c r="RW801">
        <v>0</v>
      </c>
      <c r="RX801">
        <v>1</v>
      </c>
      <c r="RY801">
        <v>0</v>
      </c>
      <c r="RZ801">
        <v>0</v>
      </c>
      <c r="SA801">
        <v>0</v>
      </c>
      <c r="SB801">
        <v>0</v>
      </c>
      <c r="SC801">
        <v>1</v>
      </c>
      <c r="SD801">
        <v>0</v>
      </c>
      <c r="SE801">
        <v>0</v>
      </c>
      <c r="SF801">
        <v>0</v>
      </c>
      <c r="SG801">
        <v>0</v>
      </c>
      <c r="SH801">
        <v>0</v>
      </c>
      <c r="SI801">
        <v>0</v>
      </c>
      <c r="SJ801">
        <v>0</v>
      </c>
      <c r="SK801">
        <v>0</v>
      </c>
      <c r="SL801">
        <v>0</v>
      </c>
      <c r="SM801">
        <v>0</v>
      </c>
      <c r="SN801">
        <v>0</v>
      </c>
      <c r="SO801">
        <v>0</v>
      </c>
      <c r="SP801">
        <v>0</v>
      </c>
      <c r="SQ801">
        <v>0</v>
      </c>
      <c r="SR801">
        <v>0</v>
      </c>
      <c r="SS801">
        <v>0</v>
      </c>
      <c r="ST801">
        <v>0</v>
      </c>
      <c r="SU801">
        <v>0</v>
      </c>
      <c r="SV801">
        <v>0</v>
      </c>
      <c r="SW801">
        <v>1</v>
      </c>
      <c r="SX801">
        <v>1</v>
      </c>
      <c r="SY801">
        <v>0</v>
      </c>
      <c r="SZ801">
        <v>0</v>
      </c>
      <c r="TA801">
        <v>0</v>
      </c>
      <c r="TB801">
        <v>0</v>
      </c>
      <c r="TC801">
        <v>1</v>
      </c>
      <c r="TD801">
        <v>0</v>
      </c>
      <c r="TE801">
        <v>0</v>
      </c>
      <c r="TF801">
        <v>0</v>
      </c>
      <c r="TG801">
        <v>0</v>
      </c>
      <c r="TH801">
        <v>0</v>
      </c>
      <c r="TI801">
        <v>0</v>
      </c>
      <c r="TJ801">
        <v>0</v>
      </c>
      <c r="TK801">
        <v>0</v>
      </c>
      <c r="TL801">
        <v>0</v>
      </c>
      <c r="TM801">
        <v>0</v>
      </c>
      <c r="TN801">
        <v>0</v>
      </c>
      <c r="TO801">
        <v>0</v>
      </c>
      <c r="TP801">
        <v>0</v>
      </c>
      <c r="TQ801">
        <v>0</v>
      </c>
      <c r="TR801">
        <v>0</v>
      </c>
      <c r="TS801">
        <v>0</v>
      </c>
      <c r="TT801">
        <v>0</v>
      </c>
      <c r="TU801">
        <v>0</v>
      </c>
      <c r="TV801">
        <v>0</v>
      </c>
      <c r="TW801">
        <v>0</v>
      </c>
      <c r="TX801">
        <v>1</v>
      </c>
      <c r="TY801">
        <v>1</v>
      </c>
      <c r="TZ801">
        <v>0</v>
      </c>
      <c r="UA801">
        <v>0</v>
      </c>
      <c r="UB801">
        <v>0</v>
      </c>
      <c r="UC801">
        <v>0</v>
      </c>
      <c r="UD801">
        <v>0</v>
      </c>
      <c r="UE801">
        <v>0</v>
      </c>
      <c r="UF801">
        <v>0</v>
      </c>
      <c r="UG801">
        <v>0</v>
      </c>
      <c r="UH801">
        <v>0</v>
      </c>
      <c r="UI801">
        <v>0</v>
      </c>
      <c r="UJ801">
        <v>0</v>
      </c>
      <c r="UK801">
        <v>0</v>
      </c>
      <c r="UL801">
        <v>0</v>
      </c>
      <c r="UM801">
        <v>0</v>
      </c>
      <c r="UN801">
        <v>0</v>
      </c>
      <c r="UO801">
        <v>0</v>
      </c>
      <c r="UP801">
        <v>0</v>
      </c>
      <c r="UQ801">
        <v>0</v>
      </c>
      <c r="UR801">
        <v>0</v>
      </c>
      <c r="US801">
        <v>0</v>
      </c>
      <c r="UT801">
        <v>0</v>
      </c>
      <c r="UU801">
        <v>0</v>
      </c>
      <c r="UV801">
        <v>1</v>
      </c>
      <c r="UW801">
        <v>0</v>
      </c>
      <c r="UX801">
        <v>0</v>
      </c>
      <c r="UY801">
        <v>0</v>
      </c>
      <c r="UZ801">
        <v>0</v>
      </c>
      <c r="VA801">
        <v>0</v>
      </c>
      <c r="VB801">
        <v>0</v>
      </c>
      <c r="VC801">
        <v>0</v>
      </c>
      <c r="VD801">
        <v>0</v>
      </c>
      <c r="VE801">
        <v>0</v>
      </c>
      <c r="VF801">
        <v>0</v>
      </c>
      <c r="VG801">
        <v>0</v>
      </c>
      <c r="VH801">
        <v>0</v>
      </c>
      <c r="VI801">
        <v>0</v>
      </c>
      <c r="VJ801">
        <v>0</v>
      </c>
      <c r="VK801">
        <v>0</v>
      </c>
      <c r="VL801">
        <v>0</v>
      </c>
      <c r="VM801">
        <v>0</v>
      </c>
      <c r="VN801">
        <v>0</v>
      </c>
      <c r="VO801">
        <v>0</v>
      </c>
      <c r="VP801">
        <v>0</v>
      </c>
      <c r="VQ801">
        <v>0</v>
      </c>
      <c r="VR801">
        <v>0</v>
      </c>
      <c r="VS801">
        <v>0</v>
      </c>
      <c r="VT801">
        <v>0</v>
      </c>
      <c r="VU801">
        <v>0</v>
      </c>
      <c r="VV801">
        <v>0</v>
      </c>
      <c r="VW801">
        <v>1</v>
      </c>
      <c r="VX801">
        <v>1</v>
      </c>
      <c r="VY801">
        <v>0</v>
      </c>
      <c r="VZ801">
        <v>0</v>
      </c>
      <c r="WA801">
        <v>0</v>
      </c>
      <c r="WB801">
        <v>0</v>
      </c>
      <c r="WC801">
        <v>0</v>
      </c>
      <c r="WD801">
        <v>0</v>
      </c>
      <c r="WE801">
        <v>0</v>
      </c>
      <c r="WF801">
        <v>0</v>
      </c>
      <c r="WG801">
        <v>1</v>
      </c>
      <c r="WH801">
        <v>0</v>
      </c>
      <c r="WI801">
        <v>0</v>
      </c>
      <c r="WJ801">
        <v>0</v>
      </c>
      <c r="WK801">
        <v>0</v>
      </c>
      <c r="WL801">
        <v>1</v>
      </c>
      <c r="WM801">
        <v>0</v>
      </c>
      <c r="WN801">
        <v>0</v>
      </c>
      <c r="WO801">
        <v>0</v>
      </c>
      <c r="WP801">
        <v>0</v>
      </c>
      <c r="WQ801">
        <v>0</v>
      </c>
      <c r="WR801">
        <v>0</v>
      </c>
      <c r="WS801">
        <v>0</v>
      </c>
      <c r="WT801">
        <v>0</v>
      </c>
      <c r="WU801">
        <v>0</v>
      </c>
      <c r="WV801">
        <v>0</v>
      </c>
      <c r="WW801">
        <v>0</v>
      </c>
      <c r="WX801">
        <v>0</v>
      </c>
      <c r="WY801">
        <v>0</v>
      </c>
      <c r="WZ801">
        <v>0</v>
      </c>
      <c r="XA801">
        <v>0</v>
      </c>
      <c r="XB801">
        <v>0</v>
      </c>
      <c r="XC801">
        <v>0</v>
      </c>
      <c r="XD801">
        <v>0</v>
      </c>
      <c r="XE801">
        <v>0</v>
      </c>
      <c r="XF801">
        <v>0</v>
      </c>
      <c r="XG801">
        <v>0</v>
      </c>
      <c r="XH801">
        <v>0</v>
      </c>
      <c r="XI801">
        <v>0</v>
      </c>
      <c r="XJ801">
        <v>0</v>
      </c>
      <c r="XK801">
        <v>0</v>
      </c>
      <c r="XL801">
        <v>0</v>
      </c>
      <c r="XM801">
        <v>0</v>
      </c>
      <c r="XN801">
        <v>0</v>
      </c>
      <c r="XO801">
        <v>0</v>
      </c>
      <c r="XP801">
        <v>1</v>
      </c>
      <c r="XQ801">
        <v>0</v>
      </c>
      <c r="XR801">
        <v>1</v>
      </c>
      <c r="XS801">
        <v>0</v>
      </c>
      <c r="XT801">
        <v>0</v>
      </c>
      <c r="XU801">
        <v>0</v>
      </c>
      <c r="XV801">
        <v>0</v>
      </c>
      <c r="XW801">
        <v>0</v>
      </c>
      <c r="XX801">
        <v>0</v>
      </c>
      <c r="XY801">
        <v>0</v>
      </c>
      <c r="XZ801">
        <v>0</v>
      </c>
      <c r="YA801">
        <v>0</v>
      </c>
      <c r="YB801">
        <v>0</v>
      </c>
      <c r="YC801">
        <v>0</v>
      </c>
      <c r="YD801">
        <v>0</v>
      </c>
      <c r="YE801">
        <v>0</v>
      </c>
      <c r="YF801">
        <v>0</v>
      </c>
      <c r="YG801">
        <v>0</v>
      </c>
      <c r="YH801">
        <v>0</v>
      </c>
      <c r="YI801">
        <v>0</v>
      </c>
      <c r="YJ801">
        <v>0</v>
      </c>
      <c r="YK801">
        <v>0</v>
      </c>
      <c r="YL801">
        <v>0</v>
      </c>
      <c r="YM801">
        <v>1</v>
      </c>
      <c r="YN801">
        <v>0</v>
      </c>
      <c r="YO801">
        <v>0</v>
      </c>
      <c r="YP801">
        <v>0</v>
      </c>
      <c r="YQ801">
        <v>0</v>
      </c>
      <c r="YR801">
        <v>0</v>
      </c>
      <c r="YS801">
        <v>0</v>
      </c>
      <c r="YT801">
        <v>0</v>
      </c>
      <c r="YU801">
        <v>0</v>
      </c>
      <c r="YV801">
        <v>0</v>
      </c>
      <c r="YW801">
        <v>0</v>
      </c>
      <c r="YX801">
        <v>0</v>
      </c>
      <c r="YY801">
        <v>0</v>
      </c>
      <c r="YZ801">
        <v>1</v>
      </c>
      <c r="ZA801">
        <v>1</v>
      </c>
      <c r="ZB801">
        <v>0</v>
      </c>
      <c r="ZC801">
        <v>0</v>
      </c>
      <c r="ZD801">
        <v>1</v>
      </c>
      <c r="ZE801">
        <v>1</v>
      </c>
      <c r="ZF801">
        <v>0</v>
      </c>
      <c r="ZG801">
        <v>0</v>
      </c>
      <c r="ZH801">
        <v>1</v>
      </c>
      <c r="ZI801">
        <v>0</v>
      </c>
      <c r="ZJ801">
        <v>0</v>
      </c>
      <c r="ZK801">
        <v>0</v>
      </c>
      <c r="ZL801">
        <v>0</v>
      </c>
      <c r="ZM801">
        <v>0</v>
      </c>
      <c r="ZN801">
        <v>0</v>
      </c>
      <c r="ZO801">
        <v>0</v>
      </c>
      <c r="ZP801">
        <v>0</v>
      </c>
      <c r="ZQ801">
        <v>0</v>
      </c>
      <c r="ZR801">
        <v>0</v>
      </c>
      <c r="ZS801">
        <v>0</v>
      </c>
      <c r="ZT801">
        <v>0</v>
      </c>
      <c r="ZU801">
        <v>0</v>
      </c>
      <c r="ZV801">
        <v>1</v>
      </c>
      <c r="ZW801">
        <v>1</v>
      </c>
      <c r="ZX801">
        <v>0</v>
      </c>
      <c r="ZY801">
        <v>0</v>
      </c>
      <c r="ZZ801">
        <v>0</v>
      </c>
      <c r="AAA801">
        <v>0</v>
      </c>
      <c r="AAB801">
        <v>0</v>
      </c>
      <c r="AAC801">
        <v>0</v>
      </c>
      <c r="AAD801">
        <v>0</v>
      </c>
      <c r="AAE801">
        <v>0</v>
      </c>
      <c r="AAF801">
        <v>0</v>
      </c>
      <c r="AAG801">
        <v>0</v>
      </c>
      <c r="AAH801">
        <v>0</v>
      </c>
      <c r="AAI801">
        <v>0</v>
      </c>
      <c r="AAJ801">
        <v>0</v>
      </c>
      <c r="AAK801">
        <v>0</v>
      </c>
      <c r="AAL801">
        <v>0</v>
      </c>
      <c r="AAM801">
        <v>0</v>
      </c>
      <c r="AAN801">
        <v>0</v>
      </c>
      <c r="AAO801">
        <v>0</v>
      </c>
      <c r="AAP801">
        <v>0</v>
      </c>
      <c r="AAQ801">
        <v>0</v>
      </c>
      <c r="AAR801">
        <v>0</v>
      </c>
      <c r="AAS801">
        <v>0</v>
      </c>
      <c r="AAT801">
        <v>0</v>
      </c>
      <c r="AAU801">
        <v>0</v>
      </c>
      <c r="AAV801">
        <v>0</v>
      </c>
      <c r="AAW801">
        <v>0</v>
      </c>
      <c r="AAX801">
        <v>0</v>
      </c>
      <c r="AAY801">
        <v>0</v>
      </c>
      <c r="AAZ801">
        <v>1</v>
      </c>
      <c r="ABA801">
        <v>1</v>
      </c>
      <c r="ABB801">
        <v>0</v>
      </c>
      <c r="ABC801">
        <v>0</v>
      </c>
      <c r="ABD801">
        <v>0</v>
      </c>
      <c r="ABE801">
        <v>1</v>
      </c>
      <c r="ABF801">
        <v>0</v>
      </c>
      <c r="ABG801">
        <v>0</v>
      </c>
      <c r="ABH801">
        <v>0</v>
      </c>
      <c r="ABI801">
        <v>0</v>
      </c>
      <c r="ABJ801">
        <v>0</v>
      </c>
      <c r="ABK801">
        <v>0</v>
      </c>
      <c r="ABL801">
        <v>0</v>
      </c>
      <c r="ABM801">
        <v>0</v>
      </c>
      <c r="ABN801">
        <v>0</v>
      </c>
      <c r="ABO801">
        <v>0</v>
      </c>
      <c r="ABP801">
        <v>0</v>
      </c>
      <c r="ABQ801">
        <v>0</v>
      </c>
      <c r="ABR801">
        <v>0</v>
      </c>
      <c r="ABS801">
        <v>1</v>
      </c>
      <c r="ABT801">
        <v>0</v>
      </c>
      <c r="ABU801">
        <v>0</v>
      </c>
      <c r="ABV801">
        <v>0</v>
      </c>
      <c r="ABW801">
        <v>0</v>
      </c>
      <c r="ABX801">
        <v>0</v>
      </c>
      <c r="ABY801">
        <v>0</v>
      </c>
      <c r="ABZ801">
        <v>0</v>
      </c>
      <c r="ACA801">
        <v>0</v>
      </c>
      <c r="ACB801">
        <v>0</v>
      </c>
      <c r="ACC801">
        <v>0</v>
      </c>
      <c r="ACD801">
        <v>0</v>
      </c>
      <c r="ACE801">
        <v>0</v>
      </c>
      <c r="ACF801">
        <v>0</v>
      </c>
      <c r="ACG801">
        <v>0</v>
      </c>
      <c r="ACH801">
        <v>0</v>
      </c>
      <c r="ACI801">
        <v>0</v>
      </c>
      <c r="ACJ801">
        <v>0</v>
      </c>
      <c r="ACK801">
        <v>0</v>
      </c>
      <c r="ACL801">
        <v>0</v>
      </c>
      <c r="ACM801">
        <v>1</v>
      </c>
      <c r="ACN801">
        <v>0</v>
      </c>
      <c r="ACO801">
        <v>0</v>
      </c>
      <c r="ACP801">
        <v>0</v>
      </c>
      <c r="ACQ801">
        <v>0</v>
      </c>
      <c r="ACR801">
        <v>0</v>
      </c>
      <c r="ACS801">
        <v>0</v>
      </c>
      <c r="ACT801">
        <v>0</v>
      </c>
      <c r="ACU801">
        <v>0</v>
      </c>
      <c r="ACV801">
        <v>0</v>
      </c>
      <c r="ACW801">
        <v>0</v>
      </c>
      <c r="ACX801">
        <v>0</v>
      </c>
      <c r="ACY801">
        <v>0</v>
      </c>
      <c r="ACZ801">
        <v>0</v>
      </c>
      <c r="ADA801">
        <v>0</v>
      </c>
      <c r="ADB801">
        <v>0</v>
      </c>
      <c r="ADC801">
        <v>0</v>
      </c>
      <c r="ADD801">
        <v>0</v>
      </c>
      <c r="ADE801">
        <v>0</v>
      </c>
      <c r="ADF801">
        <v>0</v>
      </c>
      <c r="ADG801">
        <v>0</v>
      </c>
      <c r="ADH801">
        <v>0</v>
      </c>
      <c r="ADI801">
        <v>0</v>
      </c>
      <c r="ADJ801">
        <v>0</v>
      </c>
      <c r="ADK801">
        <v>0</v>
      </c>
      <c r="ADL801">
        <v>0</v>
      </c>
      <c r="ADM801">
        <v>0</v>
      </c>
      <c r="ADN801">
        <v>0</v>
      </c>
      <c r="ADO801">
        <v>0</v>
      </c>
      <c r="ADP801">
        <v>0</v>
      </c>
      <c r="ADQ801">
        <v>0</v>
      </c>
      <c r="ADR801">
        <v>1</v>
      </c>
      <c r="ADS801">
        <v>1</v>
      </c>
      <c r="ADT801">
        <v>1</v>
      </c>
      <c r="ADU801">
        <v>0</v>
      </c>
      <c r="ADV801">
        <v>0</v>
      </c>
      <c r="ADW801">
        <v>0</v>
      </c>
      <c r="ADX801">
        <v>0</v>
      </c>
      <c r="ADY801">
        <v>0</v>
      </c>
      <c r="ADZ801">
        <v>1</v>
      </c>
      <c r="AEA801">
        <v>0</v>
      </c>
      <c r="AEB801">
        <v>0</v>
      </c>
      <c r="AEC801">
        <v>0</v>
      </c>
      <c r="AED801">
        <v>0</v>
      </c>
      <c r="AEE801">
        <v>0</v>
      </c>
      <c r="AEF801">
        <v>0</v>
      </c>
      <c r="AEG801">
        <v>0</v>
      </c>
      <c r="AEH801">
        <v>0</v>
      </c>
      <c r="AEI801">
        <v>0</v>
      </c>
      <c r="AEJ801">
        <v>0</v>
      </c>
      <c r="AEK801">
        <v>0</v>
      </c>
      <c r="AEL801">
        <v>0</v>
      </c>
      <c r="AEM801">
        <v>0</v>
      </c>
      <c r="AEN801">
        <v>0</v>
      </c>
      <c r="AEO801">
        <v>0</v>
      </c>
      <c r="AEP801">
        <v>0</v>
      </c>
      <c r="AEQ801">
        <v>0</v>
      </c>
      <c r="AER801">
        <v>1</v>
      </c>
      <c r="AES801">
        <v>0</v>
      </c>
      <c r="AET801">
        <v>0</v>
      </c>
      <c r="AEU801">
        <v>0</v>
      </c>
      <c r="AEV801">
        <v>0</v>
      </c>
      <c r="AEW801">
        <v>0</v>
      </c>
      <c r="AEX801">
        <v>0</v>
      </c>
      <c r="AEY801">
        <v>0</v>
      </c>
      <c r="AEZ801">
        <v>0</v>
      </c>
      <c r="AFA801">
        <v>0</v>
      </c>
      <c r="AFB801">
        <v>0</v>
      </c>
      <c r="AFC801">
        <v>0</v>
      </c>
      <c r="AFD801">
        <v>0</v>
      </c>
      <c r="AFE801">
        <v>0</v>
      </c>
      <c r="AFF801">
        <v>0</v>
      </c>
      <c r="AFG801">
        <v>0</v>
      </c>
      <c r="AFH801">
        <v>0</v>
      </c>
      <c r="AFI801">
        <v>0</v>
      </c>
      <c r="AFJ801">
        <v>0</v>
      </c>
      <c r="AFK801">
        <v>0</v>
      </c>
      <c r="AFL801">
        <v>0</v>
      </c>
      <c r="AFM801">
        <v>0</v>
      </c>
      <c r="AFN801">
        <v>0</v>
      </c>
      <c r="AFO801">
        <v>0</v>
      </c>
      <c r="AFP801">
        <v>0</v>
      </c>
      <c r="AFQ801">
        <v>0</v>
      </c>
      <c r="AFR801">
        <v>0</v>
      </c>
      <c r="AFS801">
        <v>0</v>
      </c>
      <c r="AFT801">
        <v>0</v>
      </c>
      <c r="AFU801">
        <v>0</v>
      </c>
      <c r="AFV801">
        <v>0</v>
      </c>
      <c r="AFW801">
        <v>0</v>
      </c>
      <c r="AFX801">
        <v>1</v>
      </c>
      <c r="AFY801">
        <v>0</v>
      </c>
      <c r="AFZ801">
        <v>0</v>
      </c>
      <c r="AGA801">
        <v>0</v>
      </c>
      <c r="AGB801">
        <v>0</v>
      </c>
      <c r="AGC801">
        <v>0</v>
      </c>
      <c r="AGD801">
        <v>0</v>
      </c>
      <c r="AGE801">
        <v>1</v>
      </c>
      <c r="AGF801">
        <v>0</v>
      </c>
      <c r="AGG801">
        <v>0</v>
      </c>
      <c r="AGH801">
        <v>0</v>
      </c>
      <c r="AGI801">
        <v>0</v>
      </c>
      <c r="AGJ801">
        <v>0</v>
      </c>
      <c r="AGK801">
        <v>0</v>
      </c>
      <c r="AGL801">
        <v>0</v>
      </c>
      <c r="AGM801">
        <v>0</v>
      </c>
      <c r="AGN801">
        <v>0</v>
      </c>
      <c r="AGO801">
        <v>0</v>
      </c>
      <c r="AGP801">
        <v>0</v>
      </c>
      <c r="AGQ801">
        <v>0</v>
      </c>
      <c r="AGR801">
        <v>0</v>
      </c>
      <c r="AGS801">
        <v>0</v>
      </c>
      <c r="AGT801">
        <v>1</v>
      </c>
      <c r="AGU801">
        <v>0</v>
      </c>
      <c r="AGV801">
        <v>0</v>
      </c>
      <c r="AGW801">
        <v>0</v>
      </c>
      <c r="AGX801">
        <v>0</v>
      </c>
      <c r="AGY801">
        <v>0</v>
      </c>
      <c r="AGZ801">
        <v>0</v>
      </c>
      <c r="AHA801">
        <v>0</v>
      </c>
      <c r="AHB801">
        <v>0</v>
      </c>
      <c r="AHC801">
        <v>0</v>
      </c>
      <c r="AHD801">
        <v>0</v>
      </c>
      <c r="AHE801">
        <v>0</v>
      </c>
      <c r="AHF801">
        <v>0</v>
      </c>
      <c r="AHG801">
        <v>0</v>
      </c>
      <c r="AHH801">
        <v>0</v>
      </c>
      <c r="AHI801">
        <v>1</v>
      </c>
      <c r="AHJ801">
        <v>1</v>
      </c>
      <c r="AHK801">
        <v>1</v>
      </c>
      <c r="AHL801">
        <v>0</v>
      </c>
      <c r="AHM801">
        <v>0</v>
      </c>
      <c r="AHN801">
        <v>1</v>
      </c>
      <c r="AHO801">
        <v>0</v>
      </c>
      <c r="AHP801">
        <v>0</v>
      </c>
      <c r="AHQ801">
        <v>0</v>
      </c>
      <c r="AHR801">
        <v>0</v>
      </c>
      <c r="AHS801">
        <v>0</v>
      </c>
      <c r="AHT801">
        <v>0</v>
      </c>
      <c r="AHU801">
        <v>0</v>
      </c>
      <c r="AHV801">
        <v>0</v>
      </c>
      <c r="AHW801">
        <v>1</v>
      </c>
      <c r="AHX801">
        <v>0</v>
      </c>
      <c r="AHY801">
        <v>0</v>
      </c>
      <c r="AHZ801">
        <v>0</v>
      </c>
      <c r="AIA801">
        <v>0</v>
      </c>
      <c r="AIB801">
        <v>0</v>
      </c>
      <c r="AIC801">
        <v>0</v>
      </c>
      <c r="AID801">
        <v>0</v>
      </c>
      <c r="AIE801">
        <v>0</v>
      </c>
      <c r="AIF801">
        <v>0</v>
      </c>
      <c r="AIG801">
        <v>0</v>
      </c>
      <c r="AIH801">
        <v>0</v>
      </c>
      <c r="AII801">
        <v>0</v>
      </c>
      <c r="AIJ801">
        <v>0</v>
      </c>
      <c r="AIK801">
        <v>0</v>
      </c>
      <c r="AIL801">
        <v>0</v>
      </c>
      <c r="AIM801">
        <v>0</v>
      </c>
      <c r="AIN801">
        <v>1</v>
      </c>
      <c r="AIO801">
        <v>0</v>
      </c>
      <c r="AIP801">
        <v>0</v>
      </c>
      <c r="AIQ801">
        <v>0</v>
      </c>
      <c r="AIR801">
        <v>0</v>
      </c>
      <c r="AIS801">
        <v>0</v>
      </c>
      <c r="AIT801">
        <v>1</v>
      </c>
      <c r="AIU801">
        <v>0</v>
      </c>
      <c r="AIV801">
        <v>0</v>
      </c>
      <c r="AIW801">
        <v>0</v>
      </c>
      <c r="AIX801">
        <v>0</v>
      </c>
      <c r="AIY801">
        <v>0</v>
      </c>
      <c r="AIZ801">
        <v>0</v>
      </c>
      <c r="AJA801">
        <v>0</v>
      </c>
      <c r="AJB801">
        <v>0</v>
      </c>
      <c r="AJC801">
        <v>0</v>
      </c>
      <c r="AJD801">
        <v>0</v>
      </c>
      <c r="AJE801">
        <v>0</v>
      </c>
      <c r="AJF801">
        <v>0</v>
      </c>
      <c r="AJG801">
        <v>0</v>
      </c>
      <c r="AJH801">
        <v>0</v>
      </c>
      <c r="AJI801">
        <v>0</v>
      </c>
      <c r="AJJ801">
        <v>0</v>
      </c>
      <c r="AJK801">
        <v>0</v>
      </c>
      <c r="AJL801">
        <v>1</v>
      </c>
      <c r="AJM801">
        <v>1</v>
      </c>
      <c r="AJN801">
        <v>0</v>
      </c>
      <c r="AJO801">
        <v>0</v>
      </c>
      <c r="AJP801">
        <v>0</v>
      </c>
      <c r="AJQ801">
        <v>0</v>
      </c>
      <c r="AJR801">
        <v>0</v>
      </c>
      <c r="AJS801">
        <v>0</v>
      </c>
      <c r="AJT801">
        <v>0</v>
      </c>
      <c r="AJU801">
        <v>0</v>
      </c>
      <c r="AJV801">
        <v>0</v>
      </c>
      <c r="AJW801">
        <v>1</v>
      </c>
      <c r="AJX801">
        <v>1</v>
      </c>
      <c r="AJY801">
        <v>0</v>
      </c>
      <c r="AJZ801">
        <v>0</v>
      </c>
      <c r="AKA801">
        <v>0</v>
      </c>
      <c r="AKB801">
        <v>0</v>
      </c>
      <c r="AKC801">
        <v>0</v>
      </c>
      <c r="AKD801">
        <v>0</v>
      </c>
      <c r="AKE801">
        <v>0</v>
      </c>
      <c r="AKF801">
        <v>0</v>
      </c>
      <c r="AKG801">
        <v>0</v>
      </c>
      <c r="AKH801">
        <v>0</v>
      </c>
      <c r="AKI801">
        <v>0</v>
      </c>
      <c r="AKJ801">
        <v>0</v>
      </c>
      <c r="AKK801">
        <v>0</v>
      </c>
      <c r="AKL801">
        <v>0</v>
      </c>
      <c r="AKM801">
        <v>0</v>
      </c>
      <c r="AKN801">
        <v>0</v>
      </c>
      <c r="AKO801">
        <v>0</v>
      </c>
      <c r="AKP801">
        <v>0</v>
      </c>
      <c r="AKQ801">
        <v>0</v>
      </c>
      <c r="AKR801">
        <v>0</v>
      </c>
      <c r="AKS801">
        <v>0</v>
      </c>
      <c r="AKT801">
        <v>1</v>
      </c>
      <c r="AKU801">
        <v>0</v>
      </c>
      <c r="AKV801">
        <v>1</v>
      </c>
      <c r="AKW801">
        <v>1</v>
      </c>
      <c r="AKX801">
        <v>0</v>
      </c>
      <c r="AKY801">
        <v>0</v>
      </c>
      <c r="AKZ801">
        <v>0</v>
      </c>
      <c r="ALA801">
        <v>0</v>
      </c>
      <c r="ALB801">
        <v>0</v>
      </c>
      <c r="ALC801">
        <v>0</v>
      </c>
      <c r="ALD801">
        <v>0</v>
      </c>
      <c r="ALE801">
        <v>0</v>
      </c>
      <c r="ALF801">
        <v>0</v>
      </c>
      <c r="ALG801">
        <v>0</v>
      </c>
      <c r="ALH801">
        <v>0</v>
      </c>
      <c r="ALI801">
        <v>1</v>
      </c>
      <c r="ALJ801">
        <v>0</v>
      </c>
      <c r="ALK801">
        <v>1</v>
      </c>
      <c r="ALL801">
        <v>0</v>
      </c>
      <c r="ALM801">
        <v>0</v>
      </c>
      <c r="ALN801">
        <v>0</v>
      </c>
      <c r="ALO801">
        <v>0</v>
      </c>
      <c r="ALP801">
        <v>0</v>
      </c>
      <c r="ALQ801">
        <v>0</v>
      </c>
      <c r="ALR801">
        <v>0</v>
      </c>
      <c r="ALS801">
        <v>1</v>
      </c>
      <c r="ALT801">
        <v>0</v>
      </c>
      <c r="ALU801">
        <v>0</v>
      </c>
      <c r="ALV801">
        <v>1</v>
      </c>
      <c r="ALW801">
        <v>0</v>
      </c>
      <c r="ALX801">
        <v>0</v>
      </c>
      <c r="ALY801">
        <v>0</v>
      </c>
      <c r="ALZ801">
        <v>0</v>
      </c>
      <c r="AMA801">
        <v>0</v>
      </c>
      <c r="AMB801">
        <v>0</v>
      </c>
      <c r="AMC801">
        <v>0</v>
      </c>
      <c r="AMD801">
        <v>0</v>
      </c>
      <c r="AME801">
        <v>0</v>
      </c>
      <c r="AMF801">
        <v>0</v>
      </c>
      <c r="AMG801">
        <v>0</v>
      </c>
      <c r="AMH801">
        <v>0</v>
      </c>
      <c r="AMI801">
        <v>1</v>
      </c>
      <c r="AMJ801">
        <v>1</v>
      </c>
      <c r="AMK801">
        <v>0</v>
      </c>
      <c r="AML801">
        <v>1</v>
      </c>
      <c r="AMM801">
        <v>0</v>
      </c>
      <c r="AMN801">
        <v>0</v>
      </c>
      <c r="AMO801">
        <v>0</v>
      </c>
      <c r="AMP801">
        <v>0</v>
      </c>
      <c r="AMQ801">
        <v>0</v>
      </c>
      <c r="AMR801">
        <v>0</v>
      </c>
      <c r="AMS801">
        <v>0</v>
      </c>
      <c r="AMT801">
        <v>0</v>
      </c>
      <c r="AMU801">
        <v>0</v>
      </c>
      <c r="AMV801">
        <v>0</v>
      </c>
      <c r="AMW801">
        <v>0</v>
      </c>
      <c r="AMX801">
        <v>0</v>
      </c>
      <c r="AMY801">
        <v>0</v>
      </c>
      <c r="AMZ801">
        <v>0</v>
      </c>
      <c r="ANA801">
        <v>0</v>
      </c>
      <c r="ANB801">
        <v>0</v>
      </c>
      <c r="ANC801">
        <v>0</v>
      </c>
      <c r="AND801">
        <v>0</v>
      </c>
      <c r="ANE801">
        <v>0</v>
      </c>
      <c r="ANF801">
        <v>0</v>
      </c>
      <c r="ANG801">
        <v>0</v>
      </c>
      <c r="ANH801">
        <v>0</v>
      </c>
      <c r="ANI801">
        <v>0</v>
      </c>
      <c r="ANJ801">
        <v>1</v>
      </c>
      <c r="ANK801">
        <v>1</v>
      </c>
      <c r="ANL801">
        <v>0</v>
      </c>
      <c r="ANM801">
        <v>1</v>
      </c>
      <c r="ANN801">
        <v>0</v>
      </c>
      <c r="ANO801">
        <v>0</v>
      </c>
      <c r="ANP801">
        <v>0</v>
      </c>
      <c r="ANQ801">
        <v>0</v>
      </c>
      <c r="ANR801">
        <v>0</v>
      </c>
      <c r="ANS801">
        <v>0</v>
      </c>
      <c r="ANT801">
        <v>0</v>
      </c>
      <c r="ANU801">
        <v>0</v>
      </c>
      <c r="ANV801">
        <v>0</v>
      </c>
      <c r="ANW801">
        <v>0</v>
      </c>
      <c r="ANX801">
        <v>0</v>
      </c>
      <c r="ANY801">
        <v>0</v>
      </c>
      <c r="ANZ801">
        <v>0</v>
      </c>
      <c r="AOA801">
        <v>0</v>
      </c>
      <c r="AOB801">
        <v>0</v>
      </c>
      <c r="AOC801">
        <v>0</v>
      </c>
      <c r="AOD801">
        <v>0</v>
      </c>
      <c r="AOE801">
        <v>0</v>
      </c>
      <c r="AOF801">
        <v>0</v>
      </c>
      <c r="AOG801">
        <v>0</v>
      </c>
      <c r="AOH801">
        <v>0</v>
      </c>
      <c r="AOI801">
        <v>0</v>
      </c>
      <c r="AOJ801">
        <v>0</v>
      </c>
      <c r="AOK801">
        <v>1</v>
      </c>
      <c r="AOL801">
        <v>1</v>
      </c>
      <c r="AOM801">
        <v>0</v>
      </c>
      <c r="AON801">
        <v>0</v>
      </c>
      <c r="AOO801">
        <v>0</v>
      </c>
      <c r="AOP801">
        <v>0</v>
      </c>
      <c r="AOQ801">
        <v>0</v>
      </c>
      <c r="AOR801">
        <v>0</v>
      </c>
      <c r="AOS801">
        <v>0</v>
      </c>
      <c r="AOT801">
        <v>0</v>
      </c>
      <c r="AOU801">
        <v>0</v>
      </c>
      <c r="AOV801">
        <v>0</v>
      </c>
      <c r="AOW801">
        <v>0</v>
      </c>
      <c r="AOX801">
        <v>0</v>
      </c>
      <c r="AOY801">
        <v>0</v>
      </c>
      <c r="AOZ801">
        <v>0</v>
      </c>
      <c r="APA801">
        <v>0</v>
      </c>
      <c r="APB801">
        <v>0</v>
      </c>
      <c r="APC801">
        <v>0</v>
      </c>
      <c r="APD801">
        <v>0</v>
      </c>
      <c r="APE801">
        <v>0</v>
      </c>
      <c r="APF801">
        <v>0</v>
      </c>
      <c r="APG801">
        <v>0</v>
      </c>
      <c r="APH801">
        <v>0</v>
      </c>
      <c r="API801">
        <v>0</v>
      </c>
      <c r="APJ801">
        <v>1</v>
      </c>
      <c r="APK801">
        <v>0</v>
      </c>
      <c r="APL801">
        <v>0</v>
      </c>
      <c r="APM801">
        <v>1</v>
      </c>
      <c r="APN801">
        <v>0</v>
      </c>
      <c r="APO801">
        <v>0</v>
      </c>
      <c r="APP801">
        <v>0</v>
      </c>
      <c r="APQ801">
        <v>0</v>
      </c>
      <c r="APR801">
        <v>0</v>
      </c>
      <c r="APS801">
        <v>0</v>
      </c>
      <c r="APT801">
        <v>0</v>
      </c>
      <c r="APU801">
        <v>0</v>
      </c>
      <c r="APV801">
        <v>0</v>
      </c>
      <c r="APW801">
        <v>0</v>
      </c>
      <c r="APX801">
        <v>0</v>
      </c>
      <c r="APY801">
        <v>0</v>
      </c>
      <c r="APZ801">
        <v>0</v>
      </c>
      <c r="AQA801">
        <v>1</v>
      </c>
      <c r="AQB801">
        <v>0</v>
      </c>
      <c r="AQC801">
        <v>0</v>
      </c>
      <c r="AQD801">
        <v>0</v>
      </c>
      <c r="AQE801">
        <v>0</v>
      </c>
      <c r="AQF801">
        <v>0</v>
      </c>
      <c r="AQG801">
        <v>0</v>
      </c>
      <c r="AQH801">
        <v>0</v>
      </c>
      <c r="AQI801">
        <v>0</v>
      </c>
      <c r="AQJ801">
        <v>0</v>
      </c>
      <c r="AQK801">
        <v>0</v>
      </c>
      <c r="AQL801">
        <v>0</v>
      </c>
      <c r="AQM801">
        <v>0</v>
      </c>
      <c r="AQN801">
        <v>0</v>
      </c>
      <c r="AQO801">
        <v>0</v>
      </c>
      <c r="AQP801">
        <v>1</v>
      </c>
      <c r="AQQ801">
        <v>1</v>
      </c>
      <c r="AQR801">
        <v>0</v>
      </c>
      <c r="AQS801">
        <v>1</v>
      </c>
      <c r="AQT801">
        <v>1</v>
      </c>
      <c r="AQU801">
        <v>0</v>
      </c>
      <c r="AQV801">
        <v>0</v>
      </c>
      <c r="AQW801">
        <v>0</v>
      </c>
      <c r="AQX801">
        <v>0</v>
      </c>
      <c r="AQY801">
        <v>0</v>
      </c>
      <c r="AQZ801">
        <v>0</v>
      </c>
      <c r="ARA801">
        <v>0</v>
      </c>
      <c r="ARB801">
        <v>0</v>
      </c>
      <c r="ARC801">
        <v>0</v>
      </c>
      <c r="ARD801">
        <v>0</v>
      </c>
      <c r="ARE801">
        <v>0</v>
      </c>
      <c r="ARF801">
        <v>0</v>
      </c>
      <c r="ARG801">
        <v>0</v>
      </c>
      <c r="ARH801">
        <v>0</v>
      </c>
      <c r="ARI801">
        <v>0</v>
      </c>
      <c r="ARJ801">
        <v>0</v>
      </c>
      <c r="ARK801">
        <v>0</v>
      </c>
      <c r="ARL801">
        <v>0</v>
      </c>
      <c r="ARM801">
        <v>0</v>
      </c>
      <c r="ARN801">
        <v>1</v>
      </c>
      <c r="ARO801">
        <v>1</v>
      </c>
      <c r="ARP801">
        <v>1</v>
      </c>
      <c r="ARQ801">
        <v>1</v>
      </c>
      <c r="ARR801">
        <v>1</v>
      </c>
      <c r="ARS801">
        <v>0</v>
      </c>
      <c r="ART801">
        <v>0</v>
      </c>
      <c r="ARU801">
        <v>0</v>
      </c>
      <c r="ARV801">
        <v>0</v>
      </c>
      <c r="ARW801">
        <v>0</v>
      </c>
      <c r="ARX801">
        <v>1</v>
      </c>
      <c r="ARY801">
        <v>0</v>
      </c>
      <c r="ARZ801">
        <v>0</v>
      </c>
      <c r="ASA801">
        <v>0</v>
      </c>
      <c r="ASB801">
        <v>0</v>
      </c>
      <c r="ASC801">
        <v>0</v>
      </c>
      <c r="ASD801">
        <v>0</v>
      </c>
      <c r="ASE801">
        <v>0</v>
      </c>
      <c r="ASF801">
        <v>0</v>
      </c>
      <c r="ASG801">
        <v>0</v>
      </c>
      <c r="ASH801">
        <v>0</v>
      </c>
      <c r="ASI801">
        <v>0</v>
      </c>
      <c r="ASJ801">
        <v>0</v>
      </c>
      <c r="ASK801">
        <v>0</v>
      </c>
      <c r="ASL801">
        <v>0</v>
      </c>
      <c r="ASM801">
        <v>0</v>
      </c>
      <c r="ASN801">
        <v>0</v>
      </c>
      <c r="ASO801">
        <v>0</v>
      </c>
      <c r="ASP801">
        <v>0</v>
      </c>
      <c r="ASQ801">
        <v>0</v>
      </c>
      <c r="ASR801">
        <v>0</v>
      </c>
      <c r="ASS801">
        <v>0</v>
      </c>
      <c r="AST801">
        <v>0</v>
      </c>
      <c r="ASU801">
        <v>0</v>
      </c>
      <c r="ASV801">
        <v>0</v>
      </c>
      <c r="ASW801">
        <v>0</v>
      </c>
      <c r="ASX801">
        <v>0</v>
      </c>
      <c r="ASY801">
        <v>1</v>
      </c>
      <c r="ASZ801">
        <v>1</v>
      </c>
      <c r="ATA801">
        <v>1</v>
      </c>
      <c r="ATB801">
        <v>1</v>
      </c>
      <c r="ATC801">
        <v>1</v>
      </c>
      <c r="ATD801">
        <v>1</v>
      </c>
      <c r="ATE801">
        <v>0</v>
      </c>
      <c r="ATF801">
        <v>0</v>
      </c>
      <c r="ATG801">
        <v>0</v>
      </c>
      <c r="ATH801">
        <v>0</v>
      </c>
      <c r="ATI801">
        <v>0</v>
      </c>
      <c r="ATJ801">
        <v>0</v>
      </c>
      <c r="ATK801">
        <v>0</v>
      </c>
      <c r="ATL801">
        <v>0</v>
      </c>
      <c r="ATM801">
        <v>0</v>
      </c>
      <c r="ATN801">
        <v>0</v>
      </c>
      <c r="ATO801">
        <v>1</v>
      </c>
      <c r="ATP801">
        <v>0</v>
      </c>
      <c r="ATQ801">
        <v>0</v>
      </c>
      <c r="ATR801">
        <v>0</v>
      </c>
      <c r="ATS801">
        <v>0</v>
      </c>
      <c r="ATT801">
        <v>0</v>
      </c>
      <c r="ATU801">
        <v>0</v>
      </c>
      <c r="ATV801">
        <v>0</v>
      </c>
      <c r="ATW801">
        <v>0</v>
      </c>
      <c r="ATX801">
        <v>0</v>
      </c>
      <c r="ATY801">
        <v>0</v>
      </c>
      <c r="ATZ801">
        <v>0</v>
      </c>
      <c r="AUA801">
        <v>0</v>
      </c>
      <c r="AUB801">
        <v>0</v>
      </c>
      <c r="AUC801">
        <v>0</v>
      </c>
      <c r="AUD801">
        <v>0</v>
      </c>
      <c r="AUE801">
        <v>0</v>
      </c>
      <c r="AUF801">
        <v>0</v>
      </c>
      <c r="AUG801">
        <v>0</v>
      </c>
      <c r="AUH801">
        <v>1</v>
      </c>
      <c r="AUI801">
        <v>1</v>
      </c>
      <c r="AUJ801">
        <v>1</v>
      </c>
      <c r="AUK801">
        <v>0</v>
      </c>
      <c r="AUL801">
        <v>0</v>
      </c>
      <c r="AUM801">
        <v>0</v>
      </c>
      <c r="AUN801">
        <v>0</v>
      </c>
      <c r="AUO801">
        <v>0</v>
      </c>
      <c r="AUP801">
        <v>0</v>
      </c>
      <c r="AUQ801">
        <v>1</v>
      </c>
      <c r="AUR801">
        <v>0</v>
      </c>
      <c r="AUS801">
        <v>0</v>
      </c>
      <c r="AUT801">
        <v>0</v>
      </c>
      <c r="AUU801">
        <v>0</v>
      </c>
      <c r="AUV801">
        <v>0</v>
      </c>
      <c r="AUW801">
        <v>0</v>
      </c>
      <c r="AUX801">
        <v>0</v>
      </c>
      <c r="AUY801">
        <v>1</v>
      </c>
      <c r="AUZ801">
        <v>0</v>
      </c>
      <c r="AVA801">
        <v>0</v>
      </c>
      <c r="AVB801">
        <v>1</v>
      </c>
      <c r="AVC801">
        <v>0</v>
      </c>
      <c r="AVD801">
        <v>0</v>
      </c>
      <c r="AVE801">
        <v>0</v>
      </c>
      <c r="AVF801">
        <v>0</v>
      </c>
      <c r="AVG801">
        <v>0</v>
      </c>
      <c r="AVH801">
        <v>0</v>
      </c>
      <c r="AVI801">
        <v>0</v>
      </c>
      <c r="AVJ801">
        <v>0</v>
      </c>
      <c r="AVK801">
        <v>0</v>
      </c>
      <c r="AVL801">
        <v>0</v>
      </c>
      <c r="AVM801">
        <v>1</v>
      </c>
      <c r="AVN801">
        <v>1</v>
      </c>
      <c r="AVO801">
        <v>1</v>
      </c>
      <c r="AVP801">
        <v>1</v>
      </c>
      <c r="AVQ801">
        <v>0</v>
      </c>
      <c r="AVR801">
        <v>1</v>
      </c>
      <c r="AVS801">
        <v>0</v>
      </c>
      <c r="AVT801">
        <v>0</v>
      </c>
      <c r="AVU801">
        <v>0</v>
      </c>
      <c r="AVV801">
        <v>1</v>
      </c>
      <c r="AVW801">
        <v>0</v>
      </c>
      <c r="AVX801">
        <v>1</v>
      </c>
      <c r="AVY801">
        <v>0</v>
      </c>
      <c r="AVZ801">
        <v>0</v>
      </c>
      <c r="AWA801">
        <v>1</v>
      </c>
      <c r="AWB801">
        <v>1</v>
      </c>
      <c r="AWC801">
        <v>0</v>
      </c>
      <c r="AWD801">
        <v>0</v>
      </c>
      <c r="AWE801">
        <v>0</v>
      </c>
      <c r="AWF801">
        <v>0</v>
      </c>
      <c r="AWG801">
        <v>0</v>
      </c>
      <c r="AWH801">
        <v>0</v>
      </c>
      <c r="AWI801">
        <v>0</v>
      </c>
      <c r="AWJ801">
        <v>0</v>
      </c>
      <c r="AWK801">
        <v>0</v>
      </c>
      <c r="AWL801">
        <v>0</v>
      </c>
      <c r="AWM801">
        <v>0</v>
      </c>
      <c r="AWN801">
        <v>0</v>
      </c>
      <c r="AWO801" s="16">
        <v>8</v>
      </c>
    </row>
    <row r="802" spans="1:1289" x14ac:dyDescent="0.25">
      <c r="A802">
        <v>3257</v>
      </c>
      <c r="B802">
        <v>1</v>
      </c>
      <c r="C802">
        <v>1</v>
      </c>
      <c r="D802">
        <v>1</v>
      </c>
      <c r="E802">
        <v>1</v>
      </c>
      <c r="F802">
        <v>1</v>
      </c>
      <c r="G802">
        <v>1</v>
      </c>
      <c r="H802">
        <v>1</v>
      </c>
      <c r="I802">
        <v>1</v>
      </c>
      <c r="J802">
        <v>1</v>
      </c>
      <c r="K802">
        <v>1</v>
      </c>
      <c r="L802">
        <v>0</v>
      </c>
      <c r="M802">
        <v>0</v>
      </c>
      <c r="N802">
        <v>1</v>
      </c>
      <c r="O802">
        <v>1</v>
      </c>
      <c r="P802">
        <v>1</v>
      </c>
      <c r="Q802">
        <v>1</v>
      </c>
      <c r="R802">
        <v>1</v>
      </c>
      <c r="S802">
        <v>1</v>
      </c>
      <c r="T802">
        <v>1</v>
      </c>
      <c r="U802">
        <v>1</v>
      </c>
      <c r="V802">
        <v>1</v>
      </c>
      <c r="W802">
        <v>1</v>
      </c>
      <c r="X802">
        <v>0</v>
      </c>
      <c r="Y802">
        <v>1</v>
      </c>
      <c r="Z802">
        <v>1</v>
      </c>
      <c r="AA802">
        <v>0</v>
      </c>
      <c r="AB802">
        <v>0</v>
      </c>
      <c r="AC802">
        <v>1</v>
      </c>
      <c r="AD802">
        <v>0</v>
      </c>
      <c r="AE802">
        <v>1</v>
      </c>
      <c r="AF802">
        <v>0</v>
      </c>
      <c r="AG802">
        <v>1</v>
      </c>
      <c r="AH802">
        <v>1</v>
      </c>
      <c r="AI802">
        <v>0</v>
      </c>
      <c r="AJ802">
        <v>1</v>
      </c>
      <c r="AK802">
        <v>1</v>
      </c>
      <c r="AL802">
        <v>1</v>
      </c>
      <c r="AM802">
        <v>1</v>
      </c>
      <c r="AN802">
        <v>1</v>
      </c>
      <c r="AO802">
        <v>0</v>
      </c>
      <c r="AP802">
        <v>1</v>
      </c>
      <c r="AQ802">
        <v>1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1</v>
      </c>
      <c r="AX802">
        <v>1</v>
      </c>
      <c r="AY802">
        <v>1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1</v>
      </c>
      <c r="BF802">
        <v>0</v>
      </c>
      <c r="BG802">
        <v>0</v>
      </c>
      <c r="BH802">
        <v>0</v>
      </c>
      <c r="BI802">
        <v>0</v>
      </c>
      <c r="BJ802">
        <v>1</v>
      </c>
      <c r="BK802">
        <v>0</v>
      </c>
      <c r="BL802">
        <v>0</v>
      </c>
      <c r="BM802">
        <v>1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1</v>
      </c>
      <c r="BW802">
        <v>0</v>
      </c>
      <c r="BX802">
        <v>0</v>
      </c>
      <c r="BY802">
        <v>1</v>
      </c>
      <c r="BZ802">
        <v>0</v>
      </c>
      <c r="CA802">
        <v>0</v>
      </c>
      <c r="CB802">
        <v>0</v>
      </c>
      <c r="CC802">
        <v>1</v>
      </c>
      <c r="CD802">
        <v>1</v>
      </c>
      <c r="CE802">
        <v>0</v>
      </c>
      <c r="CF802">
        <v>1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1</v>
      </c>
      <c r="CM802">
        <v>0</v>
      </c>
      <c r="CN802">
        <v>0</v>
      </c>
      <c r="CO802">
        <v>0</v>
      </c>
      <c r="CP802">
        <v>1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1</v>
      </c>
      <c r="CX802">
        <v>0</v>
      </c>
      <c r="CY802">
        <v>0</v>
      </c>
      <c r="CZ802">
        <v>1</v>
      </c>
      <c r="DA802">
        <v>0</v>
      </c>
      <c r="DB802">
        <v>0</v>
      </c>
      <c r="DC802">
        <v>0</v>
      </c>
      <c r="DD802">
        <v>1</v>
      </c>
      <c r="DE802">
        <v>1</v>
      </c>
      <c r="DF802">
        <v>1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1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1</v>
      </c>
      <c r="EB802">
        <v>0</v>
      </c>
      <c r="EC802">
        <v>1</v>
      </c>
      <c r="ED802">
        <v>0</v>
      </c>
      <c r="EE802">
        <v>0</v>
      </c>
      <c r="EF802">
        <v>0</v>
      </c>
      <c r="EG802">
        <v>0</v>
      </c>
      <c r="EH802">
        <v>1</v>
      </c>
      <c r="EI802">
        <v>0</v>
      </c>
      <c r="EJ802">
        <v>0</v>
      </c>
      <c r="EK802">
        <v>0</v>
      </c>
      <c r="EL802">
        <v>0</v>
      </c>
      <c r="EM802">
        <v>0</v>
      </c>
      <c r="EN802">
        <v>0</v>
      </c>
      <c r="EO802">
        <v>0</v>
      </c>
      <c r="EP802">
        <v>0</v>
      </c>
      <c r="EQ802">
        <v>0</v>
      </c>
      <c r="ER802">
        <v>0</v>
      </c>
      <c r="ES802">
        <v>0</v>
      </c>
      <c r="ET802">
        <v>0</v>
      </c>
      <c r="EU802">
        <v>0</v>
      </c>
      <c r="EV802">
        <v>1</v>
      </c>
      <c r="EW802">
        <v>0</v>
      </c>
      <c r="EX802">
        <v>1</v>
      </c>
      <c r="EY802">
        <v>0</v>
      </c>
      <c r="EZ802">
        <v>0</v>
      </c>
      <c r="FA802">
        <v>1</v>
      </c>
      <c r="FB802">
        <v>0</v>
      </c>
      <c r="FC802">
        <v>0</v>
      </c>
      <c r="FD802">
        <v>0</v>
      </c>
      <c r="FE802">
        <v>1</v>
      </c>
      <c r="FF802">
        <v>0</v>
      </c>
      <c r="FG802">
        <v>0</v>
      </c>
      <c r="FH802">
        <v>1</v>
      </c>
      <c r="FI802">
        <v>0</v>
      </c>
      <c r="FJ802">
        <v>0</v>
      </c>
      <c r="FK802">
        <v>0</v>
      </c>
      <c r="FL802">
        <v>0</v>
      </c>
      <c r="FM802">
        <v>1</v>
      </c>
      <c r="FN802">
        <v>0</v>
      </c>
      <c r="FO802">
        <v>0</v>
      </c>
      <c r="FP802">
        <v>0</v>
      </c>
      <c r="FQ802">
        <v>0</v>
      </c>
      <c r="FR802">
        <v>0</v>
      </c>
      <c r="FS802">
        <v>1</v>
      </c>
      <c r="FT802">
        <v>0</v>
      </c>
      <c r="FU802">
        <v>0</v>
      </c>
      <c r="FV802">
        <v>1</v>
      </c>
      <c r="FW802">
        <v>0</v>
      </c>
      <c r="FX802">
        <v>0</v>
      </c>
      <c r="FY802">
        <v>0</v>
      </c>
      <c r="FZ802">
        <v>0</v>
      </c>
      <c r="GA802">
        <v>0</v>
      </c>
      <c r="GB802">
        <v>1</v>
      </c>
      <c r="GC802">
        <v>1</v>
      </c>
      <c r="GD802">
        <v>0</v>
      </c>
      <c r="GE802">
        <v>1</v>
      </c>
      <c r="GF802">
        <v>1</v>
      </c>
      <c r="GG802">
        <v>0</v>
      </c>
      <c r="GH802">
        <v>0</v>
      </c>
      <c r="GI802">
        <v>0</v>
      </c>
      <c r="GJ802">
        <v>0</v>
      </c>
      <c r="GK802">
        <v>0</v>
      </c>
      <c r="GL802">
        <v>0</v>
      </c>
      <c r="GM802">
        <v>0</v>
      </c>
      <c r="GN802">
        <v>0</v>
      </c>
      <c r="GO802">
        <v>1</v>
      </c>
      <c r="GP802">
        <v>0</v>
      </c>
      <c r="GQ802">
        <v>0</v>
      </c>
      <c r="GR802">
        <v>0</v>
      </c>
      <c r="GS802">
        <v>0</v>
      </c>
      <c r="GT802">
        <v>0</v>
      </c>
      <c r="GU802">
        <v>0</v>
      </c>
      <c r="GV802">
        <v>1</v>
      </c>
      <c r="GW802">
        <v>0</v>
      </c>
      <c r="GX802">
        <v>0</v>
      </c>
      <c r="GY802">
        <v>0</v>
      </c>
      <c r="GZ802">
        <v>0</v>
      </c>
      <c r="HA802">
        <v>0</v>
      </c>
      <c r="HB802">
        <v>0</v>
      </c>
      <c r="HC802">
        <v>0</v>
      </c>
      <c r="HD802">
        <v>0</v>
      </c>
      <c r="HE802">
        <v>0</v>
      </c>
      <c r="HF802">
        <v>0</v>
      </c>
      <c r="HG802">
        <v>0</v>
      </c>
      <c r="HH802">
        <v>0</v>
      </c>
      <c r="HI802">
        <v>0</v>
      </c>
      <c r="HJ802">
        <v>0</v>
      </c>
      <c r="HK802">
        <v>1</v>
      </c>
      <c r="HL802">
        <v>0</v>
      </c>
      <c r="HM802">
        <v>0</v>
      </c>
      <c r="HN802">
        <v>0</v>
      </c>
      <c r="HO802">
        <v>0</v>
      </c>
      <c r="HP802">
        <v>0</v>
      </c>
      <c r="HQ802">
        <v>1</v>
      </c>
      <c r="HR802">
        <v>0</v>
      </c>
      <c r="HS802">
        <v>0</v>
      </c>
      <c r="HT802">
        <v>0</v>
      </c>
      <c r="HU802">
        <v>0</v>
      </c>
      <c r="HV802">
        <v>0</v>
      </c>
      <c r="HW802">
        <v>0</v>
      </c>
      <c r="HX802">
        <v>0</v>
      </c>
      <c r="HY802">
        <v>0</v>
      </c>
      <c r="HZ802">
        <v>0</v>
      </c>
      <c r="IA802">
        <v>0</v>
      </c>
      <c r="IB802">
        <v>0</v>
      </c>
      <c r="IC802">
        <v>0</v>
      </c>
      <c r="ID802">
        <v>1</v>
      </c>
      <c r="IE802">
        <v>0</v>
      </c>
      <c r="IF802">
        <v>0</v>
      </c>
      <c r="IG802">
        <v>0</v>
      </c>
      <c r="IH802">
        <v>0</v>
      </c>
      <c r="II802">
        <v>0</v>
      </c>
      <c r="IJ802">
        <v>0</v>
      </c>
      <c r="IK802">
        <v>0</v>
      </c>
      <c r="IL802">
        <v>0</v>
      </c>
      <c r="IM802">
        <v>0</v>
      </c>
      <c r="IN802">
        <v>0</v>
      </c>
      <c r="IO802">
        <v>0</v>
      </c>
      <c r="IP802">
        <v>0</v>
      </c>
      <c r="IQ802">
        <v>0</v>
      </c>
      <c r="IR802">
        <v>0</v>
      </c>
      <c r="IS802">
        <v>0</v>
      </c>
      <c r="IT802">
        <v>0</v>
      </c>
      <c r="IU802">
        <v>0</v>
      </c>
      <c r="IV802">
        <v>0</v>
      </c>
      <c r="IW802">
        <v>0</v>
      </c>
      <c r="IX802">
        <v>0</v>
      </c>
      <c r="IY802">
        <v>0</v>
      </c>
      <c r="IZ802">
        <v>1</v>
      </c>
      <c r="JA802">
        <v>0</v>
      </c>
      <c r="JB802">
        <v>0</v>
      </c>
      <c r="JC802">
        <v>0</v>
      </c>
      <c r="JD802">
        <v>0</v>
      </c>
      <c r="JE802">
        <v>0</v>
      </c>
      <c r="JF802">
        <v>0</v>
      </c>
      <c r="JG802">
        <v>0</v>
      </c>
      <c r="JH802">
        <v>0</v>
      </c>
      <c r="JI802">
        <v>0</v>
      </c>
      <c r="JJ802">
        <v>0</v>
      </c>
      <c r="JK802">
        <v>0</v>
      </c>
      <c r="JL802">
        <v>1</v>
      </c>
      <c r="JM802">
        <v>0</v>
      </c>
      <c r="JN802">
        <v>0</v>
      </c>
      <c r="JO802">
        <v>0</v>
      </c>
      <c r="JP802">
        <v>0</v>
      </c>
      <c r="JQ802">
        <v>0</v>
      </c>
      <c r="JR802">
        <v>0</v>
      </c>
      <c r="JS802">
        <v>1</v>
      </c>
      <c r="JT802">
        <v>0</v>
      </c>
      <c r="JU802">
        <v>0</v>
      </c>
      <c r="JV802">
        <v>0</v>
      </c>
      <c r="JW802">
        <v>0</v>
      </c>
      <c r="JX802">
        <v>0</v>
      </c>
      <c r="JY802">
        <v>0</v>
      </c>
      <c r="JZ802">
        <v>0</v>
      </c>
      <c r="KA802">
        <v>0</v>
      </c>
      <c r="KB802">
        <v>0</v>
      </c>
      <c r="KC802">
        <v>0</v>
      </c>
      <c r="KD802">
        <v>0</v>
      </c>
      <c r="KE802">
        <v>0</v>
      </c>
      <c r="KF802">
        <v>0</v>
      </c>
      <c r="KG802">
        <v>0</v>
      </c>
      <c r="KH802">
        <v>0</v>
      </c>
      <c r="KI802">
        <v>0</v>
      </c>
      <c r="KJ802">
        <v>0</v>
      </c>
      <c r="KK802">
        <v>0</v>
      </c>
      <c r="KL802">
        <v>0</v>
      </c>
      <c r="KM802">
        <v>0</v>
      </c>
      <c r="KN802">
        <v>0</v>
      </c>
      <c r="KO802">
        <v>0</v>
      </c>
      <c r="KP802">
        <v>1</v>
      </c>
      <c r="KQ802">
        <v>0</v>
      </c>
      <c r="KR802">
        <v>0</v>
      </c>
      <c r="KS802">
        <v>0</v>
      </c>
      <c r="KT802">
        <v>0</v>
      </c>
      <c r="KU802">
        <v>1</v>
      </c>
      <c r="KV802">
        <v>0</v>
      </c>
      <c r="KW802">
        <v>0</v>
      </c>
      <c r="KX802">
        <v>0</v>
      </c>
      <c r="KY802">
        <v>0</v>
      </c>
      <c r="KZ802">
        <v>0</v>
      </c>
      <c r="LA802">
        <v>0</v>
      </c>
      <c r="LB802">
        <v>0</v>
      </c>
      <c r="LC802">
        <v>0</v>
      </c>
      <c r="LD802">
        <v>0</v>
      </c>
      <c r="LE802">
        <v>0</v>
      </c>
      <c r="LF802">
        <v>0</v>
      </c>
      <c r="LG802">
        <v>0</v>
      </c>
      <c r="LH802">
        <v>0</v>
      </c>
      <c r="LI802">
        <v>0</v>
      </c>
      <c r="LJ802">
        <v>0</v>
      </c>
      <c r="LK802">
        <v>0</v>
      </c>
      <c r="LL802">
        <v>0</v>
      </c>
      <c r="LM802">
        <v>0</v>
      </c>
      <c r="LN802">
        <v>0</v>
      </c>
      <c r="LO802">
        <v>0</v>
      </c>
      <c r="LP802">
        <v>0</v>
      </c>
      <c r="LQ802">
        <v>0</v>
      </c>
      <c r="LR802">
        <v>0</v>
      </c>
      <c r="LS802">
        <v>1</v>
      </c>
      <c r="LT802">
        <v>0</v>
      </c>
      <c r="LU802">
        <v>0</v>
      </c>
      <c r="LV802">
        <v>0</v>
      </c>
      <c r="LW802">
        <v>0</v>
      </c>
      <c r="LX802">
        <v>0</v>
      </c>
      <c r="LY802">
        <v>0</v>
      </c>
      <c r="LZ802">
        <v>0</v>
      </c>
      <c r="MA802">
        <v>0</v>
      </c>
      <c r="MB802">
        <v>0</v>
      </c>
      <c r="MC802">
        <v>0</v>
      </c>
      <c r="MD802">
        <v>0</v>
      </c>
      <c r="ME802">
        <v>0</v>
      </c>
      <c r="MF802">
        <v>0</v>
      </c>
      <c r="MG802">
        <v>1</v>
      </c>
      <c r="MH802">
        <v>0</v>
      </c>
      <c r="MI802">
        <v>0</v>
      </c>
      <c r="MJ802">
        <v>0</v>
      </c>
      <c r="MK802">
        <v>0</v>
      </c>
      <c r="ML802">
        <v>0</v>
      </c>
      <c r="MM802">
        <v>1</v>
      </c>
      <c r="MN802">
        <v>0</v>
      </c>
      <c r="MO802">
        <v>0</v>
      </c>
      <c r="MP802">
        <v>0</v>
      </c>
      <c r="MQ802">
        <v>0</v>
      </c>
      <c r="MR802">
        <v>0</v>
      </c>
      <c r="MS802">
        <v>0</v>
      </c>
      <c r="MT802">
        <v>0</v>
      </c>
      <c r="MU802">
        <v>0</v>
      </c>
      <c r="MV802">
        <v>0</v>
      </c>
      <c r="MW802">
        <v>0</v>
      </c>
      <c r="MX802">
        <v>0</v>
      </c>
      <c r="MY802">
        <v>0</v>
      </c>
      <c r="MZ802">
        <v>0</v>
      </c>
      <c r="NA802">
        <v>0</v>
      </c>
      <c r="NB802">
        <v>0</v>
      </c>
      <c r="NC802">
        <v>0</v>
      </c>
      <c r="ND802">
        <v>0</v>
      </c>
      <c r="NE802">
        <v>0</v>
      </c>
      <c r="NF802">
        <v>0</v>
      </c>
      <c r="NG802">
        <v>0</v>
      </c>
      <c r="NH802">
        <v>0</v>
      </c>
      <c r="NI802">
        <v>0</v>
      </c>
      <c r="NJ802">
        <v>0</v>
      </c>
      <c r="NK802">
        <v>0</v>
      </c>
      <c r="NL802">
        <v>0</v>
      </c>
      <c r="NM802">
        <v>0</v>
      </c>
      <c r="NN802">
        <v>0</v>
      </c>
      <c r="NO802">
        <v>0</v>
      </c>
      <c r="NP802">
        <v>0</v>
      </c>
      <c r="NQ802">
        <v>0</v>
      </c>
      <c r="NR802">
        <v>0</v>
      </c>
      <c r="NS802">
        <v>0</v>
      </c>
      <c r="NT802">
        <v>0</v>
      </c>
      <c r="NU802">
        <v>0</v>
      </c>
      <c r="NV802">
        <v>0</v>
      </c>
      <c r="NW802">
        <v>0</v>
      </c>
      <c r="NX802">
        <v>0</v>
      </c>
      <c r="NY802">
        <v>0</v>
      </c>
      <c r="NZ802">
        <v>0</v>
      </c>
      <c r="OA802">
        <v>0</v>
      </c>
      <c r="OB802">
        <v>0</v>
      </c>
      <c r="OC802">
        <v>0</v>
      </c>
      <c r="OD802">
        <v>0</v>
      </c>
      <c r="OE802">
        <v>0</v>
      </c>
      <c r="OF802">
        <v>0</v>
      </c>
      <c r="OG802">
        <v>0</v>
      </c>
      <c r="OH802">
        <v>0</v>
      </c>
      <c r="OI802">
        <v>1</v>
      </c>
      <c r="OJ802">
        <v>0</v>
      </c>
      <c r="OK802">
        <v>0</v>
      </c>
      <c r="OL802">
        <v>0</v>
      </c>
      <c r="OM802">
        <v>0</v>
      </c>
      <c r="ON802">
        <v>0</v>
      </c>
      <c r="OO802">
        <v>0</v>
      </c>
      <c r="OP802">
        <v>0</v>
      </c>
      <c r="OQ802">
        <v>0</v>
      </c>
      <c r="OR802">
        <v>1</v>
      </c>
      <c r="OS802">
        <v>0</v>
      </c>
      <c r="OT802">
        <v>0</v>
      </c>
      <c r="OU802">
        <v>0</v>
      </c>
      <c r="OV802">
        <v>0</v>
      </c>
      <c r="OW802">
        <v>0</v>
      </c>
      <c r="OX802">
        <v>0</v>
      </c>
      <c r="OY802">
        <v>0</v>
      </c>
      <c r="OZ802">
        <v>0</v>
      </c>
      <c r="PA802">
        <v>0</v>
      </c>
      <c r="PB802">
        <v>0</v>
      </c>
      <c r="PC802">
        <v>0</v>
      </c>
      <c r="PD802">
        <v>0</v>
      </c>
      <c r="PE802">
        <v>0</v>
      </c>
      <c r="PF802">
        <v>0</v>
      </c>
      <c r="PG802">
        <v>0</v>
      </c>
      <c r="PH802">
        <v>0</v>
      </c>
      <c r="PI802">
        <v>0</v>
      </c>
      <c r="PJ802">
        <v>0</v>
      </c>
      <c r="PK802">
        <v>0</v>
      </c>
      <c r="PL802">
        <v>0</v>
      </c>
      <c r="PM802">
        <v>0</v>
      </c>
      <c r="PN802">
        <v>0</v>
      </c>
      <c r="PO802">
        <v>0</v>
      </c>
      <c r="PP802">
        <v>0</v>
      </c>
      <c r="PQ802">
        <v>0</v>
      </c>
      <c r="PR802">
        <v>1</v>
      </c>
      <c r="PS802">
        <v>0</v>
      </c>
      <c r="PT802">
        <v>0</v>
      </c>
      <c r="PU802">
        <v>0</v>
      </c>
      <c r="PV802">
        <v>0</v>
      </c>
      <c r="PW802">
        <v>0</v>
      </c>
      <c r="PX802">
        <v>0</v>
      </c>
      <c r="PY802">
        <v>0</v>
      </c>
      <c r="PZ802">
        <v>0</v>
      </c>
      <c r="QA802">
        <v>0</v>
      </c>
      <c r="QB802">
        <v>0</v>
      </c>
      <c r="QC802">
        <v>0</v>
      </c>
      <c r="QD802">
        <v>0</v>
      </c>
      <c r="QE802">
        <v>0</v>
      </c>
      <c r="QF802">
        <v>0</v>
      </c>
      <c r="QG802">
        <v>0</v>
      </c>
      <c r="QH802">
        <v>0</v>
      </c>
      <c r="QI802">
        <v>0</v>
      </c>
      <c r="QJ802">
        <v>0</v>
      </c>
      <c r="QK802">
        <v>0</v>
      </c>
      <c r="QL802">
        <v>0</v>
      </c>
      <c r="QM802">
        <v>0</v>
      </c>
      <c r="QN802">
        <v>0</v>
      </c>
      <c r="QO802">
        <v>0</v>
      </c>
      <c r="QP802">
        <v>0</v>
      </c>
      <c r="QQ802">
        <v>0</v>
      </c>
      <c r="QR802">
        <v>0</v>
      </c>
      <c r="QS802">
        <v>0</v>
      </c>
      <c r="QT802">
        <v>0</v>
      </c>
      <c r="QU802">
        <v>0</v>
      </c>
      <c r="QV802">
        <v>0</v>
      </c>
      <c r="QW802">
        <v>0</v>
      </c>
      <c r="QX802">
        <v>0</v>
      </c>
      <c r="QY802">
        <v>0</v>
      </c>
      <c r="QZ802">
        <v>1</v>
      </c>
      <c r="RA802">
        <v>0</v>
      </c>
      <c r="RB802">
        <v>0</v>
      </c>
      <c r="RC802">
        <v>0</v>
      </c>
      <c r="RD802">
        <v>0</v>
      </c>
      <c r="RE802">
        <v>0</v>
      </c>
      <c r="RF802">
        <v>0</v>
      </c>
      <c r="RG802">
        <v>0</v>
      </c>
      <c r="RH802">
        <v>0</v>
      </c>
      <c r="RI802">
        <v>0</v>
      </c>
      <c r="RJ802">
        <v>0</v>
      </c>
      <c r="RK802">
        <v>1</v>
      </c>
      <c r="RL802">
        <v>0</v>
      </c>
      <c r="RM802">
        <v>0</v>
      </c>
      <c r="RN802">
        <v>1</v>
      </c>
      <c r="RO802">
        <v>0</v>
      </c>
      <c r="RP802">
        <v>0</v>
      </c>
      <c r="RQ802">
        <v>0</v>
      </c>
      <c r="RR802">
        <v>1</v>
      </c>
      <c r="RS802">
        <v>0</v>
      </c>
      <c r="RT802">
        <v>0</v>
      </c>
      <c r="RU802">
        <v>0</v>
      </c>
      <c r="RV802">
        <v>0</v>
      </c>
      <c r="RW802">
        <v>0</v>
      </c>
      <c r="RX802">
        <v>0</v>
      </c>
      <c r="RY802">
        <v>0</v>
      </c>
      <c r="RZ802">
        <v>0</v>
      </c>
      <c r="SA802">
        <v>0</v>
      </c>
      <c r="SB802">
        <v>0</v>
      </c>
      <c r="SC802">
        <v>0</v>
      </c>
      <c r="SD802">
        <v>0</v>
      </c>
      <c r="SE802">
        <v>0</v>
      </c>
      <c r="SF802">
        <v>1</v>
      </c>
      <c r="SG802">
        <v>0</v>
      </c>
      <c r="SH802">
        <v>0</v>
      </c>
      <c r="SI802">
        <v>0</v>
      </c>
      <c r="SJ802">
        <v>0</v>
      </c>
      <c r="SK802">
        <v>0</v>
      </c>
      <c r="SL802">
        <v>0</v>
      </c>
      <c r="SM802">
        <v>0</v>
      </c>
      <c r="SN802">
        <v>0</v>
      </c>
      <c r="SO802">
        <v>0</v>
      </c>
      <c r="SP802">
        <v>0</v>
      </c>
      <c r="SQ802">
        <v>1</v>
      </c>
      <c r="SR802">
        <v>1</v>
      </c>
      <c r="SS802">
        <v>0</v>
      </c>
      <c r="ST802">
        <v>0</v>
      </c>
      <c r="SU802">
        <v>0</v>
      </c>
      <c r="SV802">
        <v>0</v>
      </c>
      <c r="SW802">
        <v>0</v>
      </c>
      <c r="SX802">
        <v>0</v>
      </c>
      <c r="SY802">
        <v>0</v>
      </c>
      <c r="SZ802">
        <v>0</v>
      </c>
      <c r="TA802">
        <v>1</v>
      </c>
      <c r="TB802">
        <v>0</v>
      </c>
      <c r="TC802">
        <v>0</v>
      </c>
      <c r="TD802">
        <v>0</v>
      </c>
      <c r="TE802">
        <v>0</v>
      </c>
      <c r="TF802">
        <v>0</v>
      </c>
      <c r="TG802">
        <v>0</v>
      </c>
      <c r="TH802">
        <v>1</v>
      </c>
      <c r="TI802">
        <v>0</v>
      </c>
      <c r="TJ802">
        <v>0</v>
      </c>
      <c r="TK802">
        <v>0</v>
      </c>
      <c r="TL802">
        <v>0</v>
      </c>
      <c r="TM802">
        <v>0</v>
      </c>
      <c r="TN802">
        <v>0</v>
      </c>
      <c r="TO802">
        <v>0</v>
      </c>
      <c r="TP802">
        <v>0</v>
      </c>
      <c r="TQ802">
        <v>0</v>
      </c>
      <c r="TR802">
        <v>0</v>
      </c>
      <c r="TS802">
        <v>0</v>
      </c>
      <c r="TT802">
        <v>0</v>
      </c>
      <c r="TU802">
        <v>0</v>
      </c>
      <c r="TV802">
        <v>0</v>
      </c>
      <c r="TW802">
        <v>0</v>
      </c>
      <c r="TX802">
        <v>0</v>
      </c>
      <c r="TY802">
        <v>0</v>
      </c>
      <c r="TZ802">
        <v>0</v>
      </c>
      <c r="UA802">
        <v>0</v>
      </c>
      <c r="UB802">
        <v>0</v>
      </c>
      <c r="UC802">
        <v>0</v>
      </c>
      <c r="UD802">
        <v>0</v>
      </c>
      <c r="UE802">
        <v>0</v>
      </c>
      <c r="UF802">
        <v>0</v>
      </c>
      <c r="UG802">
        <v>0</v>
      </c>
      <c r="UH802">
        <v>0</v>
      </c>
      <c r="UI802">
        <v>0</v>
      </c>
      <c r="UJ802">
        <v>0</v>
      </c>
      <c r="UK802">
        <v>0</v>
      </c>
      <c r="UL802">
        <v>0</v>
      </c>
      <c r="UM802">
        <v>0</v>
      </c>
      <c r="UN802">
        <v>0</v>
      </c>
      <c r="UO802">
        <v>0</v>
      </c>
      <c r="UP802">
        <v>0</v>
      </c>
      <c r="UQ802">
        <v>0</v>
      </c>
      <c r="UR802">
        <v>0</v>
      </c>
      <c r="US802">
        <v>0</v>
      </c>
      <c r="UT802">
        <v>0</v>
      </c>
      <c r="UU802">
        <v>0</v>
      </c>
      <c r="UV802">
        <v>0</v>
      </c>
      <c r="UW802">
        <v>0</v>
      </c>
      <c r="UX802">
        <v>0</v>
      </c>
      <c r="UY802">
        <v>0</v>
      </c>
      <c r="UZ802">
        <v>0</v>
      </c>
      <c r="VA802">
        <v>0</v>
      </c>
      <c r="VB802">
        <v>0</v>
      </c>
      <c r="VC802">
        <v>1</v>
      </c>
      <c r="VD802">
        <v>0</v>
      </c>
      <c r="VE802">
        <v>0</v>
      </c>
      <c r="VF802">
        <v>0</v>
      </c>
      <c r="VG802">
        <v>0</v>
      </c>
      <c r="VH802">
        <v>0</v>
      </c>
      <c r="VI802">
        <v>0</v>
      </c>
      <c r="VJ802">
        <v>1</v>
      </c>
      <c r="VK802">
        <v>0</v>
      </c>
      <c r="VL802">
        <v>0</v>
      </c>
      <c r="VM802">
        <v>0</v>
      </c>
      <c r="VN802">
        <v>0</v>
      </c>
      <c r="VO802">
        <v>0</v>
      </c>
      <c r="VP802">
        <v>0</v>
      </c>
      <c r="VQ802">
        <v>0</v>
      </c>
      <c r="VR802">
        <v>0</v>
      </c>
      <c r="VS802">
        <v>1</v>
      </c>
      <c r="VT802">
        <v>0</v>
      </c>
      <c r="VU802">
        <v>0</v>
      </c>
      <c r="VV802">
        <v>0</v>
      </c>
      <c r="VW802">
        <v>0</v>
      </c>
      <c r="VX802">
        <v>0</v>
      </c>
      <c r="VY802">
        <v>0</v>
      </c>
      <c r="VZ802">
        <v>0</v>
      </c>
      <c r="WA802">
        <v>0</v>
      </c>
      <c r="WB802">
        <v>0</v>
      </c>
      <c r="WC802">
        <v>0</v>
      </c>
      <c r="WD802">
        <v>0</v>
      </c>
      <c r="WE802">
        <v>0</v>
      </c>
      <c r="WF802">
        <v>0</v>
      </c>
      <c r="WG802">
        <v>0</v>
      </c>
      <c r="WH802">
        <v>0</v>
      </c>
      <c r="WI802">
        <v>0</v>
      </c>
      <c r="WJ802">
        <v>0</v>
      </c>
      <c r="WK802">
        <v>0</v>
      </c>
      <c r="WL802">
        <v>0</v>
      </c>
      <c r="WM802">
        <v>0</v>
      </c>
      <c r="WN802">
        <v>0</v>
      </c>
      <c r="WO802">
        <v>0</v>
      </c>
      <c r="WP802">
        <v>0</v>
      </c>
      <c r="WQ802">
        <v>0</v>
      </c>
      <c r="WR802">
        <v>0</v>
      </c>
      <c r="WS802">
        <v>0</v>
      </c>
      <c r="WT802">
        <v>0</v>
      </c>
      <c r="WU802">
        <v>0</v>
      </c>
      <c r="WV802">
        <v>0</v>
      </c>
      <c r="WW802">
        <v>0</v>
      </c>
      <c r="WX802">
        <v>0</v>
      </c>
      <c r="WY802">
        <v>0</v>
      </c>
      <c r="WZ802">
        <v>0</v>
      </c>
      <c r="XA802">
        <v>0</v>
      </c>
      <c r="XB802">
        <v>0</v>
      </c>
      <c r="XC802">
        <v>0</v>
      </c>
      <c r="XD802">
        <v>0</v>
      </c>
      <c r="XE802">
        <v>0</v>
      </c>
      <c r="XF802">
        <v>0</v>
      </c>
      <c r="XG802">
        <v>0</v>
      </c>
      <c r="XH802">
        <v>0</v>
      </c>
      <c r="XI802">
        <v>0</v>
      </c>
      <c r="XJ802">
        <v>0</v>
      </c>
      <c r="XK802">
        <v>0</v>
      </c>
      <c r="XL802">
        <v>0</v>
      </c>
      <c r="XM802">
        <v>0</v>
      </c>
      <c r="XN802">
        <v>0</v>
      </c>
      <c r="XO802">
        <v>0</v>
      </c>
      <c r="XP802">
        <v>0</v>
      </c>
      <c r="XQ802">
        <v>0</v>
      </c>
      <c r="XR802">
        <v>0</v>
      </c>
      <c r="XS802">
        <v>0</v>
      </c>
      <c r="XT802">
        <v>0</v>
      </c>
      <c r="XU802">
        <v>0</v>
      </c>
      <c r="XV802">
        <v>0</v>
      </c>
      <c r="XW802">
        <v>0</v>
      </c>
      <c r="XX802">
        <v>0</v>
      </c>
      <c r="XY802">
        <v>0</v>
      </c>
      <c r="XZ802">
        <v>0</v>
      </c>
      <c r="YA802">
        <v>0</v>
      </c>
      <c r="YB802">
        <v>0</v>
      </c>
      <c r="YC802">
        <v>0</v>
      </c>
      <c r="YD802">
        <v>0</v>
      </c>
      <c r="YE802">
        <v>0</v>
      </c>
      <c r="YF802">
        <v>1</v>
      </c>
      <c r="YG802">
        <v>0</v>
      </c>
      <c r="YH802">
        <v>0</v>
      </c>
      <c r="YI802">
        <v>0</v>
      </c>
      <c r="YJ802">
        <v>0</v>
      </c>
      <c r="YK802">
        <v>0</v>
      </c>
      <c r="YL802">
        <v>0</v>
      </c>
      <c r="YM802">
        <v>0</v>
      </c>
      <c r="YN802">
        <v>0</v>
      </c>
      <c r="YO802">
        <v>0</v>
      </c>
      <c r="YP802">
        <v>0</v>
      </c>
      <c r="YQ802">
        <v>0</v>
      </c>
      <c r="YR802">
        <v>0</v>
      </c>
      <c r="YS802">
        <v>0</v>
      </c>
      <c r="YT802">
        <v>0</v>
      </c>
      <c r="YU802">
        <v>0</v>
      </c>
      <c r="YV802">
        <v>0</v>
      </c>
      <c r="YW802">
        <v>0</v>
      </c>
      <c r="YX802">
        <v>0</v>
      </c>
      <c r="YY802">
        <v>0</v>
      </c>
      <c r="YZ802">
        <v>0</v>
      </c>
      <c r="ZA802">
        <v>0</v>
      </c>
      <c r="ZB802">
        <v>0</v>
      </c>
      <c r="ZC802">
        <v>0</v>
      </c>
      <c r="ZD802">
        <v>0</v>
      </c>
      <c r="ZE802">
        <v>0</v>
      </c>
      <c r="ZF802">
        <v>0</v>
      </c>
      <c r="ZG802">
        <v>0</v>
      </c>
      <c r="ZH802">
        <v>0</v>
      </c>
      <c r="ZI802">
        <v>0</v>
      </c>
      <c r="ZJ802">
        <v>0</v>
      </c>
      <c r="ZK802">
        <v>0</v>
      </c>
      <c r="ZL802">
        <v>1</v>
      </c>
      <c r="ZM802">
        <v>0</v>
      </c>
      <c r="ZN802">
        <v>0</v>
      </c>
      <c r="ZO802">
        <v>0</v>
      </c>
      <c r="ZP802">
        <v>0</v>
      </c>
      <c r="ZQ802">
        <v>0</v>
      </c>
      <c r="ZR802">
        <v>1</v>
      </c>
      <c r="ZS802">
        <v>0</v>
      </c>
      <c r="ZT802">
        <v>0</v>
      </c>
      <c r="ZU802">
        <v>0</v>
      </c>
      <c r="ZV802">
        <v>0</v>
      </c>
      <c r="ZW802">
        <v>0</v>
      </c>
      <c r="ZX802">
        <v>0</v>
      </c>
      <c r="ZY802">
        <v>0</v>
      </c>
      <c r="ZZ802">
        <v>1</v>
      </c>
      <c r="AAA802">
        <v>0</v>
      </c>
      <c r="AAB802">
        <v>0</v>
      </c>
      <c r="AAC802">
        <v>0</v>
      </c>
      <c r="AAD802">
        <v>0</v>
      </c>
      <c r="AAE802">
        <v>0</v>
      </c>
      <c r="AAF802">
        <v>0</v>
      </c>
      <c r="AAG802">
        <v>0</v>
      </c>
      <c r="AAH802">
        <v>0</v>
      </c>
      <c r="AAI802">
        <v>0</v>
      </c>
      <c r="AAJ802">
        <v>0</v>
      </c>
      <c r="AAK802">
        <v>0</v>
      </c>
      <c r="AAL802">
        <v>0</v>
      </c>
      <c r="AAM802">
        <v>0</v>
      </c>
      <c r="AAN802">
        <v>0</v>
      </c>
      <c r="AAO802">
        <v>0</v>
      </c>
      <c r="AAP802">
        <v>0</v>
      </c>
      <c r="AAQ802">
        <v>0</v>
      </c>
      <c r="AAR802">
        <v>0</v>
      </c>
      <c r="AAS802">
        <v>0</v>
      </c>
      <c r="AAT802">
        <v>0</v>
      </c>
      <c r="AAU802">
        <v>0</v>
      </c>
      <c r="AAV802">
        <v>0</v>
      </c>
      <c r="AAW802">
        <v>0</v>
      </c>
      <c r="AAX802">
        <v>0</v>
      </c>
      <c r="AAY802">
        <v>0</v>
      </c>
      <c r="AAZ802">
        <v>0</v>
      </c>
      <c r="ABA802">
        <v>0</v>
      </c>
      <c r="ABB802">
        <v>0</v>
      </c>
      <c r="ABC802">
        <v>0</v>
      </c>
      <c r="ABD802">
        <v>0</v>
      </c>
      <c r="ABE802">
        <v>0</v>
      </c>
      <c r="ABF802">
        <v>0</v>
      </c>
      <c r="ABG802">
        <v>0</v>
      </c>
      <c r="ABH802">
        <v>0</v>
      </c>
      <c r="ABI802">
        <v>0</v>
      </c>
      <c r="ABJ802">
        <v>0</v>
      </c>
      <c r="ABK802">
        <v>1</v>
      </c>
      <c r="ABL802">
        <v>0</v>
      </c>
      <c r="ABM802">
        <v>1</v>
      </c>
      <c r="ABN802">
        <v>0</v>
      </c>
      <c r="ABO802">
        <v>0</v>
      </c>
      <c r="ABP802">
        <v>0</v>
      </c>
      <c r="ABQ802">
        <v>0</v>
      </c>
      <c r="ABR802">
        <v>0</v>
      </c>
      <c r="ABS802">
        <v>0</v>
      </c>
      <c r="ABT802">
        <v>0</v>
      </c>
      <c r="ABU802">
        <v>0</v>
      </c>
      <c r="ABV802">
        <v>0</v>
      </c>
      <c r="ABW802">
        <v>1</v>
      </c>
      <c r="ABX802">
        <v>0</v>
      </c>
      <c r="ABY802">
        <v>0</v>
      </c>
      <c r="ABZ802">
        <v>0</v>
      </c>
      <c r="ACA802">
        <v>0</v>
      </c>
      <c r="ACB802">
        <v>0</v>
      </c>
      <c r="ACC802">
        <v>1</v>
      </c>
      <c r="ACD802">
        <v>1</v>
      </c>
      <c r="ACE802">
        <v>1</v>
      </c>
      <c r="ACF802">
        <v>0</v>
      </c>
      <c r="ACG802">
        <v>0</v>
      </c>
      <c r="ACH802">
        <v>0</v>
      </c>
      <c r="ACI802">
        <v>0</v>
      </c>
      <c r="ACJ802">
        <v>0</v>
      </c>
      <c r="ACK802">
        <v>0</v>
      </c>
      <c r="ACL802">
        <v>0</v>
      </c>
      <c r="ACM802">
        <v>0</v>
      </c>
      <c r="ACN802">
        <v>0</v>
      </c>
      <c r="ACO802">
        <v>0</v>
      </c>
      <c r="ACP802">
        <v>0</v>
      </c>
      <c r="ACQ802">
        <v>0</v>
      </c>
      <c r="ACR802">
        <v>0</v>
      </c>
      <c r="ACS802">
        <v>0</v>
      </c>
      <c r="ACT802">
        <v>0</v>
      </c>
      <c r="ACU802">
        <v>0</v>
      </c>
      <c r="ACV802">
        <v>0</v>
      </c>
      <c r="ACW802">
        <v>0</v>
      </c>
      <c r="ACX802">
        <v>0</v>
      </c>
      <c r="ACY802">
        <v>0</v>
      </c>
      <c r="ACZ802">
        <v>0</v>
      </c>
      <c r="ADA802">
        <v>0</v>
      </c>
      <c r="ADB802">
        <v>0</v>
      </c>
      <c r="ADC802">
        <v>0</v>
      </c>
      <c r="ADD802">
        <v>0</v>
      </c>
      <c r="ADE802">
        <v>0</v>
      </c>
      <c r="ADF802">
        <v>0</v>
      </c>
      <c r="ADG802">
        <v>0</v>
      </c>
      <c r="ADH802">
        <v>0</v>
      </c>
      <c r="ADI802">
        <v>0</v>
      </c>
      <c r="ADJ802">
        <v>0</v>
      </c>
      <c r="ADK802">
        <v>0</v>
      </c>
      <c r="ADL802">
        <v>1</v>
      </c>
      <c r="ADM802">
        <v>0</v>
      </c>
      <c r="ADN802">
        <v>0</v>
      </c>
      <c r="ADO802">
        <v>0</v>
      </c>
      <c r="ADP802">
        <v>0</v>
      </c>
      <c r="ADQ802">
        <v>0</v>
      </c>
      <c r="ADR802">
        <v>0</v>
      </c>
      <c r="ADS802">
        <v>0</v>
      </c>
      <c r="ADT802">
        <v>0</v>
      </c>
      <c r="ADU802">
        <v>0</v>
      </c>
      <c r="ADV802">
        <v>0</v>
      </c>
      <c r="ADW802">
        <v>0</v>
      </c>
      <c r="ADX802">
        <v>0</v>
      </c>
      <c r="ADY802">
        <v>0</v>
      </c>
      <c r="ADZ802">
        <v>0</v>
      </c>
      <c r="AEA802">
        <v>0</v>
      </c>
      <c r="AEB802">
        <v>0</v>
      </c>
      <c r="AEC802">
        <v>0</v>
      </c>
      <c r="AED802">
        <v>0</v>
      </c>
      <c r="AEE802">
        <v>0</v>
      </c>
      <c r="AEF802">
        <v>0</v>
      </c>
      <c r="AEG802">
        <v>0</v>
      </c>
      <c r="AEH802">
        <v>0</v>
      </c>
      <c r="AEI802">
        <v>0</v>
      </c>
      <c r="AEJ802">
        <v>0</v>
      </c>
      <c r="AEK802">
        <v>0</v>
      </c>
      <c r="AEL802">
        <v>0</v>
      </c>
      <c r="AEM802">
        <v>0</v>
      </c>
      <c r="AEN802">
        <v>0</v>
      </c>
      <c r="AEO802">
        <v>0</v>
      </c>
      <c r="AEP802">
        <v>0</v>
      </c>
      <c r="AEQ802">
        <v>0</v>
      </c>
      <c r="AER802">
        <v>0</v>
      </c>
      <c r="AES802">
        <v>0</v>
      </c>
      <c r="AET802">
        <v>0</v>
      </c>
      <c r="AEU802">
        <v>0</v>
      </c>
      <c r="AEV802">
        <v>0</v>
      </c>
      <c r="AEW802">
        <v>1</v>
      </c>
      <c r="AEX802">
        <v>0</v>
      </c>
      <c r="AEY802">
        <v>0</v>
      </c>
      <c r="AEZ802">
        <v>0</v>
      </c>
      <c r="AFA802">
        <v>0</v>
      </c>
      <c r="AFB802">
        <v>0</v>
      </c>
      <c r="AFC802">
        <v>0</v>
      </c>
      <c r="AFD802">
        <v>0</v>
      </c>
      <c r="AFE802">
        <v>0</v>
      </c>
      <c r="AFF802">
        <v>0</v>
      </c>
      <c r="AFG802">
        <v>0</v>
      </c>
      <c r="AFH802">
        <v>0</v>
      </c>
      <c r="AFI802">
        <v>0</v>
      </c>
      <c r="AFJ802">
        <v>1</v>
      </c>
      <c r="AFK802">
        <v>0</v>
      </c>
      <c r="AFL802">
        <v>0</v>
      </c>
      <c r="AFM802">
        <v>0</v>
      </c>
      <c r="AFN802">
        <v>0</v>
      </c>
      <c r="AFO802">
        <v>0</v>
      </c>
      <c r="AFP802">
        <v>1</v>
      </c>
      <c r="AFQ802">
        <v>1</v>
      </c>
      <c r="AFR802">
        <v>0</v>
      </c>
      <c r="AFS802">
        <v>1</v>
      </c>
      <c r="AFT802">
        <v>0</v>
      </c>
      <c r="AFU802">
        <v>0</v>
      </c>
      <c r="AFV802">
        <v>0</v>
      </c>
      <c r="AFW802">
        <v>1</v>
      </c>
      <c r="AFX802">
        <v>0</v>
      </c>
      <c r="AFY802">
        <v>0</v>
      </c>
      <c r="AFZ802">
        <v>0</v>
      </c>
      <c r="AGA802">
        <v>0</v>
      </c>
      <c r="AGB802">
        <v>0</v>
      </c>
      <c r="AGC802">
        <v>0</v>
      </c>
      <c r="AGD802">
        <v>0</v>
      </c>
      <c r="AGE802">
        <v>0</v>
      </c>
      <c r="AGF802">
        <v>0</v>
      </c>
      <c r="AGG802">
        <v>0</v>
      </c>
      <c r="AGH802">
        <v>0</v>
      </c>
      <c r="AGI802">
        <v>0</v>
      </c>
      <c r="AGJ802">
        <v>0</v>
      </c>
      <c r="AGK802">
        <v>0</v>
      </c>
      <c r="AGL802">
        <v>0</v>
      </c>
      <c r="AGM802">
        <v>0</v>
      </c>
      <c r="AGN802">
        <v>0</v>
      </c>
      <c r="AGO802">
        <v>0</v>
      </c>
      <c r="AGP802">
        <v>0</v>
      </c>
      <c r="AGQ802">
        <v>0</v>
      </c>
      <c r="AGR802">
        <v>1</v>
      </c>
      <c r="AGS802">
        <v>0</v>
      </c>
      <c r="AGT802">
        <v>0</v>
      </c>
      <c r="AGU802">
        <v>0</v>
      </c>
      <c r="AGV802">
        <v>1</v>
      </c>
      <c r="AGW802">
        <v>0</v>
      </c>
      <c r="AGX802">
        <v>0</v>
      </c>
      <c r="AGY802">
        <v>0</v>
      </c>
      <c r="AGZ802">
        <v>0</v>
      </c>
      <c r="AHA802">
        <v>0</v>
      </c>
      <c r="AHB802">
        <v>0</v>
      </c>
      <c r="AHC802">
        <v>0</v>
      </c>
      <c r="AHD802">
        <v>0</v>
      </c>
      <c r="AHE802">
        <v>0</v>
      </c>
      <c r="AHF802">
        <v>0</v>
      </c>
      <c r="AHG802">
        <v>0</v>
      </c>
      <c r="AHH802">
        <v>1</v>
      </c>
      <c r="AHI802">
        <v>0</v>
      </c>
      <c r="AHJ802">
        <v>0</v>
      </c>
      <c r="AHK802">
        <v>0</v>
      </c>
      <c r="AHL802">
        <v>0</v>
      </c>
      <c r="AHM802">
        <v>0</v>
      </c>
      <c r="AHN802">
        <v>0</v>
      </c>
      <c r="AHO802">
        <v>0</v>
      </c>
      <c r="AHP802">
        <v>0</v>
      </c>
      <c r="AHQ802">
        <v>0</v>
      </c>
      <c r="AHR802">
        <v>0</v>
      </c>
      <c r="AHS802">
        <v>0</v>
      </c>
      <c r="AHT802">
        <v>0</v>
      </c>
      <c r="AHU802">
        <v>0</v>
      </c>
      <c r="AHV802">
        <v>0</v>
      </c>
      <c r="AHW802">
        <v>0</v>
      </c>
      <c r="AHX802">
        <v>0</v>
      </c>
      <c r="AHY802">
        <v>0</v>
      </c>
      <c r="AHZ802">
        <v>0</v>
      </c>
      <c r="AIA802">
        <v>0</v>
      </c>
      <c r="AIB802">
        <v>0</v>
      </c>
      <c r="AIC802">
        <v>0</v>
      </c>
      <c r="AID802">
        <v>0</v>
      </c>
      <c r="AIE802">
        <v>0</v>
      </c>
      <c r="AIF802">
        <v>0</v>
      </c>
      <c r="AIG802">
        <v>0</v>
      </c>
      <c r="AIH802">
        <v>0</v>
      </c>
      <c r="AII802">
        <v>0</v>
      </c>
      <c r="AIJ802">
        <v>0</v>
      </c>
      <c r="AIK802">
        <v>0</v>
      </c>
      <c r="AIL802">
        <v>0</v>
      </c>
      <c r="AIM802">
        <v>1</v>
      </c>
      <c r="AIN802">
        <v>0</v>
      </c>
      <c r="AIO802">
        <v>0</v>
      </c>
      <c r="AIP802">
        <v>0</v>
      </c>
      <c r="AIQ802">
        <v>0</v>
      </c>
      <c r="AIR802">
        <v>0</v>
      </c>
      <c r="AIS802">
        <v>0</v>
      </c>
      <c r="AIT802">
        <v>0</v>
      </c>
      <c r="AIU802">
        <v>0</v>
      </c>
      <c r="AIV802">
        <v>0</v>
      </c>
      <c r="AIW802">
        <v>1</v>
      </c>
      <c r="AIX802">
        <v>1</v>
      </c>
      <c r="AIY802">
        <v>0</v>
      </c>
      <c r="AIZ802">
        <v>0</v>
      </c>
      <c r="AJA802">
        <v>1</v>
      </c>
      <c r="AJB802">
        <v>0</v>
      </c>
      <c r="AJC802">
        <v>0</v>
      </c>
      <c r="AJD802">
        <v>0</v>
      </c>
      <c r="AJE802">
        <v>0</v>
      </c>
      <c r="AJF802">
        <v>0</v>
      </c>
      <c r="AJG802">
        <v>1</v>
      </c>
      <c r="AJH802">
        <v>0</v>
      </c>
      <c r="AJI802">
        <v>0</v>
      </c>
      <c r="AJJ802">
        <v>0</v>
      </c>
      <c r="AJK802">
        <v>0</v>
      </c>
      <c r="AJL802">
        <v>0</v>
      </c>
      <c r="AJM802">
        <v>0</v>
      </c>
      <c r="AJN802">
        <v>0</v>
      </c>
      <c r="AJO802">
        <v>0</v>
      </c>
      <c r="AJP802">
        <v>0</v>
      </c>
      <c r="AJQ802">
        <v>0</v>
      </c>
      <c r="AJR802">
        <v>0</v>
      </c>
      <c r="AJS802">
        <v>0</v>
      </c>
      <c r="AJT802">
        <v>0</v>
      </c>
      <c r="AJU802">
        <v>0</v>
      </c>
      <c r="AJV802">
        <v>0</v>
      </c>
      <c r="AJW802">
        <v>0</v>
      </c>
      <c r="AJX802">
        <v>0</v>
      </c>
      <c r="AJY802">
        <v>0</v>
      </c>
      <c r="AJZ802">
        <v>0</v>
      </c>
      <c r="AKA802">
        <v>0</v>
      </c>
      <c r="AKB802">
        <v>0</v>
      </c>
      <c r="AKC802">
        <v>0</v>
      </c>
      <c r="AKD802">
        <v>0</v>
      </c>
      <c r="AKE802">
        <v>0</v>
      </c>
      <c r="AKF802">
        <v>0</v>
      </c>
      <c r="AKG802">
        <v>0</v>
      </c>
      <c r="AKH802">
        <v>0</v>
      </c>
      <c r="AKI802">
        <v>0</v>
      </c>
      <c r="AKJ802">
        <v>0</v>
      </c>
      <c r="AKK802">
        <v>0</v>
      </c>
      <c r="AKL802">
        <v>0</v>
      </c>
      <c r="AKM802">
        <v>0</v>
      </c>
      <c r="AKN802">
        <v>0</v>
      </c>
      <c r="AKO802">
        <v>0</v>
      </c>
      <c r="AKP802">
        <v>0</v>
      </c>
      <c r="AKQ802">
        <v>0</v>
      </c>
      <c r="AKR802">
        <v>0</v>
      </c>
      <c r="AKS802">
        <v>0</v>
      </c>
      <c r="AKT802">
        <v>0</v>
      </c>
      <c r="AKU802">
        <v>0</v>
      </c>
      <c r="AKV802">
        <v>0</v>
      </c>
      <c r="AKW802">
        <v>0</v>
      </c>
      <c r="AKX802">
        <v>0</v>
      </c>
      <c r="AKY802">
        <v>0</v>
      </c>
      <c r="AKZ802">
        <v>0</v>
      </c>
      <c r="ALA802">
        <v>0</v>
      </c>
      <c r="ALB802">
        <v>0</v>
      </c>
      <c r="ALC802">
        <v>0</v>
      </c>
      <c r="ALD802">
        <v>0</v>
      </c>
      <c r="ALE802">
        <v>0</v>
      </c>
      <c r="ALF802">
        <v>0</v>
      </c>
      <c r="ALG802">
        <v>0</v>
      </c>
      <c r="ALH802">
        <v>0</v>
      </c>
      <c r="ALI802">
        <v>0</v>
      </c>
      <c r="ALJ802">
        <v>0</v>
      </c>
      <c r="ALK802">
        <v>0</v>
      </c>
      <c r="ALL802">
        <v>0</v>
      </c>
      <c r="ALM802">
        <v>0</v>
      </c>
      <c r="ALN802">
        <v>0</v>
      </c>
      <c r="ALO802">
        <v>0</v>
      </c>
      <c r="ALP802">
        <v>0</v>
      </c>
      <c r="ALQ802">
        <v>1</v>
      </c>
      <c r="ALR802">
        <v>1</v>
      </c>
      <c r="ALS802">
        <v>0</v>
      </c>
      <c r="ALT802">
        <v>0</v>
      </c>
      <c r="ALU802">
        <v>0</v>
      </c>
      <c r="ALV802">
        <v>0</v>
      </c>
      <c r="ALW802">
        <v>0</v>
      </c>
      <c r="ALX802">
        <v>0</v>
      </c>
      <c r="ALY802">
        <v>0</v>
      </c>
      <c r="ALZ802">
        <v>0</v>
      </c>
      <c r="AMA802">
        <v>0</v>
      </c>
      <c r="AMB802">
        <v>0</v>
      </c>
      <c r="AMC802">
        <v>0</v>
      </c>
      <c r="AMD802">
        <v>0</v>
      </c>
      <c r="AME802">
        <v>0</v>
      </c>
      <c r="AMF802">
        <v>0</v>
      </c>
      <c r="AMG802">
        <v>0</v>
      </c>
      <c r="AMH802">
        <v>0</v>
      </c>
      <c r="AMI802">
        <v>0</v>
      </c>
      <c r="AMJ802">
        <v>0</v>
      </c>
      <c r="AMK802">
        <v>0</v>
      </c>
      <c r="AML802">
        <v>0</v>
      </c>
      <c r="AMM802">
        <v>0</v>
      </c>
      <c r="AMN802">
        <v>0</v>
      </c>
      <c r="AMO802">
        <v>0</v>
      </c>
      <c r="AMP802">
        <v>0</v>
      </c>
      <c r="AMQ802">
        <v>0</v>
      </c>
      <c r="AMR802">
        <v>0</v>
      </c>
      <c r="AMS802">
        <v>0</v>
      </c>
      <c r="AMT802">
        <v>0</v>
      </c>
      <c r="AMU802">
        <v>0</v>
      </c>
      <c r="AMV802">
        <v>0</v>
      </c>
      <c r="AMW802">
        <v>0</v>
      </c>
      <c r="AMX802">
        <v>0</v>
      </c>
      <c r="AMY802">
        <v>1</v>
      </c>
      <c r="AMZ802">
        <v>0</v>
      </c>
      <c r="ANA802">
        <v>0</v>
      </c>
      <c r="ANB802">
        <v>0</v>
      </c>
      <c r="ANC802">
        <v>0</v>
      </c>
      <c r="AND802">
        <v>0</v>
      </c>
      <c r="ANE802">
        <v>0</v>
      </c>
      <c r="ANF802">
        <v>0</v>
      </c>
      <c r="ANG802">
        <v>0</v>
      </c>
      <c r="ANH802">
        <v>0</v>
      </c>
      <c r="ANI802">
        <v>0</v>
      </c>
      <c r="ANJ802">
        <v>0</v>
      </c>
      <c r="ANK802">
        <v>0</v>
      </c>
      <c r="ANL802">
        <v>0</v>
      </c>
      <c r="ANM802">
        <v>0</v>
      </c>
      <c r="ANN802">
        <v>0</v>
      </c>
      <c r="ANO802">
        <v>0</v>
      </c>
      <c r="ANP802">
        <v>0</v>
      </c>
      <c r="ANQ802">
        <v>0</v>
      </c>
      <c r="ANR802">
        <v>0</v>
      </c>
      <c r="ANS802">
        <v>0</v>
      </c>
      <c r="ANT802">
        <v>0</v>
      </c>
      <c r="ANU802">
        <v>0</v>
      </c>
      <c r="ANV802">
        <v>0</v>
      </c>
      <c r="ANW802">
        <v>0</v>
      </c>
      <c r="ANX802">
        <v>0</v>
      </c>
      <c r="ANY802">
        <v>0</v>
      </c>
      <c r="ANZ802">
        <v>0</v>
      </c>
      <c r="AOA802">
        <v>0</v>
      </c>
      <c r="AOB802">
        <v>0</v>
      </c>
      <c r="AOC802">
        <v>0</v>
      </c>
      <c r="AOD802">
        <v>0</v>
      </c>
      <c r="AOE802">
        <v>0</v>
      </c>
      <c r="AOF802">
        <v>0</v>
      </c>
      <c r="AOG802">
        <v>0</v>
      </c>
      <c r="AOH802">
        <v>0</v>
      </c>
      <c r="AOI802">
        <v>0</v>
      </c>
      <c r="AOJ802">
        <v>0</v>
      </c>
      <c r="AOK802">
        <v>0</v>
      </c>
      <c r="AOL802">
        <v>0</v>
      </c>
      <c r="AOM802">
        <v>0</v>
      </c>
      <c r="AON802">
        <v>0</v>
      </c>
      <c r="AOO802">
        <v>0</v>
      </c>
      <c r="AOP802">
        <v>0</v>
      </c>
      <c r="AOQ802">
        <v>1</v>
      </c>
      <c r="AOR802">
        <v>1</v>
      </c>
      <c r="AOS802">
        <v>0</v>
      </c>
      <c r="AOT802">
        <v>1</v>
      </c>
      <c r="AOU802">
        <v>0</v>
      </c>
      <c r="AOV802">
        <v>1</v>
      </c>
      <c r="AOW802">
        <v>0</v>
      </c>
      <c r="AOX802">
        <v>0</v>
      </c>
      <c r="AOY802">
        <v>0</v>
      </c>
      <c r="AOZ802">
        <v>0</v>
      </c>
      <c r="APA802">
        <v>0</v>
      </c>
      <c r="APB802">
        <v>0</v>
      </c>
      <c r="APC802">
        <v>0</v>
      </c>
      <c r="APD802">
        <v>0</v>
      </c>
      <c r="APE802">
        <v>0</v>
      </c>
      <c r="APF802">
        <v>0</v>
      </c>
      <c r="APG802">
        <v>0</v>
      </c>
      <c r="APH802">
        <v>0</v>
      </c>
      <c r="API802">
        <v>0</v>
      </c>
      <c r="APJ802">
        <v>0</v>
      </c>
      <c r="APK802">
        <v>0</v>
      </c>
      <c r="APL802">
        <v>0</v>
      </c>
      <c r="APM802">
        <v>0</v>
      </c>
      <c r="APN802">
        <v>0</v>
      </c>
      <c r="APO802">
        <v>1</v>
      </c>
      <c r="APP802">
        <v>0</v>
      </c>
      <c r="APQ802">
        <v>1</v>
      </c>
      <c r="APR802">
        <v>1</v>
      </c>
      <c r="APS802">
        <v>0</v>
      </c>
      <c r="APT802">
        <v>0</v>
      </c>
      <c r="APU802">
        <v>0</v>
      </c>
      <c r="APV802">
        <v>1</v>
      </c>
      <c r="APW802">
        <v>0</v>
      </c>
      <c r="APX802">
        <v>0</v>
      </c>
      <c r="APY802">
        <v>0</v>
      </c>
      <c r="APZ802">
        <v>1</v>
      </c>
      <c r="AQA802">
        <v>0</v>
      </c>
      <c r="AQB802">
        <v>0</v>
      </c>
      <c r="AQC802">
        <v>0</v>
      </c>
      <c r="AQD802">
        <v>0</v>
      </c>
      <c r="AQE802">
        <v>0</v>
      </c>
      <c r="AQF802">
        <v>0</v>
      </c>
      <c r="AQG802">
        <v>0</v>
      </c>
      <c r="AQH802">
        <v>0</v>
      </c>
      <c r="AQI802">
        <v>1</v>
      </c>
      <c r="AQJ802">
        <v>0</v>
      </c>
      <c r="AQK802">
        <v>0</v>
      </c>
      <c r="AQL802">
        <v>0</v>
      </c>
      <c r="AQM802">
        <v>1</v>
      </c>
      <c r="AQN802">
        <v>0</v>
      </c>
      <c r="AQO802">
        <v>0</v>
      </c>
      <c r="AQP802">
        <v>0</v>
      </c>
      <c r="AQQ802">
        <v>0</v>
      </c>
      <c r="AQR802">
        <v>0</v>
      </c>
      <c r="AQS802">
        <v>0</v>
      </c>
      <c r="AQT802">
        <v>0</v>
      </c>
      <c r="AQU802">
        <v>0</v>
      </c>
      <c r="AQV802">
        <v>0</v>
      </c>
      <c r="AQW802">
        <v>0</v>
      </c>
      <c r="AQX802">
        <v>0</v>
      </c>
      <c r="AQY802">
        <v>0</v>
      </c>
      <c r="AQZ802">
        <v>0</v>
      </c>
      <c r="ARA802">
        <v>0</v>
      </c>
      <c r="ARB802">
        <v>1</v>
      </c>
      <c r="ARC802">
        <v>0</v>
      </c>
      <c r="ARD802">
        <v>0</v>
      </c>
      <c r="ARE802">
        <v>0</v>
      </c>
      <c r="ARF802">
        <v>0</v>
      </c>
      <c r="ARG802">
        <v>0</v>
      </c>
      <c r="ARH802">
        <v>0</v>
      </c>
      <c r="ARI802">
        <v>0</v>
      </c>
      <c r="ARJ802">
        <v>0</v>
      </c>
      <c r="ARK802">
        <v>0</v>
      </c>
      <c r="ARL802">
        <v>0</v>
      </c>
      <c r="ARM802">
        <v>0</v>
      </c>
      <c r="ARN802">
        <v>0</v>
      </c>
      <c r="ARO802">
        <v>0</v>
      </c>
      <c r="ARP802">
        <v>0</v>
      </c>
      <c r="ARQ802">
        <v>0</v>
      </c>
      <c r="ARR802">
        <v>0</v>
      </c>
      <c r="ARS802">
        <v>0</v>
      </c>
      <c r="ART802">
        <v>0</v>
      </c>
      <c r="ARU802">
        <v>0</v>
      </c>
      <c r="ARV802">
        <v>0</v>
      </c>
      <c r="ARW802">
        <v>0</v>
      </c>
      <c r="ARX802">
        <v>0</v>
      </c>
      <c r="ARY802">
        <v>0</v>
      </c>
      <c r="ARZ802">
        <v>0</v>
      </c>
      <c r="ASA802">
        <v>0</v>
      </c>
      <c r="ASB802">
        <v>0</v>
      </c>
      <c r="ASC802">
        <v>0</v>
      </c>
      <c r="ASD802">
        <v>1</v>
      </c>
      <c r="ASE802">
        <v>0</v>
      </c>
      <c r="ASF802">
        <v>0</v>
      </c>
      <c r="ASG802">
        <v>0</v>
      </c>
      <c r="ASH802">
        <v>0</v>
      </c>
      <c r="ASI802">
        <v>0</v>
      </c>
      <c r="ASJ802">
        <v>0</v>
      </c>
      <c r="ASK802">
        <v>0</v>
      </c>
      <c r="ASL802">
        <v>0</v>
      </c>
      <c r="ASM802">
        <v>0</v>
      </c>
      <c r="ASN802">
        <v>0</v>
      </c>
      <c r="ASO802">
        <v>0</v>
      </c>
      <c r="ASP802">
        <v>0</v>
      </c>
      <c r="ASQ802">
        <v>0</v>
      </c>
      <c r="ASR802">
        <v>0</v>
      </c>
      <c r="ASS802">
        <v>0</v>
      </c>
      <c r="AST802">
        <v>0</v>
      </c>
      <c r="ASU802">
        <v>0</v>
      </c>
      <c r="ASV802">
        <v>0</v>
      </c>
      <c r="ASW802">
        <v>0</v>
      </c>
      <c r="ASX802">
        <v>0</v>
      </c>
      <c r="ASY802">
        <v>0</v>
      </c>
      <c r="ASZ802">
        <v>0</v>
      </c>
      <c r="ATA802">
        <v>0</v>
      </c>
      <c r="ATB802">
        <v>0</v>
      </c>
      <c r="ATC802">
        <v>0</v>
      </c>
      <c r="ATD802">
        <v>0</v>
      </c>
      <c r="ATE802">
        <v>0</v>
      </c>
      <c r="ATF802">
        <v>0</v>
      </c>
      <c r="ATG802">
        <v>0</v>
      </c>
      <c r="ATH802">
        <v>0</v>
      </c>
      <c r="ATI802">
        <v>0</v>
      </c>
      <c r="ATJ802">
        <v>0</v>
      </c>
      <c r="ATK802">
        <v>0</v>
      </c>
      <c r="ATL802">
        <v>0</v>
      </c>
      <c r="ATM802">
        <v>0</v>
      </c>
      <c r="ATN802">
        <v>0</v>
      </c>
      <c r="ATO802">
        <v>0</v>
      </c>
      <c r="ATP802">
        <v>0</v>
      </c>
      <c r="ATQ802">
        <v>0</v>
      </c>
      <c r="ATR802">
        <v>0</v>
      </c>
      <c r="ATS802">
        <v>0</v>
      </c>
      <c r="ATT802">
        <v>0</v>
      </c>
      <c r="ATU802">
        <v>0</v>
      </c>
      <c r="ATV802">
        <v>0</v>
      </c>
      <c r="ATW802">
        <v>0</v>
      </c>
      <c r="ATX802">
        <v>0</v>
      </c>
      <c r="ATY802">
        <v>0</v>
      </c>
      <c r="ATZ802">
        <v>0</v>
      </c>
      <c r="AUA802">
        <v>1</v>
      </c>
      <c r="AUB802">
        <v>0</v>
      </c>
      <c r="AUC802">
        <v>0</v>
      </c>
      <c r="AUD802">
        <v>0</v>
      </c>
      <c r="AUE802">
        <v>0</v>
      </c>
      <c r="AUF802">
        <v>0</v>
      </c>
      <c r="AUG802">
        <v>0</v>
      </c>
      <c r="AUH802">
        <v>0</v>
      </c>
      <c r="AUI802">
        <v>0</v>
      </c>
      <c r="AUJ802">
        <v>0</v>
      </c>
      <c r="AUK802">
        <v>0</v>
      </c>
      <c r="AUL802">
        <v>0</v>
      </c>
      <c r="AUM802">
        <v>0</v>
      </c>
      <c r="AUN802">
        <v>1</v>
      </c>
      <c r="AUO802">
        <v>0</v>
      </c>
      <c r="AUP802">
        <v>0</v>
      </c>
      <c r="AUQ802">
        <v>0</v>
      </c>
      <c r="AUR802">
        <v>0</v>
      </c>
      <c r="AUS802">
        <v>0</v>
      </c>
      <c r="AUT802">
        <v>0</v>
      </c>
      <c r="AUU802">
        <v>0</v>
      </c>
      <c r="AUV802">
        <v>1</v>
      </c>
      <c r="AUW802">
        <v>0</v>
      </c>
      <c r="AUX802">
        <v>0</v>
      </c>
      <c r="AUY802">
        <v>0</v>
      </c>
      <c r="AUZ802">
        <v>0</v>
      </c>
      <c r="AVA802">
        <v>0</v>
      </c>
      <c r="AVB802">
        <v>0</v>
      </c>
      <c r="AVC802">
        <v>0</v>
      </c>
      <c r="AVD802">
        <v>0</v>
      </c>
      <c r="AVE802">
        <v>0</v>
      </c>
      <c r="AVF802">
        <v>0</v>
      </c>
      <c r="AVG802">
        <v>1</v>
      </c>
      <c r="AVH802">
        <v>0</v>
      </c>
      <c r="AVI802">
        <v>0</v>
      </c>
      <c r="AVJ802">
        <v>0</v>
      </c>
      <c r="AVK802">
        <v>1</v>
      </c>
      <c r="AVL802">
        <v>0</v>
      </c>
      <c r="AVM802">
        <v>0</v>
      </c>
      <c r="AVN802">
        <v>0</v>
      </c>
      <c r="AVO802">
        <v>0</v>
      </c>
      <c r="AVP802">
        <v>0</v>
      </c>
      <c r="AVQ802">
        <v>0</v>
      </c>
      <c r="AVR802">
        <v>0</v>
      </c>
      <c r="AVS802">
        <v>0</v>
      </c>
      <c r="AVT802">
        <v>0</v>
      </c>
      <c r="AVU802">
        <v>1</v>
      </c>
      <c r="AVV802">
        <v>0</v>
      </c>
      <c r="AVW802">
        <v>0</v>
      </c>
      <c r="AVX802">
        <v>0</v>
      </c>
      <c r="AVY802">
        <v>0</v>
      </c>
      <c r="AVZ802">
        <v>0</v>
      </c>
      <c r="AWA802">
        <v>0</v>
      </c>
      <c r="AWB802">
        <v>0</v>
      </c>
      <c r="AWC802">
        <v>0</v>
      </c>
      <c r="AWD802">
        <v>0</v>
      </c>
      <c r="AWE802">
        <v>0</v>
      </c>
      <c r="AWF802">
        <v>0</v>
      </c>
      <c r="AWG802">
        <v>0</v>
      </c>
      <c r="AWH802">
        <v>0</v>
      </c>
      <c r="AWI802">
        <v>0</v>
      </c>
      <c r="AWJ802">
        <v>0</v>
      </c>
      <c r="AWK802">
        <v>0</v>
      </c>
      <c r="AWL802">
        <v>0</v>
      </c>
      <c r="AWM802">
        <v>0</v>
      </c>
      <c r="AWN802">
        <v>0</v>
      </c>
      <c r="AWO802" s="16">
        <v>4</v>
      </c>
    </row>
    <row r="803" spans="1:1289" x14ac:dyDescent="0.25">
      <c r="A803">
        <v>3259</v>
      </c>
      <c r="B803">
        <v>1</v>
      </c>
      <c r="C803">
        <v>1</v>
      </c>
      <c r="D803">
        <v>1</v>
      </c>
      <c r="E803">
        <v>1</v>
      </c>
      <c r="F803">
        <v>1</v>
      </c>
      <c r="G803">
        <v>1</v>
      </c>
      <c r="H803">
        <v>1</v>
      </c>
      <c r="I803">
        <v>1</v>
      </c>
      <c r="J803">
        <v>1</v>
      </c>
      <c r="K803">
        <v>1</v>
      </c>
      <c r="L803">
        <v>1</v>
      </c>
      <c r="M803">
        <v>1</v>
      </c>
      <c r="N803">
        <v>1</v>
      </c>
      <c r="O803">
        <v>1</v>
      </c>
      <c r="P803">
        <v>1</v>
      </c>
      <c r="Q803">
        <v>1</v>
      </c>
      <c r="R803">
        <v>1</v>
      </c>
      <c r="S803">
        <v>1</v>
      </c>
      <c r="T803">
        <v>1</v>
      </c>
      <c r="U803">
        <v>1</v>
      </c>
      <c r="V803">
        <v>1</v>
      </c>
      <c r="W803">
        <v>1</v>
      </c>
      <c r="X803">
        <v>0</v>
      </c>
      <c r="Y803">
        <v>1</v>
      </c>
      <c r="Z803">
        <v>1</v>
      </c>
      <c r="AA803">
        <v>1</v>
      </c>
      <c r="AB803">
        <v>0</v>
      </c>
      <c r="AC803">
        <v>0</v>
      </c>
      <c r="AD803">
        <v>1</v>
      </c>
      <c r="AE803">
        <v>1</v>
      </c>
      <c r="AF803">
        <v>1</v>
      </c>
      <c r="AG803">
        <v>0</v>
      </c>
      <c r="AH803">
        <v>0</v>
      </c>
      <c r="AI803">
        <v>1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1</v>
      </c>
      <c r="AU803">
        <v>0</v>
      </c>
      <c r="AV803">
        <v>1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1</v>
      </c>
      <c r="BC803">
        <v>0</v>
      </c>
      <c r="BD803">
        <v>0</v>
      </c>
      <c r="BE803">
        <v>0</v>
      </c>
      <c r="BF803">
        <v>1</v>
      </c>
      <c r="BG803">
        <v>1</v>
      </c>
      <c r="BH803">
        <v>1</v>
      </c>
      <c r="BI803">
        <v>0</v>
      </c>
      <c r="BJ803">
        <v>0</v>
      </c>
      <c r="BK803">
        <v>1</v>
      </c>
      <c r="BL803">
        <v>1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1</v>
      </c>
      <c r="BS803">
        <v>0</v>
      </c>
      <c r="BT803">
        <v>0</v>
      </c>
      <c r="BU803">
        <v>1</v>
      </c>
      <c r="BV803">
        <v>0</v>
      </c>
      <c r="BW803">
        <v>1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  <c r="DJ803">
        <v>0</v>
      </c>
      <c r="DK803">
        <v>0</v>
      </c>
      <c r="DL803">
        <v>0</v>
      </c>
      <c r="DM803">
        <v>0</v>
      </c>
      <c r="DN803">
        <v>0</v>
      </c>
      <c r="DO803">
        <v>0</v>
      </c>
      <c r="DP803">
        <v>0</v>
      </c>
      <c r="DQ803">
        <v>0</v>
      </c>
      <c r="DR803">
        <v>0</v>
      </c>
      <c r="DS803">
        <v>0</v>
      </c>
      <c r="DT803">
        <v>0</v>
      </c>
      <c r="DU803">
        <v>0</v>
      </c>
      <c r="DV803">
        <v>0</v>
      </c>
      <c r="DW803">
        <v>0</v>
      </c>
      <c r="DX803">
        <v>0</v>
      </c>
      <c r="DY803">
        <v>0</v>
      </c>
      <c r="DZ803">
        <v>0</v>
      </c>
      <c r="EA803">
        <v>0</v>
      </c>
      <c r="EB803">
        <v>0</v>
      </c>
      <c r="EC803">
        <v>0</v>
      </c>
      <c r="ED803">
        <v>1</v>
      </c>
      <c r="EE803">
        <v>0</v>
      </c>
      <c r="EF803">
        <v>0</v>
      </c>
      <c r="EG803">
        <v>0</v>
      </c>
      <c r="EH803">
        <v>0</v>
      </c>
      <c r="EI803">
        <v>0</v>
      </c>
      <c r="EJ803">
        <v>0</v>
      </c>
      <c r="EK803">
        <v>0</v>
      </c>
      <c r="EL803">
        <v>0</v>
      </c>
      <c r="EM803">
        <v>0</v>
      </c>
      <c r="EN803">
        <v>0</v>
      </c>
      <c r="EO803">
        <v>0</v>
      </c>
      <c r="EP803">
        <v>0</v>
      </c>
      <c r="EQ803">
        <v>0</v>
      </c>
      <c r="ER803">
        <v>0</v>
      </c>
      <c r="ES803">
        <v>0</v>
      </c>
      <c r="ET803">
        <v>0</v>
      </c>
      <c r="EU803">
        <v>0</v>
      </c>
      <c r="EV803">
        <v>0</v>
      </c>
      <c r="EW803">
        <v>0</v>
      </c>
      <c r="EX803">
        <v>0</v>
      </c>
      <c r="EY803">
        <v>0</v>
      </c>
      <c r="EZ803">
        <v>0</v>
      </c>
      <c r="FA803">
        <v>0</v>
      </c>
      <c r="FB803">
        <v>0</v>
      </c>
      <c r="FC803">
        <v>0</v>
      </c>
      <c r="FD803">
        <v>1</v>
      </c>
      <c r="FE803">
        <v>0</v>
      </c>
      <c r="FF803">
        <v>0</v>
      </c>
      <c r="FG803">
        <v>0</v>
      </c>
      <c r="FH803">
        <v>0</v>
      </c>
      <c r="FI803">
        <v>0</v>
      </c>
      <c r="FJ803">
        <v>0</v>
      </c>
      <c r="FK803">
        <v>0</v>
      </c>
      <c r="FL803">
        <v>0</v>
      </c>
      <c r="FM803">
        <v>0</v>
      </c>
      <c r="FN803">
        <v>0</v>
      </c>
      <c r="FO803">
        <v>0</v>
      </c>
      <c r="FP803">
        <v>0</v>
      </c>
      <c r="FQ803">
        <v>0</v>
      </c>
      <c r="FR803">
        <v>0</v>
      </c>
      <c r="FS803">
        <v>0</v>
      </c>
      <c r="FT803">
        <v>0</v>
      </c>
      <c r="FU803">
        <v>0</v>
      </c>
      <c r="FV803">
        <v>0</v>
      </c>
      <c r="FW803">
        <v>0</v>
      </c>
      <c r="FX803">
        <v>0</v>
      </c>
      <c r="FY803">
        <v>0</v>
      </c>
      <c r="FZ803">
        <v>0</v>
      </c>
      <c r="GA803">
        <v>0</v>
      </c>
      <c r="GB803">
        <v>0</v>
      </c>
      <c r="GC803">
        <v>0</v>
      </c>
      <c r="GD803">
        <v>0</v>
      </c>
      <c r="GE803">
        <v>0</v>
      </c>
      <c r="GF803">
        <v>0</v>
      </c>
      <c r="GG803">
        <v>0</v>
      </c>
      <c r="GH803">
        <v>0</v>
      </c>
      <c r="GI803">
        <v>0</v>
      </c>
      <c r="GJ803">
        <v>0</v>
      </c>
      <c r="GK803">
        <v>0</v>
      </c>
      <c r="GL803">
        <v>0</v>
      </c>
      <c r="GM803">
        <v>0</v>
      </c>
      <c r="GN803">
        <v>0</v>
      </c>
      <c r="GO803">
        <v>0</v>
      </c>
      <c r="GP803">
        <v>0</v>
      </c>
      <c r="GQ803">
        <v>0</v>
      </c>
      <c r="GR803">
        <v>0</v>
      </c>
      <c r="GS803">
        <v>0</v>
      </c>
      <c r="GT803">
        <v>0</v>
      </c>
      <c r="GU803">
        <v>0</v>
      </c>
      <c r="GV803">
        <v>0</v>
      </c>
      <c r="GW803">
        <v>0</v>
      </c>
      <c r="GX803">
        <v>0</v>
      </c>
      <c r="GY803">
        <v>0</v>
      </c>
      <c r="GZ803">
        <v>0</v>
      </c>
      <c r="HA803">
        <v>1</v>
      </c>
      <c r="HB803">
        <v>0</v>
      </c>
      <c r="HC803">
        <v>0</v>
      </c>
      <c r="HD803">
        <v>0</v>
      </c>
      <c r="HE803">
        <v>0</v>
      </c>
      <c r="HF803">
        <v>0</v>
      </c>
      <c r="HG803">
        <v>0</v>
      </c>
      <c r="HH803">
        <v>0</v>
      </c>
      <c r="HI803">
        <v>0</v>
      </c>
      <c r="HJ803">
        <v>0</v>
      </c>
      <c r="HK803">
        <v>0</v>
      </c>
      <c r="HL803">
        <v>0</v>
      </c>
      <c r="HM803">
        <v>1</v>
      </c>
      <c r="HN803">
        <v>0</v>
      </c>
      <c r="HO803">
        <v>0</v>
      </c>
      <c r="HP803">
        <v>0</v>
      </c>
      <c r="HQ803">
        <v>0</v>
      </c>
      <c r="HR803">
        <v>0</v>
      </c>
      <c r="HS803">
        <v>0</v>
      </c>
      <c r="HT803">
        <v>0</v>
      </c>
      <c r="HU803">
        <v>0</v>
      </c>
      <c r="HV803">
        <v>0</v>
      </c>
      <c r="HW803">
        <v>0</v>
      </c>
      <c r="HX803">
        <v>0</v>
      </c>
      <c r="HY803">
        <v>0</v>
      </c>
      <c r="HZ803">
        <v>0</v>
      </c>
      <c r="IA803">
        <v>0</v>
      </c>
      <c r="IB803">
        <v>0</v>
      </c>
      <c r="IC803">
        <v>0</v>
      </c>
      <c r="ID803">
        <v>0</v>
      </c>
      <c r="IE803">
        <v>0</v>
      </c>
      <c r="IF803">
        <v>0</v>
      </c>
      <c r="IG803">
        <v>0</v>
      </c>
      <c r="IH803">
        <v>0</v>
      </c>
      <c r="II803">
        <v>0</v>
      </c>
      <c r="IJ803">
        <v>0</v>
      </c>
      <c r="IK803">
        <v>0</v>
      </c>
      <c r="IL803">
        <v>0</v>
      </c>
      <c r="IM803">
        <v>0</v>
      </c>
      <c r="IN803">
        <v>0</v>
      </c>
      <c r="IO803">
        <v>0</v>
      </c>
      <c r="IP803">
        <v>0</v>
      </c>
      <c r="IQ803">
        <v>0</v>
      </c>
      <c r="IR803">
        <v>0</v>
      </c>
      <c r="IS803">
        <v>0</v>
      </c>
      <c r="IT803">
        <v>0</v>
      </c>
      <c r="IU803">
        <v>0</v>
      </c>
      <c r="IV803">
        <v>0</v>
      </c>
      <c r="IW803">
        <v>0</v>
      </c>
      <c r="IX803">
        <v>0</v>
      </c>
      <c r="IY803">
        <v>0</v>
      </c>
      <c r="IZ803">
        <v>0</v>
      </c>
      <c r="JA803">
        <v>0</v>
      </c>
      <c r="JB803">
        <v>0</v>
      </c>
      <c r="JC803">
        <v>0</v>
      </c>
      <c r="JD803">
        <v>0</v>
      </c>
      <c r="JE803">
        <v>0</v>
      </c>
      <c r="JF803">
        <v>0</v>
      </c>
      <c r="JG803">
        <v>0</v>
      </c>
      <c r="JH803">
        <v>0</v>
      </c>
      <c r="JI803">
        <v>0</v>
      </c>
      <c r="JJ803">
        <v>0</v>
      </c>
      <c r="JK803">
        <v>0</v>
      </c>
      <c r="JL803">
        <v>0</v>
      </c>
      <c r="JM803">
        <v>0</v>
      </c>
      <c r="JN803">
        <v>0</v>
      </c>
      <c r="JO803">
        <v>0</v>
      </c>
      <c r="JP803">
        <v>0</v>
      </c>
      <c r="JQ803">
        <v>0</v>
      </c>
      <c r="JR803">
        <v>0</v>
      </c>
      <c r="JS803">
        <v>0</v>
      </c>
      <c r="JT803">
        <v>0</v>
      </c>
      <c r="JU803">
        <v>0</v>
      </c>
      <c r="JV803">
        <v>0</v>
      </c>
      <c r="JW803">
        <v>0</v>
      </c>
      <c r="JX803">
        <v>0</v>
      </c>
      <c r="JY803">
        <v>0</v>
      </c>
      <c r="JZ803">
        <v>0</v>
      </c>
      <c r="KA803">
        <v>0</v>
      </c>
      <c r="KB803">
        <v>0</v>
      </c>
      <c r="KC803">
        <v>0</v>
      </c>
      <c r="KD803">
        <v>0</v>
      </c>
      <c r="KE803">
        <v>0</v>
      </c>
      <c r="KF803">
        <v>0</v>
      </c>
      <c r="KG803">
        <v>0</v>
      </c>
      <c r="KH803">
        <v>0</v>
      </c>
      <c r="KI803">
        <v>0</v>
      </c>
      <c r="KJ803">
        <v>0</v>
      </c>
      <c r="KK803">
        <v>0</v>
      </c>
      <c r="KL803">
        <v>0</v>
      </c>
      <c r="KM803">
        <v>0</v>
      </c>
      <c r="KN803">
        <v>1</v>
      </c>
      <c r="KO803">
        <v>0</v>
      </c>
      <c r="KP803">
        <v>0</v>
      </c>
      <c r="KQ803">
        <v>0</v>
      </c>
      <c r="KR803">
        <v>0</v>
      </c>
      <c r="KS803">
        <v>0</v>
      </c>
      <c r="KT803">
        <v>0</v>
      </c>
      <c r="KU803">
        <v>0</v>
      </c>
      <c r="KV803">
        <v>0</v>
      </c>
      <c r="KW803">
        <v>0</v>
      </c>
      <c r="KX803">
        <v>1</v>
      </c>
      <c r="KY803">
        <v>1</v>
      </c>
      <c r="KZ803">
        <v>0</v>
      </c>
      <c r="LA803">
        <v>0</v>
      </c>
      <c r="LB803">
        <v>1</v>
      </c>
      <c r="LC803">
        <v>0</v>
      </c>
      <c r="LD803">
        <v>0</v>
      </c>
      <c r="LE803">
        <v>0</v>
      </c>
      <c r="LF803">
        <v>0</v>
      </c>
      <c r="LG803">
        <v>0</v>
      </c>
      <c r="LH803">
        <v>0</v>
      </c>
      <c r="LI803">
        <v>0</v>
      </c>
      <c r="LJ803">
        <v>0</v>
      </c>
      <c r="LK803">
        <v>0</v>
      </c>
      <c r="LL803">
        <v>0</v>
      </c>
      <c r="LM803">
        <v>0</v>
      </c>
      <c r="LN803">
        <v>1</v>
      </c>
      <c r="LO803">
        <v>0</v>
      </c>
      <c r="LP803">
        <v>0</v>
      </c>
      <c r="LQ803">
        <v>0</v>
      </c>
      <c r="LR803">
        <v>0</v>
      </c>
      <c r="LS803">
        <v>0</v>
      </c>
      <c r="LT803">
        <v>0</v>
      </c>
      <c r="LU803">
        <v>0</v>
      </c>
      <c r="LV803">
        <v>0</v>
      </c>
      <c r="LW803">
        <v>0</v>
      </c>
      <c r="LX803">
        <v>0</v>
      </c>
      <c r="LY803">
        <v>0</v>
      </c>
      <c r="LZ803">
        <v>0</v>
      </c>
      <c r="MA803">
        <v>1</v>
      </c>
      <c r="MB803">
        <v>0</v>
      </c>
      <c r="MC803">
        <v>0</v>
      </c>
      <c r="MD803">
        <v>0</v>
      </c>
      <c r="ME803">
        <v>0</v>
      </c>
      <c r="MF803">
        <v>0</v>
      </c>
      <c r="MG803">
        <v>0</v>
      </c>
      <c r="MH803">
        <v>0</v>
      </c>
      <c r="MI803">
        <v>0</v>
      </c>
      <c r="MJ803">
        <v>0</v>
      </c>
      <c r="MK803">
        <v>1</v>
      </c>
      <c r="ML803">
        <v>0</v>
      </c>
      <c r="MM803">
        <v>0</v>
      </c>
      <c r="MN803">
        <v>0</v>
      </c>
      <c r="MO803">
        <v>0</v>
      </c>
      <c r="MP803">
        <v>0</v>
      </c>
      <c r="MQ803">
        <v>0</v>
      </c>
      <c r="MR803">
        <v>0</v>
      </c>
      <c r="MS803">
        <v>0</v>
      </c>
      <c r="MT803">
        <v>0</v>
      </c>
      <c r="MU803">
        <v>0</v>
      </c>
      <c r="MV803">
        <v>1</v>
      </c>
      <c r="MW803">
        <v>0</v>
      </c>
      <c r="MX803">
        <v>1</v>
      </c>
      <c r="MY803">
        <v>0</v>
      </c>
      <c r="MZ803">
        <v>0</v>
      </c>
      <c r="NA803">
        <v>0</v>
      </c>
      <c r="NB803">
        <v>0</v>
      </c>
      <c r="NC803">
        <v>0</v>
      </c>
      <c r="ND803">
        <v>0</v>
      </c>
      <c r="NE803">
        <v>0</v>
      </c>
      <c r="NF803">
        <v>0</v>
      </c>
      <c r="NG803">
        <v>0</v>
      </c>
      <c r="NH803">
        <v>1</v>
      </c>
      <c r="NI803">
        <v>0</v>
      </c>
      <c r="NJ803">
        <v>0</v>
      </c>
      <c r="NK803">
        <v>0</v>
      </c>
      <c r="NL803">
        <v>0</v>
      </c>
      <c r="NM803">
        <v>0</v>
      </c>
      <c r="NN803">
        <v>1</v>
      </c>
      <c r="NO803">
        <v>0</v>
      </c>
      <c r="NP803">
        <v>0</v>
      </c>
      <c r="NQ803">
        <v>0</v>
      </c>
      <c r="NR803">
        <v>1</v>
      </c>
      <c r="NS803">
        <v>0</v>
      </c>
      <c r="NT803">
        <v>0</v>
      </c>
      <c r="NU803">
        <v>0</v>
      </c>
      <c r="NV803">
        <v>0</v>
      </c>
      <c r="NW803">
        <v>0</v>
      </c>
      <c r="NX803">
        <v>0</v>
      </c>
      <c r="NY803">
        <v>0</v>
      </c>
      <c r="NZ803">
        <v>0</v>
      </c>
      <c r="OA803">
        <v>0</v>
      </c>
      <c r="OB803">
        <v>0</v>
      </c>
      <c r="OC803">
        <v>0</v>
      </c>
      <c r="OD803">
        <v>0</v>
      </c>
      <c r="OE803">
        <v>0</v>
      </c>
      <c r="OF803">
        <v>0</v>
      </c>
      <c r="OG803">
        <v>1</v>
      </c>
      <c r="OH803">
        <v>0</v>
      </c>
      <c r="OI803">
        <v>0</v>
      </c>
      <c r="OJ803">
        <v>0</v>
      </c>
      <c r="OK803">
        <v>0</v>
      </c>
      <c r="OL803">
        <v>0</v>
      </c>
      <c r="OM803">
        <v>0</v>
      </c>
      <c r="ON803">
        <v>0</v>
      </c>
      <c r="OO803">
        <v>0</v>
      </c>
      <c r="OP803">
        <v>0</v>
      </c>
      <c r="OQ803">
        <v>0</v>
      </c>
      <c r="OR803">
        <v>0</v>
      </c>
      <c r="OS803">
        <v>0</v>
      </c>
      <c r="OT803">
        <v>0</v>
      </c>
      <c r="OU803">
        <v>0</v>
      </c>
      <c r="OV803">
        <v>0</v>
      </c>
      <c r="OW803">
        <v>0</v>
      </c>
      <c r="OX803">
        <v>0</v>
      </c>
      <c r="OY803">
        <v>0</v>
      </c>
      <c r="OZ803">
        <v>0</v>
      </c>
      <c r="PA803">
        <v>0</v>
      </c>
      <c r="PB803">
        <v>0</v>
      </c>
      <c r="PC803">
        <v>0</v>
      </c>
      <c r="PD803">
        <v>0</v>
      </c>
      <c r="PE803">
        <v>0</v>
      </c>
      <c r="PF803">
        <v>0</v>
      </c>
      <c r="PG803">
        <v>0</v>
      </c>
      <c r="PH803">
        <v>0</v>
      </c>
      <c r="PI803">
        <v>0</v>
      </c>
      <c r="PJ803">
        <v>0</v>
      </c>
      <c r="PK803">
        <v>1</v>
      </c>
      <c r="PL803">
        <v>0</v>
      </c>
      <c r="PM803">
        <v>0</v>
      </c>
      <c r="PN803">
        <v>0</v>
      </c>
      <c r="PO803">
        <v>0</v>
      </c>
      <c r="PP803">
        <v>0</v>
      </c>
      <c r="PQ803">
        <v>0</v>
      </c>
      <c r="PR803">
        <v>0</v>
      </c>
      <c r="PS803">
        <v>0</v>
      </c>
      <c r="PT803">
        <v>0</v>
      </c>
      <c r="PU803">
        <v>0</v>
      </c>
      <c r="PV803">
        <v>0</v>
      </c>
      <c r="PW803">
        <v>0</v>
      </c>
      <c r="PX803">
        <v>0</v>
      </c>
      <c r="PY803">
        <v>0</v>
      </c>
      <c r="PZ803">
        <v>0</v>
      </c>
      <c r="QA803">
        <v>0</v>
      </c>
      <c r="QB803">
        <v>0</v>
      </c>
      <c r="QC803">
        <v>0</v>
      </c>
      <c r="QD803">
        <v>0</v>
      </c>
      <c r="QE803">
        <v>0</v>
      </c>
      <c r="QF803">
        <v>0</v>
      </c>
      <c r="QG803">
        <v>0</v>
      </c>
      <c r="QH803">
        <v>0</v>
      </c>
      <c r="QI803">
        <v>0</v>
      </c>
      <c r="QJ803">
        <v>0</v>
      </c>
      <c r="QK803">
        <v>0</v>
      </c>
      <c r="QL803">
        <v>0</v>
      </c>
      <c r="QM803">
        <v>0</v>
      </c>
      <c r="QN803">
        <v>0</v>
      </c>
      <c r="QO803">
        <v>0</v>
      </c>
      <c r="QP803">
        <v>0</v>
      </c>
      <c r="QQ803">
        <v>0</v>
      </c>
      <c r="QR803">
        <v>0</v>
      </c>
      <c r="QS803">
        <v>0</v>
      </c>
      <c r="QT803">
        <v>0</v>
      </c>
      <c r="QU803">
        <v>0</v>
      </c>
      <c r="QV803">
        <v>0</v>
      </c>
      <c r="QW803">
        <v>0</v>
      </c>
      <c r="QX803">
        <v>0</v>
      </c>
      <c r="QY803">
        <v>1</v>
      </c>
      <c r="QZ803">
        <v>0</v>
      </c>
      <c r="RA803">
        <v>0</v>
      </c>
      <c r="RB803">
        <v>0</v>
      </c>
      <c r="RC803">
        <v>0</v>
      </c>
      <c r="RD803">
        <v>0</v>
      </c>
      <c r="RE803">
        <v>0</v>
      </c>
      <c r="RF803">
        <v>0</v>
      </c>
      <c r="RG803">
        <v>0</v>
      </c>
      <c r="RH803">
        <v>0</v>
      </c>
      <c r="RI803">
        <v>0</v>
      </c>
      <c r="RJ803">
        <v>0</v>
      </c>
      <c r="RK803">
        <v>0</v>
      </c>
      <c r="RL803">
        <v>0</v>
      </c>
      <c r="RM803">
        <v>0</v>
      </c>
      <c r="RN803">
        <v>0</v>
      </c>
      <c r="RO803">
        <v>0</v>
      </c>
      <c r="RP803">
        <v>0</v>
      </c>
      <c r="RQ803">
        <v>1</v>
      </c>
      <c r="RR803">
        <v>0</v>
      </c>
      <c r="RS803">
        <v>0</v>
      </c>
      <c r="RT803">
        <v>0</v>
      </c>
      <c r="RU803">
        <v>0</v>
      </c>
      <c r="RV803">
        <v>0</v>
      </c>
      <c r="RW803">
        <v>0</v>
      </c>
      <c r="RX803">
        <v>0</v>
      </c>
      <c r="RY803">
        <v>0</v>
      </c>
      <c r="RZ803">
        <v>0</v>
      </c>
      <c r="SA803">
        <v>0</v>
      </c>
      <c r="SB803">
        <v>0</v>
      </c>
      <c r="SC803">
        <v>0</v>
      </c>
      <c r="SD803">
        <v>0</v>
      </c>
      <c r="SE803">
        <v>0</v>
      </c>
      <c r="SF803">
        <v>0</v>
      </c>
      <c r="SG803">
        <v>0</v>
      </c>
      <c r="SH803">
        <v>1</v>
      </c>
      <c r="SI803">
        <v>0</v>
      </c>
      <c r="SJ803">
        <v>0</v>
      </c>
      <c r="SK803">
        <v>0</v>
      </c>
      <c r="SL803">
        <v>0</v>
      </c>
      <c r="SM803">
        <v>0</v>
      </c>
      <c r="SN803">
        <v>0</v>
      </c>
      <c r="SO803">
        <v>0</v>
      </c>
      <c r="SP803">
        <v>0</v>
      </c>
      <c r="SQ803">
        <v>0</v>
      </c>
      <c r="SR803">
        <v>0</v>
      </c>
      <c r="SS803">
        <v>0</v>
      </c>
      <c r="ST803">
        <v>0</v>
      </c>
      <c r="SU803">
        <v>0</v>
      </c>
      <c r="SV803">
        <v>0</v>
      </c>
      <c r="SW803">
        <v>0</v>
      </c>
      <c r="SX803">
        <v>0</v>
      </c>
      <c r="SY803">
        <v>1</v>
      </c>
      <c r="SZ803">
        <v>0</v>
      </c>
      <c r="TA803">
        <v>0</v>
      </c>
      <c r="TB803">
        <v>0</v>
      </c>
      <c r="TC803">
        <v>0</v>
      </c>
      <c r="TD803">
        <v>0</v>
      </c>
      <c r="TE803">
        <v>0</v>
      </c>
      <c r="TF803">
        <v>0</v>
      </c>
      <c r="TG803">
        <v>0</v>
      </c>
      <c r="TH803">
        <v>0</v>
      </c>
      <c r="TI803">
        <v>0</v>
      </c>
      <c r="TJ803">
        <v>0</v>
      </c>
      <c r="TK803">
        <v>0</v>
      </c>
      <c r="TL803">
        <v>0</v>
      </c>
      <c r="TM803">
        <v>0</v>
      </c>
      <c r="TN803">
        <v>0</v>
      </c>
      <c r="TO803">
        <v>0</v>
      </c>
      <c r="TP803">
        <v>0</v>
      </c>
      <c r="TQ803">
        <v>0</v>
      </c>
      <c r="TR803">
        <v>0</v>
      </c>
      <c r="TS803">
        <v>0</v>
      </c>
      <c r="TT803">
        <v>0</v>
      </c>
      <c r="TU803">
        <v>0</v>
      </c>
      <c r="TV803">
        <v>0</v>
      </c>
      <c r="TW803">
        <v>0</v>
      </c>
      <c r="TX803">
        <v>0</v>
      </c>
      <c r="TY803">
        <v>0</v>
      </c>
      <c r="TZ803">
        <v>0</v>
      </c>
      <c r="UA803">
        <v>0</v>
      </c>
      <c r="UB803">
        <v>0</v>
      </c>
      <c r="UC803">
        <v>0</v>
      </c>
      <c r="UD803">
        <v>0</v>
      </c>
      <c r="UE803">
        <v>0</v>
      </c>
      <c r="UF803">
        <v>0</v>
      </c>
      <c r="UG803">
        <v>0</v>
      </c>
      <c r="UH803">
        <v>0</v>
      </c>
      <c r="UI803">
        <v>0</v>
      </c>
      <c r="UJ803">
        <v>0</v>
      </c>
      <c r="UK803">
        <v>0</v>
      </c>
      <c r="UL803">
        <v>1</v>
      </c>
      <c r="UM803">
        <v>0</v>
      </c>
      <c r="UN803">
        <v>0</v>
      </c>
      <c r="UO803">
        <v>0</v>
      </c>
      <c r="UP803">
        <v>0</v>
      </c>
      <c r="UQ803">
        <v>0</v>
      </c>
      <c r="UR803">
        <v>0</v>
      </c>
      <c r="US803">
        <v>0</v>
      </c>
      <c r="UT803">
        <v>0</v>
      </c>
      <c r="UU803">
        <v>0</v>
      </c>
      <c r="UV803">
        <v>0</v>
      </c>
      <c r="UW803">
        <v>0</v>
      </c>
      <c r="UX803">
        <v>0</v>
      </c>
      <c r="UY803">
        <v>0</v>
      </c>
      <c r="UZ803">
        <v>0</v>
      </c>
      <c r="VA803">
        <v>0</v>
      </c>
      <c r="VB803">
        <v>0</v>
      </c>
      <c r="VC803">
        <v>0</v>
      </c>
      <c r="VD803">
        <v>0</v>
      </c>
      <c r="VE803">
        <v>0</v>
      </c>
      <c r="VF803">
        <v>0</v>
      </c>
      <c r="VG803">
        <v>0</v>
      </c>
      <c r="VH803">
        <v>0</v>
      </c>
      <c r="VI803">
        <v>0</v>
      </c>
      <c r="VJ803">
        <v>0</v>
      </c>
      <c r="VK803">
        <v>0</v>
      </c>
      <c r="VL803">
        <v>0</v>
      </c>
      <c r="VM803">
        <v>0</v>
      </c>
      <c r="VN803">
        <v>0</v>
      </c>
      <c r="VO803">
        <v>0</v>
      </c>
      <c r="VP803">
        <v>0</v>
      </c>
      <c r="VQ803">
        <v>0</v>
      </c>
      <c r="VR803">
        <v>0</v>
      </c>
      <c r="VS803">
        <v>0</v>
      </c>
      <c r="VT803">
        <v>0</v>
      </c>
      <c r="VU803">
        <v>0</v>
      </c>
      <c r="VV803">
        <v>0</v>
      </c>
      <c r="VW803">
        <v>0</v>
      </c>
      <c r="VX803">
        <v>0</v>
      </c>
      <c r="VY803">
        <v>0</v>
      </c>
      <c r="VZ803">
        <v>0</v>
      </c>
      <c r="WA803">
        <v>0</v>
      </c>
      <c r="WB803">
        <v>0</v>
      </c>
      <c r="WC803">
        <v>0</v>
      </c>
      <c r="WD803">
        <v>0</v>
      </c>
      <c r="WE803">
        <v>0</v>
      </c>
      <c r="WF803">
        <v>0</v>
      </c>
      <c r="WG803">
        <v>0</v>
      </c>
      <c r="WH803">
        <v>0</v>
      </c>
      <c r="WI803">
        <v>0</v>
      </c>
      <c r="WJ803">
        <v>0</v>
      </c>
      <c r="WK803">
        <v>0</v>
      </c>
      <c r="WL803">
        <v>0</v>
      </c>
      <c r="WM803">
        <v>0</v>
      </c>
      <c r="WN803">
        <v>0</v>
      </c>
      <c r="WO803">
        <v>0</v>
      </c>
      <c r="WP803">
        <v>0</v>
      </c>
      <c r="WQ803">
        <v>0</v>
      </c>
      <c r="WR803">
        <v>0</v>
      </c>
      <c r="WS803">
        <v>0</v>
      </c>
      <c r="WT803">
        <v>0</v>
      </c>
      <c r="WU803">
        <v>0</v>
      </c>
      <c r="WV803">
        <v>0</v>
      </c>
      <c r="WW803">
        <v>0</v>
      </c>
      <c r="WX803">
        <v>0</v>
      </c>
      <c r="WY803">
        <v>0</v>
      </c>
      <c r="WZ803">
        <v>0</v>
      </c>
      <c r="XA803">
        <v>0</v>
      </c>
      <c r="XB803">
        <v>0</v>
      </c>
      <c r="XC803">
        <v>0</v>
      </c>
      <c r="XD803">
        <v>0</v>
      </c>
      <c r="XE803">
        <v>0</v>
      </c>
      <c r="XF803">
        <v>0</v>
      </c>
      <c r="XG803">
        <v>0</v>
      </c>
      <c r="XH803">
        <v>0</v>
      </c>
      <c r="XI803">
        <v>0</v>
      </c>
      <c r="XJ803">
        <v>0</v>
      </c>
      <c r="XK803">
        <v>0</v>
      </c>
      <c r="XL803">
        <v>0</v>
      </c>
      <c r="XM803">
        <v>0</v>
      </c>
      <c r="XN803">
        <v>0</v>
      </c>
      <c r="XO803">
        <v>0</v>
      </c>
      <c r="XP803">
        <v>0</v>
      </c>
      <c r="XQ803">
        <v>0</v>
      </c>
      <c r="XR803">
        <v>0</v>
      </c>
      <c r="XS803">
        <v>0</v>
      </c>
      <c r="XT803">
        <v>0</v>
      </c>
      <c r="XU803">
        <v>0</v>
      </c>
      <c r="XV803">
        <v>0</v>
      </c>
      <c r="XW803">
        <v>0</v>
      </c>
      <c r="XX803">
        <v>0</v>
      </c>
      <c r="XY803">
        <v>0</v>
      </c>
      <c r="XZ803">
        <v>0</v>
      </c>
      <c r="YA803">
        <v>0</v>
      </c>
      <c r="YB803">
        <v>0</v>
      </c>
      <c r="YC803">
        <v>0</v>
      </c>
      <c r="YD803">
        <v>0</v>
      </c>
      <c r="YE803">
        <v>0</v>
      </c>
      <c r="YF803">
        <v>0</v>
      </c>
      <c r="YG803">
        <v>0</v>
      </c>
      <c r="YH803">
        <v>0</v>
      </c>
      <c r="YI803">
        <v>0</v>
      </c>
      <c r="YJ803">
        <v>0</v>
      </c>
      <c r="YK803">
        <v>0</v>
      </c>
      <c r="YL803">
        <v>0</v>
      </c>
      <c r="YM803">
        <v>0</v>
      </c>
      <c r="YN803">
        <v>0</v>
      </c>
      <c r="YO803">
        <v>0</v>
      </c>
      <c r="YP803">
        <v>0</v>
      </c>
      <c r="YQ803">
        <v>0</v>
      </c>
      <c r="YR803">
        <v>0</v>
      </c>
      <c r="YS803">
        <v>0</v>
      </c>
      <c r="YT803">
        <v>0</v>
      </c>
      <c r="YU803">
        <v>0</v>
      </c>
      <c r="YV803">
        <v>0</v>
      </c>
      <c r="YW803">
        <v>0</v>
      </c>
      <c r="YX803">
        <v>0</v>
      </c>
      <c r="YY803">
        <v>0</v>
      </c>
      <c r="YZ803">
        <v>0</v>
      </c>
      <c r="ZA803">
        <v>0</v>
      </c>
      <c r="ZB803">
        <v>0</v>
      </c>
      <c r="ZC803">
        <v>0</v>
      </c>
      <c r="ZD803">
        <v>0</v>
      </c>
      <c r="ZE803">
        <v>0</v>
      </c>
      <c r="ZF803">
        <v>0</v>
      </c>
      <c r="ZG803">
        <v>0</v>
      </c>
      <c r="ZH803">
        <v>0</v>
      </c>
      <c r="ZI803">
        <v>0</v>
      </c>
      <c r="ZJ803">
        <v>0</v>
      </c>
      <c r="ZK803">
        <v>0</v>
      </c>
      <c r="ZL803">
        <v>0</v>
      </c>
      <c r="ZM803">
        <v>0</v>
      </c>
      <c r="ZN803">
        <v>0</v>
      </c>
      <c r="ZO803">
        <v>0</v>
      </c>
      <c r="ZP803">
        <v>0</v>
      </c>
      <c r="ZQ803">
        <v>0</v>
      </c>
      <c r="ZR803">
        <v>0</v>
      </c>
      <c r="ZS803">
        <v>0</v>
      </c>
      <c r="ZT803">
        <v>0</v>
      </c>
      <c r="ZU803">
        <v>0</v>
      </c>
      <c r="ZV803">
        <v>0</v>
      </c>
      <c r="ZW803">
        <v>0</v>
      </c>
      <c r="ZX803">
        <v>0</v>
      </c>
      <c r="ZY803">
        <v>0</v>
      </c>
      <c r="ZZ803">
        <v>0</v>
      </c>
      <c r="AAA803">
        <v>0</v>
      </c>
      <c r="AAB803">
        <v>0</v>
      </c>
      <c r="AAC803">
        <v>0</v>
      </c>
      <c r="AAD803">
        <v>0</v>
      </c>
      <c r="AAE803">
        <v>0</v>
      </c>
      <c r="AAF803">
        <v>0</v>
      </c>
      <c r="AAG803">
        <v>0</v>
      </c>
      <c r="AAH803">
        <v>0</v>
      </c>
      <c r="AAI803">
        <v>0</v>
      </c>
      <c r="AAJ803">
        <v>0</v>
      </c>
      <c r="AAK803">
        <v>0</v>
      </c>
      <c r="AAL803">
        <v>0</v>
      </c>
      <c r="AAM803">
        <v>0</v>
      </c>
      <c r="AAN803">
        <v>0</v>
      </c>
      <c r="AAO803">
        <v>0</v>
      </c>
      <c r="AAP803">
        <v>0</v>
      </c>
      <c r="AAQ803">
        <v>0</v>
      </c>
      <c r="AAR803">
        <v>0</v>
      </c>
      <c r="AAS803">
        <v>0</v>
      </c>
      <c r="AAT803">
        <v>0</v>
      </c>
      <c r="AAU803">
        <v>0</v>
      </c>
      <c r="AAV803">
        <v>0</v>
      </c>
      <c r="AAW803">
        <v>0</v>
      </c>
      <c r="AAX803">
        <v>0</v>
      </c>
      <c r="AAY803">
        <v>0</v>
      </c>
      <c r="AAZ803">
        <v>0</v>
      </c>
      <c r="ABA803">
        <v>0</v>
      </c>
      <c r="ABB803">
        <v>0</v>
      </c>
      <c r="ABC803">
        <v>0</v>
      </c>
      <c r="ABD803">
        <v>0</v>
      </c>
      <c r="ABE803">
        <v>0</v>
      </c>
      <c r="ABF803">
        <v>0</v>
      </c>
      <c r="ABG803">
        <v>0</v>
      </c>
      <c r="ABH803">
        <v>0</v>
      </c>
      <c r="ABI803">
        <v>0</v>
      </c>
      <c r="ABJ803">
        <v>0</v>
      </c>
      <c r="ABK803">
        <v>0</v>
      </c>
      <c r="ABL803">
        <v>0</v>
      </c>
      <c r="ABM803">
        <v>0</v>
      </c>
      <c r="ABN803">
        <v>0</v>
      </c>
      <c r="ABO803">
        <v>0</v>
      </c>
      <c r="ABP803">
        <v>0</v>
      </c>
      <c r="ABQ803">
        <v>0</v>
      </c>
      <c r="ABR803">
        <v>0</v>
      </c>
      <c r="ABS803">
        <v>0</v>
      </c>
      <c r="ABT803">
        <v>0</v>
      </c>
      <c r="ABU803">
        <v>0</v>
      </c>
      <c r="ABV803">
        <v>0</v>
      </c>
      <c r="ABW803">
        <v>0</v>
      </c>
      <c r="ABX803">
        <v>0</v>
      </c>
      <c r="ABY803">
        <v>0</v>
      </c>
      <c r="ABZ803">
        <v>0</v>
      </c>
      <c r="ACA803">
        <v>0</v>
      </c>
      <c r="ACB803">
        <v>1</v>
      </c>
      <c r="ACC803">
        <v>0</v>
      </c>
      <c r="ACD803">
        <v>0</v>
      </c>
      <c r="ACE803">
        <v>0</v>
      </c>
      <c r="ACF803">
        <v>0</v>
      </c>
      <c r="ACG803">
        <v>0</v>
      </c>
      <c r="ACH803">
        <v>0</v>
      </c>
      <c r="ACI803">
        <v>0</v>
      </c>
      <c r="ACJ803">
        <v>0</v>
      </c>
      <c r="ACK803">
        <v>0</v>
      </c>
      <c r="ACL803">
        <v>0</v>
      </c>
      <c r="ACM803">
        <v>0</v>
      </c>
      <c r="ACN803">
        <v>0</v>
      </c>
      <c r="ACO803">
        <v>0</v>
      </c>
      <c r="ACP803">
        <v>0</v>
      </c>
      <c r="ACQ803">
        <v>0</v>
      </c>
      <c r="ACR803">
        <v>0</v>
      </c>
      <c r="ACS803">
        <v>0</v>
      </c>
      <c r="ACT803">
        <v>0</v>
      </c>
      <c r="ACU803">
        <v>0</v>
      </c>
      <c r="ACV803">
        <v>0</v>
      </c>
      <c r="ACW803">
        <v>0</v>
      </c>
      <c r="ACX803">
        <v>0</v>
      </c>
      <c r="ACY803">
        <v>0</v>
      </c>
      <c r="ACZ803">
        <v>0</v>
      </c>
      <c r="ADA803">
        <v>0</v>
      </c>
      <c r="ADB803">
        <v>0</v>
      </c>
      <c r="ADC803">
        <v>0</v>
      </c>
      <c r="ADD803">
        <v>0</v>
      </c>
      <c r="ADE803">
        <v>0</v>
      </c>
      <c r="ADF803">
        <v>0</v>
      </c>
      <c r="ADG803">
        <v>0</v>
      </c>
      <c r="ADH803">
        <v>0</v>
      </c>
      <c r="ADI803">
        <v>0</v>
      </c>
      <c r="ADJ803">
        <v>0</v>
      </c>
      <c r="ADK803">
        <v>0</v>
      </c>
      <c r="ADL803">
        <v>0</v>
      </c>
      <c r="ADM803">
        <v>0</v>
      </c>
      <c r="ADN803">
        <v>0</v>
      </c>
      <c r="ADO803">
        <v>0</v>
      </c>
      <c r="ADP803">
        <v>0</v>
      </c>
      <c r="ADQ803">
        <v>0</v>
      </c>
      <c r="ADR803">
        <v>0</v>
      </c>
      <c r="ADS803">
        <v>0</v>
      </c>
      <c r="ADT803">
        <v>0</v>
      </c>
      <c r="ADU803">
        <v>0</v>
      </c>
      <c r="ADV803">
        <v>0</v>
      </c>
      <c r="ADW803">
        <v>0</v>
      </c>
      <c r="ADX803">
        <v>0</v>
      </c>
      <c r="ADY803">
        <v>0</v>
      </c>
      <c r="ADZ803">
        <v>0</v>
      </c>
      <c r="AEA803">
        <v>0</v>
      </c>
      <c r="AEB803">
        <v>0</v>
      </c>
      <c r="AEC803">
        <v>0</v>
      </c>
      <c r="AED803">
        <v>0</v>
      </c>
      <c r="AEE803">
        <v>0</v>
      </c>
      <c r="AEF803">
        <v>0</v>
      </c>
      <c r="AEG803">
        <v>0</v>
      </c>
      <c r="AEH803">
        <v>0</v>
      </c>
      <c r="AEI803">
        <v>0</v>
      </c>
      <c r="AEJ803">
        <v>0</v>
      </c>
      <c r="AEK803">
        <v>0</v>
      </c>
      <c r="AEL803">
        <v>1</v>
      </c>
      <c r="AEM803">
        <v>0</v>
      </c>
      <c r="AEN803">
        <v>0</v>
      </c>
      <c r="AEO803">
        <v>0</v>
      </c>
      <c r="AEP803">
        <v>0</v>
      </c>
      <c r="AEQ803">
        <v>0</v>
      </c>
      <c r="AER803">
        <v>0</v>
      </c>
      <c r="AES803">
        <v>0</v>
      </c>
      <c r="AET803">
        <v>0</v>
      </c>
      <c r="AEU803">
        <v>0</v>
      </c>
      <c r="AEV803">
        <v>0</v>
      </c>
      <c r="AEW803">
        <v>0</v>
      </c>
      <c r="AEX803">
        <v>0</v>
      </c>
      <c r="AEY803">
        <v>0</v>
      </c>
      <c r="AEZ803">
        <v>0</v>
      </c>
      <c r="AFA803">
        <v>0</v>
      </c>
      <c r="AFB803">
        <v>0</v>
      </c>
      <c r="AFC803">
        <v>0</v>
      </c>
      <c r="AFD803">
        <v>0</v>
      </c>
      <c r="AFE803">
        <v>0</v>
      </c>
      <c r="AFF803">
        <v>0</v>
      </c>
      <c r="AFG803">
        <v>0</v>
      </c>
      <c r="AFH803">
        <v>0</v>
      </c>
      <c r="AFI803">
        <v>0</v>
      </c>
      <c r="AFJ803">
        <v>0</v>
      </c>
      <c r="AFK803">
        <v>0</v>
      </c>
      <c r="AFL803">
        <v>0</v>
      </c>
      <c r="AFM803">
        <v>0</v>
      </c>
      <c r="AFN803">
        <v>0</v>
      </c>
      <c r="AFO803">
        <v>0</v>
      </c>
      <c r="AFP803">
        <v>0</v>
      </c>
      <c r="AFQ803">
        <v>0</v>
      </c>
      <c r="AFR803">
        <v>0</v>
      </c>
      <c r="AFS803">
        <v>0</v>
      </c>
      <c r="AFT803">
        <v>0</v>
      </c>
      <c r="AFU803">
        <v>0</v>
      </c>
      <c r="AFV803">
        <v>0</v>
      </c>
      <c r="AFW803">
        <v>0</v>
      </c>
      <c r="AFX803">
        <v>0</v>
      </c>
      <c r="AFY803">
        <v>0</v>
      </c>
      <c r="AFZ803">
        <v>0</v>
      </c>
      <c r="AGA803">
        <v>0</v>
      </c>
      <c r="AGB803">
        <v>0</v>
      </c>
      <c r="AGC803">
        <v>0</v>
      </c>
      <c r="AGD803">
        <v>0</v>
      </c>
      <c r="AGE803">
        <v>0</v>
      </c>
      <c r="AGF803">
        <v>0</v>
      </c>
      <c r="AGG803">
        <v>0</v>
      </c>
      <c r="AGH803">
        <v>0</v>
      </c>
      <c r="AGI803">
        <v>0</v>
      </c>
      <c r="AGJ803">
        <v>0</v>
      </c>
      <c r="AGK803">
        <v>0</v>
      </c>
      <c r="AGL803">
        <v>0</v>
      </c>
      <c r="AGM803">
        <v>0</v>
      </c>
      <c r="AGN803">
        <v>0</v>
      </c>
      <c r="AGO803">
        <v>0</v>
      </c>
      <c r="AGP803">
        <v>0</v>
      </c>
      <c r="AGQ803">
        <v>0</v>
      </c>
      <c r="AGR803">
        <v>0</v>
      </c>
      <c r="AGS803">
        <v>0</v>
      </c>
      <c r="AGT803">
        <v>0</v>
      </c>
      <c r="AGU803">
        <v>0</v>
      </c>
      <c r="AGV803">
        <v>0</v>
      </c>
      <c r="AGW803">
        <v>0</v>
      </c>
      <c r="AGX803">
        <v>0</v>
      </c>
      <c r="AGY803">
        <v>0</v>
      </c>
      <c r="AGZ803">
        <v>0</v>
      </c>
      <c r="AHA803">
        <v>0</v>
      </c>
      <c r="AHB803">
        <v>0</v>
      </c>
      <c r="AHC803">
        <v>0</v>
      </c>
      <c r="AHD803">
        <v>0</v>
      </c>
      <c r="AHE803">
        <v>0</v>
      </c>
      <c r="AHF803">
        <v>0</v>
      </c>
      <c r="AHG803">
        <v>0</v>
      </c>
      <c r="AHH803">
        <v>0</v>
      </c>
      <c r="AHI803">
        <v>0</v>
      </c>
      <c r="AHJ803">
        <v>0</v>
      </c>
      <c r="AHK803">
        <v>0</v>
      </c>
      <c r="AHL803">
        <v>0</v>
      </c>
      <c r="AHM803">
        <v>0</v>
      </c>
      <c r="AHN803">
        <v>0</v>
      </c>
      <c r="AHO803">
        <v>0</v>
      </c>
      <c r="AHP803">
        <v>0</v>
      </c>
      <c r="AHQ803">
        <v>0</v>
      </c>
      <c r="AHR803">
        <v>0</v>
      </c>
      <c r="AHS803">
        <v>0</v>
      </c>
      <c r="AHT803">
        <v>0</v>
      </c>
      <c r="AHU803">
        <v>0</v>
      </c>
      <c r="AHV803">
        <v>0</v>
      </c>
      <c r="AHW803">
        <v>0</v>
      </c>
      <c r="AHX803">
        <v>0</v>
      </c>
      <c r="AHY803">
        <v>0</v>
      </c>
      <c r="AHZ803">
        <v>0</v>
      </c>
      <c r="AIA803">
        <v>0</v>
      </c>
      <c r="AIB803">
        <v>0</v>
      </c>
      <c r="AIC803">
        <v>0</v>
      </c>
      <c r="AID803">
        <v>0</v>
      </c>
      <c r="AIE803">
        <v>0</v>
      </c>
      <c r="AIF803">
        <v>0</v>
      </c>
      <c r="AIG803">
        <v>0</v>
      </c>
      <c r="AIH803">
        <v>0</v>
      </c>
      <c r="AII803">
        <v>0</v>
      </c>
      <c r="AIJ803">
        <v>0</v>
      </c>
      <c r="AIK803">
        <v>0</v>
      </c>
      <c r="AIL803">
        <v>0</v>
      </c>
      <c r="AIM803">
        <v>0</v>
      </c>
      <c r="AIN803">
        <v>0</v>
      </c>
      <c r="AIO803">
        <v>0</v>
      </c>
      <c r="AIP803">
        <v>0</v>
      </c>
      <c r="AIQ803">
        <v>0</v>
      </c>
      <c r="AIR803">
        <v>0</v>
      </c>
      <c r="AIS803">
        <v>0</v>
      </c>
      <c r="AIT803">
        <v>0</v>
      </c>
      <c r="AIU803">
        <v>0</v>
      </c>
      <c r="AIV803">
        <v>1</v>
      </c>
      <c r="AIW803">
        <v>0</v>
      </c>
      <c r="AIX803">
        <v>0</v>
      </c>
      <c r="AIY803">
        <v>0</v>
      </c>
      <c r="AIZ803">
        <v>0</v>
      </c>
      <c r="AJA803">
        <v>0</v>
      </c>
      <c r="AJB803">
        <v>0</v>
      </c>
      <c r="AJC803">
        <v>0</v>
      </c>
      <c r="AJD803">
        <v>0</v>
      </c>
      <c r="AJE803">
        <v>0</v>
      </c>
      <c r="AJF803">
        <v>0</v>
      </c>
      <c r="AJG803">
        <v>0</v>
      </c>
      <c r="AJH803">
        <v>0</v>
      </c>
      <c r="AJI803">
        <v>0</v>
      </c>
      <c r="AJJ803">
        <v>0</v>
      </c>
      <c r="AJK803">
        <v>0</v>
      </c>
      <c r="AJL803">
        <v>0</v>
      </c>
      <c r="AJM803">
        <v>0</v>
      </c>
      <c r="AJN803">
        <v>0</v>
      </c>
      <c r="AJO803">
        <v>0</v>
      </c>
      <c r="AJP803">
        <v>0</v>
      </c>
      <c r="AJQ803">
        <v>0</v>
      </c>
      <c r="AJR803">
        <v>0</v>
      </c>
      <c r="AJS803">
        <v>0</v>
      </c>
      <c r="AJT803">
        <v>0</v>
      </c>
      <c r="AJU803">
        <v>0</v>
      </c>
      <c r="AJV803">
        <v>0</v>
      </c>
      <c r="AJW803">
        <v>0</v>
      </c>
      <c r="AJX803">
        <v>0</v>
      </c>
      <c r="AJY803">
        <v>0</v>
      </c>
      <c r="AJZ803">
        <v>0</v>
      </c>
      <c r="AKA803">
        <v>0</v>
      </c>
      <c r="AKB803">
        <v>0</v>
      </c>
      <c r="AKC803">
        <v>0</v>
      </c>
      <c r="AKD803">
        <v>0</v>
      </c>
      <c r="AKE803">
        <v>0</v>
      </c>
      <c r="AKF803">
        <v>0</v>
      </c>
      <c r="AKG803">
        <v>0</v>
      </c>
      <c r="AKH803">
        <v>0</v>
      </c>
      <c r="AKI803">
        <v>0</v>
      </c>
      <c r="AKJ803">
        <v>0</v>
      </c>
      <c r="AKK803">
        <v>1</v>
      </c>
      <c r="AKL803">
        <v>0</v>
      </c>
      <c r="AKM803">
        <v>0</v>
      </c>
      <c r="AKN803">
        <v>0</v>
      </c>
      <c r="AKO803">
        <v>0</v>
      </c>
      <c r="AKP803">
        <v>0</v>
      </c>
      <c r="AKQ803">
        <v>0</v>
      </c>
      <c r="AKR803">
        <v>0</v>
      </c>
      <c r="AKS803">
        <v>0</v>
      </c>
      <c r="AKT803">
        <v>0</v>
      </c>
      <c r="AKU803">
        <v>0</v>
      </c>
      <c r="AKV803">
        <v>0</v>
      </c>
      <c r="AKW803">
        <v>0</v>
      </c>
      <c r="AKX803">
        <v>0</v>
      </c>
      <c r="AKY803">
        <v>0</v>
      </c>
      <c r="AKZ803">
        <v>0</v>
      </c>
      <c r="ALA803">
        <v>0</v>
      </c>
      <c r="ALB803">
        <v>0</v>
      </c>
      <c r="ALC803">
        <v>0</v>
      </c>
      <c r="ALD803">
        <v>0</v>
      </c>
      <c r="ALE803">
        <v>0</v>
      </c>
      <c r="ALF803">
        <v>0</v>
      </c>
      <c r="ALG803">
        <v>0</v>
      </c>
      <c r="ALH803">
        <v>0</v>
      </c>
      <c r="ALI803">
        <v>0</v>
      </c>
      <c r="ALJ803">
        <v>0</v>
      </c>
      <c r="ALK803">
        <v>0</v>
      </c>
      <c r="ALL803">
        <v>0</v>
      </c>
      <c r="ALM803">
        <v>0</v>
      </c>
      <c r="ALN803">
        <v>0</v>
      </c>
      <c r="ALO803">
        <v>0</v>
      </c>
      <c r="ALP803">
        <v>0</v>
      </c>
      <c r="ALQ803">
        <v>0</v>
      </c>
      <c r="ALR803">
        <v>0</v>
      </c>
      <c r="ALS803">
        <v>0</v>
      </c>
      <c r="ALT803">
        <v>0</v>
      </c>
      <c r="ALU803">
        <v>0</v>
      </c>
      <c r="ALV803">
        <v>0</v>
      </c>
      <c r="ALW803">
        <v>0</v>
      </c>
      <c r="ALX803">
        <v>0</v>
      </c>
      <c r="ALY803">
        <v>0</v>
      </c>
      <c r="ALZ803">
        <v>0</v>
      </c>
      <c r="AMA803">
        <v>0</v>
      </c>
      <c r="AMB803">
        <v>0</v>
      </c>
      <c r="AMC803">
        <v>0</v>
      </c>
      <c r="AMD803">
        <v>1</v>
      </c>
      <c r="AME803">
        <v>1</v>
      </c>
      <c r="AMF803">
        <v>0</v>
      </c>
      <c r="AMG803">
        <v>1</v>
      </c>
      <c r="AMH803">
        <v>0</v>
      </c>
      <c r="AMI803">
        <v>0</v>
      </c>
      <c r="AMJ803">
        <v>0</v>
      </c>
      <c r="AMK803">
        <v>0</v>
      </c>
      <c r="AML803">
        <v>0</v>
      </c>
      <c r="AMM803">
        <v>0</v>
      </c>
      <c r="AMN803">
        <v>0</v>
      </c>
      <c r="AMO803">
        <v>0</v>
      </c>
      <c r="AMP803">
        <v>0</v>
      </c>
      <c r="AMQ803">
        <v>0</v>
      </c>
      <c r="AMR803">
        <v>0</v>
      </c>
      <c r="AMS803">
        <v>0</v>
      </c>
      <c r="AMT803">
        <v>0</v>
      </c>
      <c r="AMU803">
        <v>0</v>
      </c>
      <c r="AMV803">
        <v>0</v>
      </c>
      <c r="AMW803">
        <v>0</v>
      </c>
      <c r="AMX803">
        <v>0</v>
      </c>
      <c r="AMY803">
        <v>0</v>
      </c>
      <c r="AMZ803">
        <v>0</v>
      </c>
      <c r="ANA803">
        <v>0</v>
      </c>
      <c r="ANB803">
        <v>0</v>
      </c>
      <c r="ANC803">
        <v>1</v>
      </c>
      <c r="AND803">
        <v>0</v>
      </c>
      <c r="ANE803">
        <v>0</v>
      </c>
      <c r="ANF803">
        <v>0</v>
      </c>
      <c r="ANG803">
        <v>0</v>
      </c>
      <c r="ANH803">
        <v>0</v>
      </c>
      <c r="ANI803">
        <v>0</v>
      </c>
      <c r="ANJ803">
        <v>0</v>
      </c>
      <c r="ANK803">
        <v>0</v>
      </c>
      <c r="ANL803">
        <v>0</v>
      </c>
      <c r="ANM803">
        <v>0</v>
      </c>
      <c r="ANN803">
        <v>0</v>
      </c>
      <c r="ANO803">
        <v>0</v>
      </c>
      <c r="ANP803">
        <v>0</v>
      </c>
      <c r="ANQ803">
        <v>0</v>
      </c>
      <c r="ANR803">
        <v>0</v>
      </c>
      <c r="ANS803">
        <v>0</v>
      </c>
      <c r="ANT803">
        <v>0</v>
      </c>
      <c r="ANU803">
        <v>0</v>
      </c>
      <c r="ANV803">
        <v>0</v>
      </c>
      <c r="ANW803">
        <v>0</v>
      </c>
      <c r="ANX803">
        <v>0</v>
      </c>
      <c r="ANY803">
        <v>0</v>
      </c>
      <c r="ANZ803">
        <v>0</v>
      </c>
      <c r="AOA803">
        <v>0</v>
      </c>
      <c r="AOB803">
        <v>0</v>
      </c>
      <c r="AOC803">
        <v>0</v>
      </c>
      <c r="AOD803">
        <v>0</v>
      </c>
      <c r="AOE803">
        <v>0</v>
      </c>
      <c r="AOF803">
        <v>0</v>
      </c>
      <c r="AOG803">
        <v>0</v>
      </c>
      <c r="AOH803">
        <v>0</v>
      </c>
      <c r="AOI803">
        <v>0</v>
      </c>
      <c r="AOJ803">
        <v>0</v>
      </c>
      <c r="AOK803">
        <v>0</v>
      </c>
      <c r="AOL803">
        <v>0</v>
      </c>
      <c r="AOM803">
        <v>0</v>
      </c>
      <c r="AON803">
        <v>0</v>
      </c>
      <c r="AOO803">
        <v>0</v>
      </c>
      <c r="AOP803">
        <v>0</v>
      </c>
      <c r="AOQ803">
        <v>0</v>
      </c>
      <c r="AOR803">
        <v>0</v>
      </c>
      <c r="AOS803">
        <v>0</v>
      </c>
      <c r="AOT803">
        <v>0</v>
      </c>
      <c r="AOU803">
        <v>0</v>
      </c>
      <c r="AOV803">
        <v>0</v>
      </c>
      <c r="AOW803">
        <v>0</v>
      </c>
      <c r="AOX803">
        <v>0</v>
      </c>
      <c r="AOY803">
        <v>0</v>
      </c>
      <c r="AOZ803">
        <v>0</v>
      </c>
      <c r="APA803">
        <v>0</v>
      </c>
      <c r="APB803">
        <v>0</v>
      </c>
      <c r="APC803">
        <v>0</v>
      </c>
      <c r="APD803">
        <v>0</v>
      </c>
      <c r="APE803">
        <v>0</v>
      </c>
      <c r="APF803">
        <v>0</v>
      </c>
      <c r="APG803">
        <v>0</v>
      </c>
      <c r="APH803">
        <v>0</v>
      </c>
      <c r="API803">
        <v>0</v>
      </c>
      <c r="APJ803">
        <v>0</v>
      </c>
      <c r="APK803">
        <v>0</v>
      </c>
      <c r="APL803">
        <v>0</v>
      </c>
      <c r="APM803">
        <v>0</v>
      </c>
      <c r="APN803">
        <v>0</v>
      </c>
      <c r="APO803">
        <v>0</v>
      </c>
      <c r="APP803">
        <v>0</v>
      </c>
      <c r="APQ803">
        <v>0</v>
      </c>
      <c r="APR803">
        <v>0</v>
      </c>
      <c r="APS803">
        <v>0</v>
      </c>
      <c r="APT803">
        <v>0</v>
      </c>
      <c r="APU803">
        <v>0</v>
      </c>
      <c r="APV803">
        <v>0</v>
      </c>
      <c r="APW803">
        <v>0</v>
      </c>
      <c r="APX803">
        <v>0</v>
      </c>
      <c r="APY803">
        <v>0</v>
      </c>
      <c r="APZ803">
        <v>0</v>
      </c>
      <c r="AQA803">
        <v>0</v>
      </c>
      <c r="AQB803">
        <v>0</v>
      </c>
      <c r="AQC803">
        <v>0</v>
      </c>
      <c r="AQD803">
        <v>1</v>
      </c>
      <c r="AQE803">
        <v>0</v>
      </c>
      <c r="AQF803">
        <v>0</v>
      </c>
      <c r="AQG803">
        <v>0</v>
      </c>
      <c r="AQH803">
        <v>0</v>
      </c>
      <c r="AQI803">
        <v>0</v>
      </c>
      <c r="AQJ803">
        <v>0</v>
      </c>
      <c r="AQK803">
        <v>1</v>
      </c>
      <c r="AQL803">
        <v>0</v>
      </c>
      <c r="AQM803">
        <v>0</v>
      </c>
      <c r="AQN803">
        <v>0</v>
      </c>
      <c r="AQO803">
        <v>0</v>
      </c>
      <c r="AQP803">
        <v>0</v>
      </c>
      <c r="AQQ803">
        <v>0</v>
      </c>
      <c r="AQR803">
        <v>0</v>
      </c>
      <c r="AQS803">
        <v>0</v>
      </c>
      <c r="AQT803">
        <v>0</v>
      </c>
      <c r="AQU803">
        <v>0</v>
      </c>
      <c r="AQV803">
        <v>0</v>
      </c>
      <c r="AQW803">
        <v>0</v>
      </c>
      <c r="AQX803">
        <v>0</v>
      </c>
      <c r="AQY803">
        <v>0</v>
      </c>
      <c r="AQZ803">
        <v>0</v>
      </c>
      <c r="ARA803">
        <v>0</v>
      </c>
      <c r="ARB803">
        <v>0</v>
      </c>
      <c r="ARC803">
        <v>0</v>
      </c>
      <c r="ARD803">
        <v>0</v>
      </c>
      <c r="ARE803">
        <v>0</v>
      </c>
      <c r="ARF803">
        <v>0</v>
      </c>
      <c r="ARG803">
        <v>0</v>
      </c>
      <c r="ARH803">
        <v>0</v>
      </c>
      <c r="ARI803">
        <v>0</v>
      </c>
      <c r="ARJ803">
        <v>0</v>
      </c>
      <c r="ARK803">
        <v>0</v>
      </c>
      <c r="ARL803">
        <v>0</v>
      </c>
      <c r="ARM803">
        <v>0</v>
      </c>
      <c r="ARN803">
        <v>0</v>
      </c>
      <c r="ARO803">
        <v>0</v>
      </c>
      <c r="ARP803">
        <v>0</v>
      </c>
      <c r="ARQ803">
        <v>0</v>
      </c>
      <c r="ARR803">
        <v>0</v>
      </c>
      <c r="ARS803">
        <v>0</v>
      </c>
      <c r="ART803">
        <v>0</v>
      </c>
      <c r="ARU803">
        <v>0</v>
      </c>
      <c r="ARV803">
        <v>0</v>
      </c>
      <c r="ARW803">
        <v>0</v>
      </c>
      <c r="ARX803">
        <v>0</v>
      </c>
      <c r="ARY803">
        <v>0</v>
      </c>
      <c r="ARZ803">
        <v>0</v>
      </c>
      <c r="ASA803">
        <v>0</v>
      </c>
      <c r="ASB803">
        <v>0</v>
      </c>
      <c r="ASC803">
        <v>0</v>
      </c>
      <c r="ASD803">
        <v>0</v>
      </c>
      <c r="ASE803">
        <v>0</v>
      </c>
      <c r="ASF803">
        <v>0</v>
      </c>
      <c r="ASG803">
        <v>0</v>
      </c>
      <c r="ASH803">
        <v>0</v>
      </c>
      <c r="ASI803">
        <v>0</v>
      </c>
      <c r="ASJ803">
        <v>0</v>
      </c>
      <c r="ASK803">
        <v>0</v>
      </c>
      <c r="ASL803">
        <v>0</v>
      </c>
      <c r="ASM803">
        <v>0</v>
      </c>
      <c r="ASN803">
        <v>0</v>
      </c>
      <c r="ASO803">
        <v>0</v>
      </c>
      <c r="ASP803">
        <v>0</v>
      </c>
      <c r="ASQ803">
        <v>0</v>
      </c>
      <c r="ASR803">
        <v>0</v>
      </c>
      <c r="ASS803">
        <v>0</v>
      </c>
      <c r="AST803">
        <v>0</v>
      </c>
      <c r="ASU803">
        <v>0</v>
      </c>
      <c r="ASV803">
        <v>0</v>
      </c>
      <c r="ASW803">
        <v>0</v>
      </c>
      <c r="ASX803">
        <v>0</v>
      </c>
      <c r="ASY803">
        <v>0</v>
      </c>
      <c r="ASZ803">
        <v>0</v>
      </c>
      <c r="ATA803">
        <v>0</v>
      </c>
      <c r="ATB803">
        <v>0</v>
      </c>
      <c r="ATC803">
        <v>0</v>
      </c>
      <c r="ATD803">
        <v>0</v>
      </c>
      <c r="ATE803">
        <v>0</v>
      </c>
      <c r="ATF803">
        <v>0</v>
      </c>
      <c r="ATG803">
        <v>0</v>
      </c>
      <c r="ATH803">
        <v>0</v>
      </c>
      <c r="ATI803">
        <v>0</v>
      </c>
      <c r="ATJ803">
        <v>0</v>
      </c>
      <c r="ATK803">
        <v>0</v>
      </c>
      <c r="ATL803">
        <v>0</v>
      </c>
      <c r="ATM803">
        <v>0</v>
      </c>
      <c r="ATN803">
        <v>0</v>
      </c>
      <c r="ATO803">
        <v>0</v>
      </c>
      <c r="ATP803">
        <v>0</v>
      </c>
      <c r="ATQ803">
        <v>0</v>
      </c>
      <c r="ATR803">
        <v>0</v>
      </c>
      <c r="ATS803">
        <v>0</v>
      </c>
      <c r="ATT803">
        <v>0</v>
      </c>
      <c r="ATU803">
        <v>0</v>
      </c>
      <c r="ATV803">
        <v>0</v>
      </c>
      <c r="ATW803">
        <v>0</v>
      </c>
      <c r="ATX803">
        <v>0</v>
      </c>
      <c r="ATY803">
        <v>0</v>
      </c>
      <c r="ATZ803">
        <v>0</v>
      </c>
      <c r="AUA803">
        <v>0</v>
      </c>
      <c r="AUB803">
        <v>0</v>
      </c>
      <c r="AUC803">
        <v>0</v>
      </c>
      <c r="AUD803">
        <v>0</v>
      </c>
      <c r="AUE803">
        <v>0</v>
      </c>
      <c r="AUF803">
        <v>0</v>
      </c>
      <c r="AUG803">
        <v>0</v>
      </c>
      <c r="AUH803">
        <v>0</v>
      </c>
      <c r="AUI803">
        <v>0</v>
      </c>
      <c r="AUJ803">
        <v>0</v>
      </c>
      <c r="AUK803">
        <v>0</v>
      </c>
      <c r="AUL803">
        <v>0</v>
      </c>
      <c r="AUM803">
        <v>0</v>
      </c>
      <c r="AUN803">
        <v>0</v>
      </c>
      <c r="AUO803">
        <v>0</v>
      </c>
      <c r="AUP803">
        <v>0</v>
      </c>
      <c r="AUQ803">
        <v>0</v>
      </c>
      <c r="AUR803">
        <v>0</v>
      </c>
      <c r="AUS803">
        <v>0</v>
      </c>
      <c r="AUT803">
        <v>0</v>
      </c>
      <c r="AUU803">
        <v>0</v>
      </c>
      <c r="AUV803">
        <v>0</v>
      </c>
      <c r="AUW803">
        <v>0</v>
      </c>
      <c r="AUX803">
        <v>0</v>
      </c>
      <c r="AUY803">
        <v>0</v>
      </c>
      <c r="AUZ803">
        <v>0</v>
      </c>
      <c r="AVA803">
        <v>0</v>
      </c>
      <c r="AVB803">
        <v>0</v>
      </c>
      <c r="AVC803">
        <v>0</v>
      </c>
      <c r="AVD803">
        <v>0</v>
      </c>
      <c r="AVE803">
        <v>0</v>
      </c>
      <c r="AVF803">
        <v>0</v>
      </c>
      <c r="AVG803">
        <v>0</v>
      </c>
      <c r="AVH803">
        <v>0</v>
      </c>
      <c r="AVI803">
        <v>0</v>
      </c>
      <c r="AVJ803">
        <v>0</v>
      </c>
      <c r="AVK803">
        <v>0</v>
      </c>
      <c r="AVL803">
        <v>0</v>
      </c>
      <c r="AVM803">
        <v>0</v>
      </c>
      <c r="AVN803">
        <v>0</v>
      </c>
      <c r="AVO803">
        <v>0</v>
      </c>
      <c r="AVP803">
        <v>0</v>
      </c>
      <c r="AVQ803">
        <v>0</v>
      </c>
      <c r="AVR803">
        <v>0</v>
      </c>
      <c r="AVS803">
        <v>0</v>
      </c>
      <c r="AVT803">
        <v>0</v>
      </c>
      <c r="AVU803">
        <v>0</v>
      </c>
      <c r="AVV803">
        <v>0</v>
      </c>
      <c r="AVW803">
        <v>0</v>
      </c>
      <c r="AVX803">
        <v>0</v>
      </c>
      <c r="AVY803">
        <v>0</v>
      </c>
      <c r="AVZ803">
        <v>0</v>
      </c>
      <c r="AWA803">
        <v>0</v>
      </c>
      <c r="AWB803">
        <v>0</v>
      </c>
      <c r="AWC803">
        <v>0</v>
      </c>
      <c r="AWD803">
        <v>0</v>
      </c>
      <c r="AWE803">
        <v>0</v>
      </c>
      <c r="AWF803">
        <v>0</v>
      </c>
      <c r="AWG803">
        <v>0</v>
      </c>
      <c r="AWH803">
        <v>0</v>
      </c>
      <c r="AWI803">
        <v>0</v>
      </c>
      <c r="AWJ803">
        <v>0</v>
      </c>
      <c r="AWK803">
        <v>0</v>
      </c>
      <c r="AWL803">
        <v>0</v>
      </c>
      <c r="AWM803">
        <v>0</v>
      </c>
      <c r="AWN803">
        <v>0</v>
      </c>
      <c r="AWO803" s="16">
        <v>6</v>
      </c>
    </row>
    <row r="804" spans="1:1289" x14ac:dyDescent="0.25">
      <c r="A804">
        <v>3261</v>
      </c>
      <c r="B804">
        <v>1</v>
      </c>
      <c r="C804">
        <v>1</v>
      </c>
      <c r="D804">
        <v>1</v>
      </c>
      <c r="E804">
        <v>1</v>
      </c>
      <c r="F804">
        <v>1</v>
      </c>
      <c r="G804">
        <v>1</v>
      </c>
      <c r="H804">
        <v>1</v>
      </c>
      <c r="I804">
        <v>1</v>
      </c>
      <c r="J804">
        <v>1</v>
      </c>
      <c r="K804">
        <v>1</v>
      </c>
      <c r="L804">
        <v>1</v>
      </c>
      <c r="M804">
        <v>1</v>
      </c>
      <c r="N804">
        <v>1</v>
      </c>
      <c r="O804">
        <v>1</v>
      </c>
      <c r="P804">
        <v>1</v>
      </c>
      <c r="Q804">
        <v>1</v>
      </c>
      <c r="R804">
        <v>1</v>
      </c>
      <c r="S804">
        <v>1</v>
      </c>
      <c r="T804">
        <v>1</v>
      </c>
      <c r="U804">
        <v>1</v>
      </c>
      <c r="V804">
        <v>1</v>
      </c>
      <c r="W804">
        <v>1</v>
      </c>
      <c r="X804">
        <v>1</v>
      </c>
      <c r="Y804">
        <v>1</v>
      </c>
      <c r="Z804">
        <v>1</v>
      </c>
      <c r="AA804">
        <v>0</v>
      </c>
      <c r="AB804">
        <v>1</v>
      </c>
      <c r="AC804">
        <v>1</v>
      </c>
      <c r="AD804">
        <v>0</v>
      </c>
      <c r="AE804">
        <v>0</v>
      </c>
      <c r="AF804">
        <v>0</v>
      </c>
      <c r="AG804">
        <v>0</v>
      </c>
      <c r="AH804">
        <v>1</v>
      </c>
      <c r="AI804">
        <v>1</v>
      </c>
      <c r="AJ804">
        <v>0</v>
      </c>
      <c r="AK804">
        <v>0</v>
      </c>
      <c r="AL804">
        <v>0</v>
      </c>
      <c r="AM804">
        <v>1</v>
      </c>
      <c r="AN804">
        <v>0</v>
      </c>
      <c r="AO804">
        <v>1</v>
      </c>
      <c r="AP804">
        <v>0</v>
      </c>
      <c r="AQ804">
        <v>0</v>
      </c>
      <c r="AR804">
        <v>1</v>
      </c>
      <c r="AS804">
        <v>1</v>
      </c>
      <c r="AT804">
        <v>0</v>
      </c>
      <c r="AU804">
        <v>1</v>
      </c>
      <c r="AV804">
        <v>0</v>
      </c>
      <c r="AW804">
        <v>0</v>
      </c>
      <c r="AX804">
        <v>0</v>
      </c>
      <c r="AY804">
        <v>1</v>
      </c>
      <c r="AZ804">
        <v>1</v>
      </c>
      <c r="BA804">
        <v>1</v>
      </c>
      <c r="BB804">
        <v>0</v>
      </c>
      <c r="BC804">
        <v>1</v>
      </c>
      <c r="BD804">
        <v>1</v>
      </c>
      <c r="BE804">
        <v>0</v>
      </c>
      <c r="BF804">
        <v>0</v>
      </c>
      <c r="BG804">
        <v>0</v>
      </c>
      <c r="BH804">
        <v>0</v>
      </c>
      <c r="BI804">
        <v>1</v>
      </c>
      <c r="BJ804">
        <v>0</v>
      </c>
      <c r="BK804">
        <v>0</v>
      </c>
      <c r="BL804">
        <v>0</v>
      </c>
      <c r="BM804">
        <v>0</v>
      </c>
      <c r="BN804">
        <v>1</v>
      </c>
      <c r="BO804">
        <v>1</v>
      </c>
      <c r="BP804">
        <v>0</v>
      </c>
      <c r="BQ804">
        <v>1</v>
      </c>
      <c r="BR804">
        <v>0</v>
      </c>
      <c r="BS804">
        <v>0</v>
      </c>
      <c r="BT804">
        <v>1</v>
      </c>
      <c r="BU804">
        <v>0</v>
      </c>
      <c r="BV804">
        <v>0</v>
      </c>
      <c r="BW804">
        <v>0</v>
      </c>
      <c r="BX804">
        <v>1</v>
      </c>
      <c r="BY804">
        <v>0</v>
      </c>
      <c r="BZ804">
        <v>1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0</v>
      </c>
      <c r="CJ804">
        <v>0</v>
      </c>
      <c r="CK804">
        <v>1</v>
      </c>
      <c r="CL804">
        <v>0</v>
      </c>
      <c r="CM804">
        <v>1</v>
      </c>
      <c r="CN804">
        <v>1</v>
      </c>
      <c r="CO804">
        <v>1</v>
      </c>
      <c r="CP804">
        <v>0</v>
      </c>
      <c r="CQ804">
        <v>0</v>
      </c>
      <c r="CR804">
        <v>1</v>
      </c>
      <c r="CS804">
        <v>0</v>
      </c>
      <c r="CT804">
        <v>0</v>
      </c>
      <c r="CU804">
        <v>1</v>
      </c>
      <c r="CV804">
        <v>1</v>
      </c>
      <c r="CW804">
        <v>0</v>
      </c>
      <c r="CX804">
        <v>0</v>
      </c>
      <c r="CY804">
        <v>0</v>
      </c>
      <c r="CZ804">
        <v>0</v>
      </c>
      <c r="DA804">
        <v>0</v>
      </c>
      <c r="DB804">
        <v>0</v>
      </c>
      <c r="DC804">
        <v>0</v>
      </c>
      <c r="DD804">
        <v>0</v>
      </c>
      <c r="DE804">
        <v>0</v>
      </c>
      <c r="DF804">
        <v>1</v>
      </c>
      <c r="DG804">
        <v>1</v>
      </c>
      <c r="DH804">
        <v>0</v>
      </c>
      <c r="DI804">
        <v>1</v>
      </c>
      <c r="DJ804">
        <v>1</v>
      </c>
      <c r="DK804">
        <v>0</v>
      </c>
      <c r="DL804">
        <v>1</v>
      </c>
      <c r="DM804">
        <v>1</v>
      </c>
      <c r="DN804">
        <v>0</v>
      </c>
      <c r="DO804">
        <v>1</v>
      </c>
      <c r="DP804">
        <v>1</v>
      </c>
      <c r="DQ804">
        <v>0</v>
      </c>
      <c r="DR804">
        <v>0</v>
      </c>
      <c r="DS804">
        <v>0</v>
      </c>
      <c r="DT804">
        <v>0</v>
      </c>
      <c r="DU804">
        <v>0</v>
      </c>
      <c r="DV804">
        <v>0</v>
      </c>
      <c r="DW804">
        <v>0</v>
      </c>
      <c r="DX804">
        <v>0</v>
      </c>
      <c r="DY804">
        <v>0</v>
      </c>
      <c r="DZ804">
        <v>1</v>
      </c>
      <c r="EA804">
        <v>0</v>
      </c>
      <c r="EB804">
        <v>1</v>
      </c>
      <c r="EC804">
        <v>0</v>
      </c>
      <c r="ED804">
        <v>0</v>
      </c>
      <c r="EE804">
        <v>0</v>
      </c>
      <c r="EF804">
        <v>0</v>
      </c>
      <c r="EG804">
        <v>0</v>
      </c>
      <c r="EH804">
        <v>0</v>
      </c>
      <c r="EI804">
        <v>0</v>
      </c>
      <c r="EJ804">
        <v>0</v>
      </c>
      <c r="EK804">
        <v>0</v>
      </c>
      <c r="EL804">
        <v>0</v>
      </c>
      <c r="EM804">
        <v>0</v>
      </c>
      <c r="EN804">
        <v>0</v>
      </c>
      <c r="EO804">
        <v>0</v>
      </c>
      <c r="EP804">
        <v>0</v>
      </c>
      <c r="EQ804">
        <v>0</v>
      </c>
      <c r="ER804">
        <v>0</v>
      </c>
      <c r="ES804">
        <v>0</v>
      </c>
      <c r="ET804">
        <v>1</v>
      </c>
      <c r="EU804">
        <v>0</v>
      </c>
      <c r="EV804">
        <v>0</v>
      </c>
      <c r="EW804">
        <v>0</v>
      </c>
      <c r="EX804">
        <v>0</v>
      </c>
      <c r="EY804">
        <v>0</v>
      </c>
      <c r="EZ804">
        <v>1</v>
      </c>
      <c r="FA804">
        <v>0</v>
      </c>
      <c r="FB804">
        <v>0</v>
      </c>
      <c r="FC804">
        <v>1</v>
      </c>
      <c r="FD804">
        <v>0</v>
      </c>
      <c r="FE804">
        <v>0</v>
      </c>
      <c r="FF804">
        <v>0</v>
      </c>
      <c r="FG804">
        <v>0</v>
      </c>
      <c r="FH804">
        <v>0</v>
      </c>
      <c r="FI804">
        <v>1</v>
      </c>
      <c r="FJ804">
        <v>0</v>
      </c>
      <c r="FK804">
        <v>0</v>
      </c>
      <c r="FL804">
        <v>0</v>
      </c>
      <c r="FM804">
        <v>0</v>
      </c>
      <c r="FN804">
        <v>0</v>
      </c>
      <c r="FO804">
        <v>0</v>
      </c>
      <c r="FP804">
        <v>0</v>
      </c>
      <c r="FQ804">
        <v>0</v>
      </c>
      <c r="FR804">
        <v>1</v>
      </c>
      <c r="FS804">
        <v>0</v>
      </c>
      <c r="FT804">
        <v>1</v>
      </c>
      <c r="FU804">
        <v>0</v>
      </c>
      <c r="FV804">
        <v>0</v>
      </c>
      <c r="FW804">
        <v>0</v>
      </c>
      <c r="FX804">
        <v>0</v>
      </c>
      <c r="FY804">
        <v>0</v>
      </c>
      <c r="FZ804">
        <v>0</v>
      </c>
      <c r="GA804">
        <v>0</v>
      </c>
      <c r="GB804">
        <v>0</v>
      </c>
      <c r="GC804">
        <v>0</v>
      </c>
      <c r="GD804">
        <v>0</v>
      </c>
      <c r="GE804">
        <v>0</v>
      </c>
      <c r="GF804">
        <v>0</v>
      </c>
      <c r="GG804">
        <v>0</v>
      </c>
      <c r="GH804">
        <v>1</v>
      </c>
      <c r="GI804">
        <v>0</v>
      </c>
      <c r="GJ804">
        <v>0</v>
      </c>
      <c r="GK804">
        <v>0</v>
      </c>
      <c r="GL804">
        <v>0</v>
      </c>
      <c r="GM804">
        <v>0</v>
      </c>
      <c r="GN804">
        <v>1</v>
      </c>
      <c r="GO804">
        <v>0</v>
      </c>
      <c r="GP804">
        <v>0</v>
      </c>
      <c r="GQ804">
        <v>0</v>
      </c>
      <c r="GR804">
        <v>0</v>
      </c>
      <c r="GS804">
        <v>0</v>
      </c>
      <c r="GT804">
        <v>0</v>
      </c>
      <c r="GU804">
        <v>0</v>
      </c>
      <c r="GV804">
        <v>0</v>
      </c>
      <c r="GW804">
        <v>0</v>
      </c>
      <c r="GX804">
        <v>0</v>
      </c>
      <c r="GY804">
        <v>0</v>
      </c>
      <c r="GZ804">
        <v>0</v>
      </c>
      <c r="HA804">
        <v>0</v>
      </c>
      <c r="HB804">
        <v>1</v>
      </c>
      <c r="HC804">
        <v>1</v>
      </c>
      <c r="HD804">
        <v>0</v>
      </c>
      <c r="HE804">
        <v>0</v>
      </c>
      <c r="HF804">
        <v>1</v>
      </c>
      <c r="HG804">
        <v>0</v>
      </c>
      <c r="HH804">
        <v>1</v>
      </c>
      <c r="HI804">
        <v>0</v>
      </c>
      <c r="HJ804">
        <v>0</v>
      </c>
      <c r="HK804">
        <v>0</v>
      </c>
      <c r="HL804">
        <v>1</v>
      </c>
      <c r="HM804">
        <v>0</v>
      </c>
      <c r="HN804">
        <v>0</v>
      </c>
      <c r="HO804">
        <v>0</v>
      </c>
      <c r="HP804">
        <v>0</v>
      </c>
      <c r="HQ804">
        <v>0</v>
      </c>
      <c r="HR804">
        <v>0</v>
      </c>
      <c r="HS804">
        <v>0</v>
      </c>
      <c r="HT804">
        <v>0</v>
      </c>
      <c r="HU804">
        <v>0</v>
      </c>
      <c r="HV804">
        <v>0</v>
      </c>
      <c r="HW804">
        <v>0</v>
      </c>
      <c r="HX804">
        <v>0</v>
      </c>
      <c r="HY804">
        <v>0</v>
      </c>
      <c r="HZ804">
        <v>0</v>
      </c>
      <c r="IA804">
        <v>0</v>
      </c>
      <c r="IB804">
        <v>0</v>
      </c>
      <c r="IC804">
        <v>1</v>
      </c>
      <c r="ID804">
        <v>0</v>
      </c>
      <c r="IE804">
        <v>0</v>
      </c>
      <c r="IF804">
        <v>0</v>
      </c>
      <c r="IG804">
        <v>1</v>
      </c>
      <c r="IH804">
        <v>0</v>
      </c>
      <c r="II804">
        <v>0</v>
      </c>
      <c r="IJ804">
        <v>0</v>
      </c>
      <c r="IK804">
        <v>1</v>
      </c>
      <c r="IL804">
        <v>0</v>
      </c>
      <c r="IM804">
        <v>0</v>
      </c>
      <c r="IN804">
        <v>0</v>
      </c>
      <c r="IO804">
        <v>1</v>
      </c>
      <c r="IP804">
        <v>0</v>
      </c>
      <c r="IQ804">
        <v>0</v>
      </c>
      <c r="IR804">
        <v>0</v>
      </c>
      <c r="IS804">
        <v>0</v>
      </c>
      <c r="IT804">
        <v>0</v>
      </c>
      <c r="IU804">
        <v>0</v>
      </c>
      <c r="IV804">
        <v>0</v>
      </c>
      <c r="IW804">
        <v>1</v>
      </c>
      <c r="IX804">
        <v>0</v>
      </c>
      <c r="IY804">
        <v>0</v>
      </c>
      <c r="IZ804">
        <v>0</v>
      </c>
      <c r="JA804">
        <v>0</v>
      </c>
      <c r="JB804">
        <v>0</v>
      </c>
      <c r="JC804">
        <v>0</v>
      </c>
      <c r="JD804">
        <v>0</v>
      </c>
      <c r="JE804">
        <v>0</v>
      </c>
      <c r="JF804">
        <v>1</v>
      </c>
      <c r="JG804">
        <v>1</v>
      </c>
      <c r="JH804">
        <v>0</v>
      </c>
      <c r="JI804">
        <v>0</v>
      </c>
      <c r="JJ804">
        <v>0</v>
      </c>
      <c r="JK804">
        <v>0</v>
      </c>
      <c r="JL804">
        <v>0</v>
      </c>
      <c r="JM804">
        <v>0</v>
      </c>
      <c r="JN804">
        <v>0</v>
      </c>
      <c r="JO804">
        <v>0</v>
      </c>
      <c r="JP804">
        <v>1</v>
      </c>
      <c r="JQ804">
        <v>1</v>
      </c>
      <c r="JR804">
        <v>1</v>
      </c>
      <c r="JS804">
        <v>0</v>
      </c>
      <c r="JT804">
        <v>1</v>
      </c>
      <c r="JU804">
        <v>0</v>
      </c>
      <c r="JV804">
        <v>1</v>
      </c>
      <c r="JW804">
        <v>0</v>
      </c>
      <c r="JX804">
        <v>0</v>
      </c>
      <c r="JY804">
        <v>1</v>
      </c>
      <c r="JZ804">
        <v>1</v>
      </c>
      <c r="KA804">
        <v>0</v>
      </c>
      <c r="KB804">
        <v>0</v>
      </c>
      <c r="KC804">
        <v>0</v>
      </c>
      <c r="KD804">
        <v>0</v>
      </c>
      <c r="KE804">
        <v>0</v>
      </c>
      <c r="KF804">
        <v>0</v>
      </c>
      <c r="KG804">
        <v>0</v>
      </c>
      <c r="KH804">
        <v>1</v>
      </c>
      <c r="KI804">
        <v>1</v>
      </c>
      <c r="KJ804">
        <v>0</v>
      </c>
      <c r="KK804">
        <v>0</v>
      </c>
      <c r="KL804">
        <v>0</v>
      </c>
      <c r="KM804">
        <v>0</v>
      </c>
      <c r="KN804">
        <v>0</v>
      </c>
      <c r="KO804">
        <v>0</v>
      </c>
      <c r="KP804">
        <v>0</v>
      </c>
      <c r="KQ804">
        <v>0</v>
      </c>
      <c r="KR804">
        <v>0</v>
      </c>
      <c r="KS804">
        <v>1</v>
      </c>
      <c r="KT804">
        <v>0</v>
      </c>
      <c r="KU804">
        <v>0</v>
      </c>
      <c r="KV804">
        <v>0</v>
      </c>
      <c r="KW804">
        <v>0</v>
      </c>
      <c r="KX804">
        <v>0</v>
      </c>
      <c r="KY804">
        <v>0</v>
      </c>
      <c r="KZ804">
        <v>0</v>
      </c>
      <c r="LA804">
        <v>0</v>
      </c>
      <c r="LB804">
        <v>0</v>
      </c>
      <c r="LC804">
        <v>0</v>
      </c>
      <c r="LD804">
        <v>0</v>
      </c>
      <c r="LE804">
        <v>0</v>
      </c>
      <c r="LF804">
        <v>0</v>
      </c>
      <c r="LG804">
        <v>1</v>
      </c>
      <c r="LH804">
        <v>0</v>
      </c>
      <c r="LI804">
        <v>1</v>
      </c>
      <c r="LJ804">
        <v>0</v>
      </c>
      <c r="LK804">
        <v>0</v>
      </c>
      <c r="LL804">
        <v>1</v>
      </c>
      <c r="LM804">
        <v>0</v>
      </c>
      <c r="LN804">
        <v>0</v>
      </c>
      <c r="LO804">
        <v>1</v>
      </c>
      <c r="LP804">
        <v>0</v>
      </c>
      <c r="LQ804">
        <v>0</v>
      </c>
      <c r="LR804">
        <v>0</v>
      </c>
      <c r="LS804">
        <v>0</v>
      </c>
      <c r="LT804">
        <v>0</v>
      </c>
      <c r="LU804">
        <v>0</v>
      </c>
      <c r="LV804">
        <v>0</v>
      </c>
      <c r="LW804">
        <v>1</v>
      </c>
      <c r="LX804">
        <v>0</v>
      </c>
      <c r="LY804">
        <v>0</v>
      </c>
      <c r="LZ804">
        <v>1</v>
      </c>
      <c r="MA804">
        <v>0</v>
      </c>
      <c r="MB804">
        <v>0</v>
      </c>
      <c r="MC804">
        <v>1</v>
      </c>
      <c r="MD804">
        <v>1</v>
      </c>
      <c r="ME804">
        <v>0</v>
      </c>
      <c r="MF804">
        <v>0</v>
      </c>
      <c r="MG804">
        <v>0</v>
      </c>
      <c r="MH804">
        <v>0</v>
      </c>
      <c r="MI804">
        <v>0</v>
      </c>
      <c r="MJ804">
        <v>0</v>
      </c>
      <c r="MK804">
        <v>0</v>
      </c>
      <c r="ML804">
        <v>1</v>
      </c>
      <c r="MM804">
        <v>0</v>
      </c>
      <c r="MN804">
        <v>0</v>
      </c>
      <c r="MO804">
        <v>0</v>
      </c>
      <c r="MP804">
        <v>0</v>
      </c>
      <c r="MQ804">
        <v>0</v>
      </c>
      <c r="MR804">
        <v>0</v>
      </c>
      <c r="MS804">
        <v>0</v>
      </c>
      <c r="MT804">
        <v>0</v>
      </c>
      <c r="MU804">
        <v>0</v>
      </c>
      <c r="MV804">
        <v>0</v>
      </c>
      <c r="MW804">
        <v>0</v>
      </c>
      <c r="MX804">
        <v>0</v>
      </c>
      <c r="MY804">
        <v>0</v>
      </c>
      <c r="MZ804">
        <v>0</v>
      </c>
      <c r="NA804">
        <v>0</v>
      </c>
      <c r="NB804">
        <v>1</v>
      </c>
      <c r="NC804">
        <v>1</v>
      </c>
      <c r="ND804">
        <v>0</v>
      </c>
      <c r="NE804">
        <v>0</v>
      </c>
      <c r="NF804">
        <v>0</v>
      </c>
      <c r="NG804">
        <v>0</v>
      </c>
      <c r="NH804">
        <v>0</v>
      </c>
      <c r="NI804">
        <v>0</v>
      </c>
      <c r="NJ804">
        <v>0</v>
      </c>
      <c r="NK804">
        <v>0</v>
      </c>
      <c r="NL804">
        <v>0</v>
      </c>
      <c r="NM804">
        <v>0</v>
      </c>
      <c r="NN804">
        <v>0</v>
      </c>
      <c r="NO804">
        <v>0</v>
      </c>
      <c r="NP804">
        <v>0</v>
      </c>
      <c r="NQ804">
        <v>0</v>
      </c>
      <c r="NR804">
        <v>0</v>
      </c>
      <c r="NS804">
        <v>0</v>
      </c>
      <c r="NT804">
        <v>1</v>
      </c>
      <c r="NU804">
        <v>0</v>
      </c>
      <c r="NV804">
        <v>0</v>
      </c>
      <c r="NW804">
        <v>0</v>
      </c>
      <c r="NX804">
        <v>0</v>
      </c>
      <c r="NY804">
        <v>0</v>
      </c>
      <c r="NZ804">
        <v>1</v>
      </c>
      <c r="OA804">
        <v>0</v>
      </c>
      <c r="OB804">
        <v>0</v>
      </c>
      <c r="OC804">
        <v>0</v>
      </c>
      <c r="OD804">
        <v>0</v>
      </c>
      <c r="OE804">
        <v>0</v>
      </c>
      <c r="OF804">
        <v>0</v>
      </c>
      <c r="OG804">
        <v>0</v>
      </c>
      <c r="OH804">
        <v>0</v>
      </c>
      <c r="OI804">
        <v>0</v>
      </c>
      <c r="OJ804">
        <v>0</v>
      </c>
      <c r="OK804">
        <v>0</v>
      </c>
      <c r="OL804">
        <v>0</v>
      </c>
      <c r="OM804">
        <v>0</v>
      </c>
      <c r="ON804">
        <v>0</v>
      </c>
      <c r="OO804">
        <v>0</v>
      </c>
      <c r="OP804">
        <v>0</v>
      </c>
      <c r="OQ804">
        <v>0</v>
      </c>
      <c r="OR804">
        <v>0</v>
      </c>
      <c r="OS804">
        <v>0</v>
      </c>
      <c r="OT804">
        <v>0</v>
      </c>
      <c r="OU804">
        <v>1</v>
      </c>
      <c r="OV804">
        <v>0</v>
      </c>
      <c r="OW804">
        <v>0</v>
      </c>
      <c r="OX804">
        <v>0</v>
      </c>
      <c r="OY804">
        <v>0</v>
      </c>
      <c r="OZ804">
        <v>0</v>
      </c>
      <c r="PA804">
        <v>0</v>
      </c>
      <c r="PB804">
        <v>0</v>
      </c>
      <c r="PC804">
        <v>0</v>
      </c>
      <c r="PD804">
        <v>0</v>
      </c>
      <c r="PE804">
        <v>0</v>
      </c>
      <c r="PF804">
        <v>1</v>
      </c>
      <c r="PG804">
        <v>0</v>
      </c>
      <c r="PH804">
        <v>0</v>
      </c>
      <c r="PI804">
        <v>0</v>
      </c>
      <c r="PJ804">
        <v>0</v>
      </c>
      <c r="PK804">
        <v>0</v>
      </c>
      <c r="PL804">
        <v>0</v>
      </c>
      <c r="PM804">
        <v>0</v>
      </c>
      <c r="PN804">
        <v>0</v>
      </c>
      <c r="PO804">
        <v>0</v>
      </c>
      <c r="PP804">
        <v>0</v>
      </c>
      <c r="PQ804">
        <v>0</v>
      </c>
      <c r="PR804">
        <v>0</v>
      </c>
      <c r="PS804">
        <v>0</v>
      </c>
      <c r="PT804">
        <v>0</v>
      </c>
      <c r="PU804">
        <v>1</v>
      </c>
      <c r="PV804">
        <v>0</v>
      </c>
      <c r="PW804">
        <v>0</v>
      </c>
      <c r="PX804">
        <v>1</v>
      </c>
      <c r="PY804">
        <v>0</v>
      </c>
      <c r="PZ804">
        <v>0</v>
      </c>
      <c r="QA804">
        <v>0</v>
      </c>
      <c r="QB804">
        <v>0</v>
      </c>
      <c r="QC804">
        <v>0</v>
      </c>
      <c r="QD804">
        <v>0</v>
      </c>
      <c r="QE804">
        <v>0</v>
      </c>
      <c r="QF804">
        <v>0</v>
      </c>
      <c r="QG804">
        <v>0</v>
      </c>
      <c r="QH804">
        <v>1</v>
      </c>
      <c r="QI804">
        <v>0</v>
      </c>
      <c r="QJ804">
        <v>0</v>
      </c>
      <c r="QK804">
        <v>0</v>
      </c>
      <c r="QL804">
        <v>0</v>
      </c>
      <c r="QM804">
        <v>0</v>
      </c>
      <c r="QN804">
        <v>0</v>
      </c>
      <c r="QO804">
        <v>0</v>
      </c>
      <c r="QP804">
        <v>0</v>
      </c>
      <c r="QQ804">
        <v>0</v>
      </c>
      <c r="QR804">
        <v>0</v>
      </c>
      <c r="QS804">
        <v>0</v>
      </c>
      <c r="QT804">
        <v>0</v>
      </c>
      <c r="QU804">
        <v>0</v>
      </c>
      <c r="QV804">
        <v>0</v>
      </c>
      <c r="QW804">
        <v>0</v>
      </c>
      <c r="QX804">
        <v>0</v>
      </c>
      <c r="QY804">
        <v>0</v>
      </c>
      <c r="QZ804">
        <v>0</v>
      </c>
      <c r="RA804">
        <v>0</v>
      </c>
      <c r="RB804">
        <v>0</v>
      </c>
      <c r="RC804">
        <v>0</v>
      </c>
      <c r="RD804">
        <v>0</v>
      </c>
      <c r="RE804">
        <v>0</v>
      </c>
      <c r="RF804">
        <v>0</v>
      </c>
      <c r="RG804">
        <v>0</v>
      </c>
      <c r="RH804">
        <v>0</v>
      </c>
      <c r="RI804">
        <v>0</v>
      </c>
      <c r="RJ804">
        <v>0</v>
      </c>
      <c r="RK804">
        <v>0</v>
      </c>
      <c r="RL804">
        <v>0</v>
      </c>
      <c r="RM804">
        <v>0</v>
      </c>
      <c r="RN804">
        <v>0</v>
      </c>
      <c r="RO804">
        <v>0</v>
      </c>
      <c r="RP804">
        <v>0</v>
      </c>
      <c r="RQ804">
        <v>0</v>
      </c>
      <c r="RR804">
        <v>0</v>
      </c>
      <c r="RS804">
        <v>0</v>
      </c>
      <c r="RT804">
        <v>1</v>
      </c>
      <c r="RU804">
        <v>0</v>
      </c>
      <c r="RV804">
        <v>0</v>
      </c>
      <c r="RW804">
        <v>1</v>
      </c>
      <c r="RX804">
        <v>1</v>
      </c>
      <c r="RY804">
        <v>0</v>
      </c>
      <c r="RZ804">
        <v>0</v>
      </c>
      <c r="SA804">
        <v>0</v>
      </c>
      <c r="SB804">
        <v>0</v>
      </c>
      <c r="SC804">
        <v>0</v>
      </c>
      <c r="SD804">
        <v>0</v>
      </c>
      <c r="SE804">
        <v>0</v>
      </c>
      <c r="SF804">
        <v>0</v>
      </c>
      <c r="SG804">
        <v>0</v>
      </c>
      <c r="SH804">
        <v>0</v>
      </c>
      <c r="SI804">
        <v>0</v>
      </c>
      <c r="SJ804">
        <v>0</v>
      </c>
      <c r="SK804">
        <v>0</v>
      </c>
      <c r="SL804">
        <v>0</v>
      </c>
      <c r="SM804">
        <v>0</v>
      </c>
      <c r="SN804">
        <v>0</v>
      </c>
      <c r="SO804">
        <v>0</v>
      </c>
      <c r="SP804">
        <v>0</v>
      </c>
      <c r="SQ804">
        <v>0</v>
      </c>
      <c r="SR804">
        <v>0</v>
      </c>
      <c r="SS804">
        <v>0</v>
      </c>
      <c r="ST804">
        <v>0</v>
      </c>
      <c r="SU804">
        <v>0</v>
      </c>
      <c r="SV804">
        <v>0</v>
      </c>
      <c r="SW804">
        <v>0</v>
      </c>
      <c r="SX804">
        <v>0</v>
      </c>
      <c r="SY804">
        <v>0</v>
      </c>
      <c r="SZ804">
        <v>0</v>
      </c>
      <c r="TA804">
        <v>0</v>
      </c>
      <c r="TB804">
        <v>1</v>
      </c>
      <c r="TC804">
        <v>0</v>
      </c>
      <c r="TD804">
        <v>1</v>
      </c>
      <c r="TE804">
        <v>0</v>
      </c>
      <c r="TF804">
        <v>0</v>
      </c>
      <c r="TG804">
        <v>1</v>
      </c>
      <c r="TH804">
        <v>0</v>
      </c>
      <c r="TI804">
        <v>0</v>
      </c>
      <c r="TJ804">
        <v>0</v>
      </c>
      <c r="TK804">
        <v>0</v>
      </c>
      <c r="TL804">
        <v>0</v>
      </c>
      <c r="TM804">
        <v>0</v>
      </c>
      <c r="TN804">
        <v>0</v>
      </c>
      <c r="TO804">
        <v>1</v>
      </c>
      <c r="TP804">
        <v>0</v>
      </c>
      <c r="TQ804">
        <v>1</v>
      </c>
      <c r="TR804">
        <v>0</v>
      </c>
      <c r="TS804">
        <v>1</v>
      </c>
      <c r="TT804">
        <v>0</v>
      </c>
      <c r="TU804">
        <v>0</v>
      </c>
      <c r="TV804">
        <v>0</v>
      </c>
      <c r="TW804">
        <v>0</v>
      </c>
      <c r="TX804">
        <v>0</v>
      </c>
      <c r="TY804">
        <v>0</v>
      </c>
      <c r="TZ804">
        <v>0</v>
      </c>
      <c r="UA804">
        <v>0</v>
      </c>
      <c r="UB804">
        <v>0</v>
      </c>
      <c r="UC804">
        <v>0</v>
      </c>
      <c r="UD804">
        <v>0</v>
      </c>
      <c r="UE804">
        <v>1</v>
      </c>
      <c r="UF804">
        <v>0</v>
      </c>
      <c r="UG804">
        <v>0</v>
      </c>
      <c r="UH804">
        <v>0</v>
      </c>
      <c r="UI804">
        <v>0</v>
      </c>
      <c r="UJ804">
        <v>0</v>
      </c>
      <c r="UK804">
        <v>0</v>
      </c>
      <c r="UL804">
        <v>0</v>
      </c>
      <c r="UM804">
        <v>0</v>
      </c>
      <c r="UN804">
        <v>0</v>
      </c>
      <c r="UO804">
        <v>0</v>
      </c>
      <c r="UP804">
        <v>0</v>
      </c>
      <c r="UQ804">
        <v>1</v>
      </c>
      <c r="UR804">
        <v>0</v>
      </c>
      <c r="US804">
        <v>0</v>
      </c>
      <c r="UT804">
        <v>0</v>
      </c>
      <c r="UU804">
        <v>0</v>
      </c>
      <c r="UV804">
        <v>0</v>
      </c>
      <c r="UW804">
        <v>0</v>
      </c>
      <c r="UX804">
        <v>0</v>
      </c>
      <c r="UY804">
        <v>0</v>
      </c>
      <c r="UZ804">
        <v>0</v>
      </c>
      <c r="VA804">
        <v>0</v>
      </c>
      <c r="VB804">
        <v>0</v>
      </c>
      <c r="VC804">
        <v>0</v>
      </c>
      <c r="VD804">
        <v>0</v>
      </c>
      <c r="VE804">
        <v>0</v>
      </c>
      <c r="VF804">
        <v>0</v>
      </c>
      <c r="VG804">
        <v>0</v>
      </c>
      <c r="VH804">
        <v>0</v>
      </c>
      <c r="VI804">
        <v>1</v>
      </c>
      <c r="VJ804">
        <v>0</v>
      </c>
      <c r="VK804">
        <v>0</v>
      </c>
      <c r="VL804">
        <v>0</v>
      </c>
      <c r="VM804">
        <v>0</v>
      </c>
      <c r="VN804">
        <v>0</v>
      </c>
      <c r="VO804">
        <v>1</v>
      </c>
      <c r="VP804">
        <v>0</v>
      </c>
      <c r="VQ804">
        <v>0</v>
      </c>
      <c r="VR804">
        <v>0</v>
      </c>
      <c r="VS804">
        <v>0</v>
      </c>
      <c r="VT804">
        <v>0</v>
      </c>
      <c r="VU804">
        <v>0</v>
      </c>
      <c r="VV804">
        <v>0</v>
      </c>
      <c r="VW804">
        <v>1</v>
      </c>
      <c r="VX804">
        <v>0</v>
      </c>
      <c r="VY804">
        <v>0</v>
      </c>
      <c r="VZ804">
        <v>0</v>
      </c>
      <c r="WA804">
        <v>1</v>
      </c>
      <c r="WB804">
        <v>0</v>
      </c>
      <c r="WC804">
        <v>0</v>
      </c>
      <c r="WD804">
        <v>0</v>
      </c>
      <c r="WE804">
        <v>0</v>
      </c>
      <c r="WF804">
        <v>0</v>
      </c>
      <c r="WG804">
        <v>0</v>
      </c>
      <c r="WH804">
        <v>0</v>
      </c>
      <c r="WI804">
        <v>0</v>
      </c>
      <c r="WJ804">
        <v>0</v>
      </c>
      <c r="WK804">
        <v>0</v>
      </c>
      <c r="WL804">
        <v>0</v>
      </c>
      <c r="WM804">
        <v>0</v>
      </c>
      <c r="WN804">
        <v>0</v>
      </c>
      <c r="WO804">
        <v>0</v>
      </c>
      <c r="WP804">
        <v>0</v>
      </c>
      <c r="WQ804">
        <v>0</v>
      </c>
      <c r="WR804">
        <v>0</v>
      </c>
      <c r="WS804">
        <v>0</v>
      </c>
      <c r="WT804">
        <v>0</v>
      </c>
      <c r="WU804">
        <v>0</v>
      </c>
      <c r="WV804">
        <v>0</v>
      </c>
      <c r="WW804">
        <v>0</v>
      </c>
      <c r="WX804">
        <v>0</v>
      </c>
      <c r="WY804">
        <v>0</v>
      </c>
      <c r="WZ804">
        <v>1</v>
      </c>
      <c r="XA804">
        <v>0</v>
      </c>
      <c r="XB804">
        <v>0</v>
      </c>
      <c r="XC804">
        <v>0</v>
      </c>
      <c r="XD804">
        <v>0</v>
      </c>
      <c r="XE804">
        <v>0</v>
      </c>
      <c r="XF804">
        <v>1</v>
      </c>
      <c r="XG804">
        <v>1</v>
      </c>
      <c r="XH804">
        <v>0</v>
      </c>
      <c r="XI804">
        <v>0</v>
      </c>
      <c r="XJ804">
        <v>0</v>
      </c>
      <c r="XK804">
        <v>0</v>
      </c>
      <c r="XL804">
        <v>0</v>
      </c>
      <c r="XM804">
        <v>0</v>
      </c>
      <c r="XN804">
        <v>0</v>
      </c>
      <c r="XO804">
        <v>0</v>
      </c>
      <c r="XP804">
        <v>0</v>
      </c>
      <c r="XQ804">
        <v>0</v>
      </c>
      <c r="XR804">
        <v>0</v>
      </c>
      <c r="XS804">
        <v>0</v>
      </c>
      <c r="XT804">
        <v>0</v>
      </c>
      <c r="XU804">
        <v>0</v>
      </c>
      <c r="XV804">
        <v>0</v>
      </c>
      <c r="XW804">
        <v>0</v>
      </c>
      <c r="XX804">
        <v>0</v>
      </c>
      <c r="XY804">
        <v>0</v>
      </c>
      <c r="XZ804">
        <v>0</v>
      </c>
      <c r="YA804">
        <v>0</v>
      </c>
      <c r="YB804">
        <v>0</v>
      </c>
      <c r="YC804">
        <v>0</v>
      </c>
      <c r="YD804">
        <v>1</v>
      </c>
      <c r="YE804">
        <v>1</v>
      </c>
      <c r="YF804">
        <v>0</v>
      </c>
      <c r="YG804">
        <v>0</v>
      </c>
      <c r="YH804">
        <v>0</v>
      </c>
      <c r="YI804">
        <v>0</v>
      </c>
      <c r="YJ804">
        <v>0</v>
      </c>
      <c r="YK804">
        <v>0</v>
      </c>
      <c r="YL804">
        <v>0</v>
      </c>
      <c r="YM804">
        <v>0</v>
      </c>
      <c r="YN804">
        <v>0</v>
      </c>
      <c r="YO804">
        <v>0</v>
      </c>
      <c r="YP804">
        <v>0</v>
      </c>
      <c r="YQ804">
        <v>0</v>
      </c>
      <c r="YR804">
        <v>0</v>
      </c>
      <c r="YS804">
        <v>0</v>
      </c>
      <c r="YT804">
        <v>0</v>
      </c>
      <c r="YU804">
        <v>0</v>
      </c>
      <c r="YV804">
        <v>0</v>
      </c>
      <c r="YW804">
        <v>0</v>
      </c>
      <c r="YX804">
        <v>0</v>
      </c>
      <c r="YY804">
        <v>0</v>
      </c>
      <c r="YZ804">
        <v>0</v>
      </c>
      <c r="ZA804">
        <v>1</v>
      </c>
      <c r="ZB804">
        <v>0</v>
      </c>
      <c r="ZC804">
        <v>0</v>
      </c>
      <c r="ZD804">
        <v>0</v>
      </c>
      <c r="ZE804">
        <v>0</v>
      </c>
      <c r="ZF804">
        <v>0</v>
      </c>
      <c r="ZG804">
        <v>0</v>
      </c>
      <c r="ZH804">
        <v>0</v>
      </c>
      <c r="ZI804">
        <v>0</v>
      </c>
      <c r="ZJ804">
        <v>0</v>
      </c>
      <c r="ZK804">
        <v>0</v>
      </c>
      <c r="ZL804">
        <v>0</v>
      </c>
      <c r="ZM804">
        <v>0</v>
      </c>
      <c r="ZN804">
        <v>0</v>
      </c>
      <c r="ZO804">
        <v>0</v>
      </c>
      <c r="ZP804">
        <v>0</v>
      </c>
      <c r="ZQ804">
        <v>1</v>
      </c>
      <c r="ZR804">
        <v>0</v>
      </c>
      <c r="ZS804">
        <v>0</v>
      </c>
      <c r="ZT804">
        <v>0</v>
      </c>
      <c r="ZU804">
        <v>0</v>
      </c>
      <c r="ZV804">
        <v>0</v>
      </c>
      <c r="ZW804">
        <v>0</v>
      </c>
      <c r="ZX804">
        <v>0</v>
      </c>
      <c r="ZY804">
        <v>0</v>
      </c>
      <c r="ZZ804">
        <v>0</v>
      </c>
      <c r="AAA804">
        <v>0</v>
      </c>
      <c r="AAB804">
        <v>0</v>
      </c>
      <c r="AAC804">
        <v>0</v>
      </c>
      <c r="AAD804">
        <v>0</v>
      </c>
      <c r="AAE804">
        <v>0</v>
      </c>
      <c r="AAF804">
        <v>1</v>
      </c>
      <c r="AAG804">
        <v>0</v>
      </c>
      <c r="AAH804">
        <v>0</v>
      </c>
      <c r="AAI804">
        <v>0</v>
      </c>
      <c r="AAJ804">
        <v>0</v>
      </c>
      <c r="AAK804">
        <v>0</v>
      </c>
      <c r="AAL804">
        <v>1</v>
      </c>
      <c r="AAM804">
        <v>0</v>
      </c>
      <c r="AAN804">
        <v>0</v>
      </c>
      <c r="AAO804">
        <v>0</v>
      </c>
      <c r="AAP804">
        <v>0</v>
      </c>
      <c r="AAQ804">
        <v>0</v>
      </c>
      <c r="AAR804">
        <v>0</v>
      </c>
      <c r="AAS804">
        <v>1</v>
      </c>
      <c r="AAT804">
        <v>0</v>
      </c>
      <c r="AAU804">
        <v>0</v>
      </c>
      <c r="AAV804">
        <v>0</v>
      </c>
      <c r="AAW804">
        <v>0</v>
      </c>
      <c r="AAX804">
        <v>1</v>
      </c>
      <c r="AAY804">
        <v>0</v>
      </c>
      <c r="AAZ804">
        <v>0</v>
      </c>
      <c r="ABA804">
        <v>0</v>
      </c>
      <c r="ABB804">
        <v>0</v>
      </c>
      <c r="ABC804">
        <v>0</v>
      </c>
      <c r="ABD804">
        <v>0</v>
      </c>
      <c r="ABE804">
        <v>0</v>
      </c>
      <c r="ABF804">
        <v>0</v>
      </c>
      <c r="ABG804">
        <v>0</v>
      </c>
      <c r="ABH804">
        <v>0</v>
      </c>
      <c r="ABI804">
        <v>0</v>
      </c>
      <c r="ABJ804">
        <v>0</v>
      </c>
      <c r="ABK804">
        <v>0</v>
      </c>
      <c r="ABL804">
        <v>0</v>
      </c>
      <c r="ABM804">
        <v>0</v>
      </c>
      <c r="ABN804">
        <v>0</v>
      </c>
      <c r="ABO804">
        <v>1</v>
      </c>
      <c r="ABP804">
        <v>0</v>
      </c>
      <c r="ABQ804">
        <v>0</v>
      </c>
      <c r="ABR804">
        <v>0</v>
      </c>
      <c r="ABS804">
        <v>0</v>
      </c>
      <c r="ABT804">
        <v>0</v>
      </c>
      <c r="ABU804">
        <v>0</v>
      </c>
      <c r="ABV804">
        <v>0</v>
      </c>
      <c r="ABW804">
        <v>0</v>
      </c>
      <c r="ABX804">
        <v>0</v>
      </c>
      <c r="ABY804">
        <v>0</v>
      </c>
      <c r="ABZ804">
        <v>1</v>
      </c>
      <c r="ACA804">
        <v>1</v>
      </c>
      <c r="ACB804">
        <v>0</v>
      </c>
      <c r="ACC804">
        <v>0</v>
      </c>
      <c r="ACD804">
        <v>0</v>
      </c>
      <c r="ACE804">
        <v>0</v>
      </c>
      <c r="ACF804">
        <v>0</v>
      </c>
      <c r="ACG804">
        <v>0</v>
      </c>
      <c r="ACH804">
        <v>1</v>
      </c>
      <c r="ACI804">
        <v>1</v>
      </c>
      <c r="ACJ804">
        <v>0</v>
      </c>
      <c r="ACK804">
        <v>0</v>
      </c>
      <c r="ACL804">
        <v>0</v>
      </c>
      <c r="ACM804">
        <v>0</v>
      </c>
      <c r="ACN804">
        <v>0</v>
      </c>
      <c r="ACO804">
        <v>0</v>
      </c>
      <c r="ACP804">
        <v>0</v>
      </c>
      <c r="ACQ804">
        <v>0</v>
      </c>
      <c r="ACR804">
        <v>0</v>
      </c>
      <c r="ACS804">
        <v>0</v>
      </c>
      <c r="ACT804">
        <v>0</v>
      </c>
      <c r="ACU804">
        <v>0</v>
      </c>
      <c r="ACV804">
        <v>0</v>
      </c>
      <c r="ACW804">
        <v>0</v>
      </c>
      <c r="ACX804">
        <v>0</v>
      </c>
      <c r="ACY804">
        <v>0</v>
      </c>
      <c r="ACZ804">
        <v>0</v>
      </c>
      <c r="ADA804">
        <v>0</v>
      </c>
      <c r="ADB804">
        <v>0</v>
      </c>
      <c r="ADC804">
        <v>0</v>
      </c>
      <c r="ADD804">
        <v>0</v>
      </c>
      <c r="ADE804">
        <v>1</v>
      </c>
      <c r="ADF804">
        <v>0</v>
      </c>
      <c r="ADG804">
        <v>0</v>
      </c>
      <c r="ADH804">
        <v>0</v>
      </c>
      <c r="ADI804">
        <v>0</v>
      </c>
      <c r="ADJ804">
        <v>0</v>
      </c>
      <c r="ADK804">
        <v>0</v>
      </c>
      <c r="ADL804">
        <v>0</v>
      </c>
      <c r="ADM804">
        <v>0</v>
      </c>
      <c r="ADN804">
        <v>0</v>
      </c>
      <c r="ADO804">
        <v>0</v>
      </c>
      <c r="ADP804">
        <v>0</v>
      </c>
      <c r="ADQ804">
        <v>0</v>
      </c>
      <c r="ADR804">
        <v>0</v>
      </c>
      <c r="ADS804">
        <v>0</v>
      </c>
      <c r="ADT804">
        <v>0</v>
      </c>
      <c r="ADU804">
        <v>0</v>
      </c>
      <c r="ADV804">
        <v>0</v>
      </c>
      <c r="ADW804">
        <v>0</v>
      </c>
      <c r="ADX804">
        <v>0</v>
      </c>
      <c r="ADY804">
        <v>0</v>
      </c>
      <c r="ADZ804">
        <v>0</v>
      </c>
      <c r="AEA804">
        <v>0</v>
      </c>
      <c r="AEB804">
        <v>0</v>
      </c>
      <c r="AEC804">
        <v>0</v>
      </c>
      <c r="AED804">
        <v>0</v>
      </c>
      <c r="AEE804">
        <v>0</v>
      </c>
      <c r="AEF804">
        <v>0</v>
      </c>
      <c r="AEG804">
        <v>0</v>
      </c>
      <c r="AEH804">
        <v>0</v>
      </c>
      <c r="AEI804">
        <v>0</v>
      </c>
      <c r="AEJ804">
        <v>0</v>
      </c>
      <c r="AEK804">
        <v>0</v>
      </c>
      <c r="AEL804">
        <v>0</v>
      </c>
      <c r="AEM804">
        <v>0</v>
      </c>
      <c r="AEN804">
        <v>0</v>
      </c>
      <c r="AEO804">
        <v>0</v>
      </c>
      <c r="AEP804">
        <v>1</v>
      </c>
      <c r="AEQ804">
        <v>0</v>
      </c>
      <c r="AER804">
        <v>0</v>
      </c>
      <c r="AES804">
        <v>0</v>
      </c>
      <c r="AET804">
        <v>0</v>
      </c>
      <c r="AEU804">
        <v>0</v>
      </c>
      <c r="AEV804">
        <v>0</v>
      </c>
      <c r="AEW804">
        <v>0</v>
      </c>
      <c r="AEX804">
        <v>0</v>
      </c>
      <c r="AEY804">
        <v>0</v>
      </c>
      <c r="AEZ804">
        <v>0</v>
      </c>
      <c r="AFA804">
        <v>0</v>
      </c>
      <c r="AFB804">
        <v>0</v>
      </c>
      <c r="AFC804">
        <v>0</v>
      </c>
      <c r="AFD804">
        <v>0</v>
      </c>
      <c r="AFE804">
        <v>0</v>
      </c>
      <c r="AFF804">
        <v>0</v>
      </c>
      <c r="AFG804">
        <v>0</v>
      </c>
      <c r="AFH804">
        <v>0</v>
      </c>
      <c r="AFI804">
        <v>1</v>
      </c>
      <c r="AFJ804">
        <v>0</v>
      </c>
      <c r="AFK804">
        <v>0</v>
      </c>
      <c r="AFL804">
        <v>0</v>
      </c>
      <c r="AFM804">
        <v>0</v>
      </c>
      <c r="AFN804">
        <v>0</v>
      </c>
      <c r="AFO804">
        <v>0</v>
      </c>
      <c r="AFP804">
        <v>0</v>
      </c>
      <c r="AFQ804">
        <v>0</v>
      </c>
      <c r="AFR804">
        <v>0</v>
      </c>
      <c r="AFS804">
        <v>0</v>
      </c>
      <c r="AFT804">
        <v>0</v>
      </c>
      <c r="AFU804">
        <v>0</v>
      </c>
      <c r="AFV804">
        <v>0</v>
      </c>
      <c r="AFW804">
        <v>0</v>
      </c>
      <c r="AFX804">
        <v>0</v>
      </c>
      <c r="AFY804">
        <v>0</v>
      </c>
      <c r="AFZ804">
        <v>0</v>
      </c>
      <c r="AGA804">
        <v>0</v>
      </c>
      <c r="AGB804">
        <v>0</v>
      </c>
      <c r="AGC804">
        <v>0</v>
      </c>
      <c r="AGD804">
        <v>0</v>
      </c>
      <c r="AGE804">
        <v>0</v>
      </c>
      <c r="AGF804">
        <v>0</v>
      </c>
      <c r="AGG804">
        <v>0</v>
      </c>
      <c r="AGH804">
        <v>0</v>
      </c>
      <c r="AGI804">
        <v>0</v>
      </c>
      <c r="AGJ804">
        <v>0</v>
      </c>
      <c r="AGK804">
        <v>1</v>
      </c>
      <c r="AGL804">
        <v>0</v>
      </c>
      <c r="AGM804">
        <v>0</v>
      </c>
      <c r="AGN804">
        <v>0</v>
      </c>
      <c r="AGO804">
        <v>0</v>
      </c>
      <c r="AGP804">
        <v>0</v>
      </c>
      <c r="AGQ804">
        <v>0</v>
      </c>
      <c r="AGR804">
        <v>0</v>
      </c>
      <c r="AGS804">
        <v>0</v>
      </c>
      <c r="AGT804">
        <v>0</v>
      </c>
      <c r="AGU804">
        <v>0</v>
      </c>
      <c r="AGV804">
        <v>0</v>
      </c>
      <c r="AGW804">
        <v>0</v>
      </c>
      <c r="AGX804">
        <v>0</v>
      </c>
      <c r="AGY804">
        <v>0</v>
      </c>
      <c r="AGZ804">
        <v>0</v>
      </c>
      <c r="AHA804">
        <v>1</v>
      </c>
      <c r="AHB804">
        <v>0</v>
      </c>
      <c r="AHC804">
        <v>0</v>
      </c>
      <c r="AHD804">
        <v>0</v>
      </c>
      <c r="AHE804">
        <v>0</v>
      </c>
      <c r="AHF804">
        <v>0</v>
      </c>
      <c r="AHG804">
        <v>0</v>
      </c>
      <c r="AHH804">
        <v>0</v>
      </c>
      <c r="AHI804">
        <v>0</v>
      </c>
      <c r="AHJ804">
        <v>0</v>
      </c>
      <c r="AHK804">
        <v>0</v>
      </c>
      <c r="AHL804">
        <v>0</v>
      </c>
      <c r="AHM804">
        <v>0</v>
      </c>
      <c r="AHN804">
        <v>0</v>
      </c>
      <c r="AHO804">
        <v>0</v>
      </c>
      <c r="AHP804">
        <v>0</v>
      </c>
      <c r="AHQ804">
        <v>0</v>
      </c>
      <c r="AHR804">
        <v>0</v>
      </c>
      <c r="AHS804">
        <v>0</v>
      </c>
      <c r="AHT804">
        <v>0</v>
      </c>
      <c r="AHU804">
        <v>0</v>
      </c>
      <c r="AHV804">
        <v>0</v>
      </c>
      <c r="AHW804">
        <v>0</v>
      </c>
      <c r="AHX804">
        <v>0</v>
      </c>
      <c r="AHY804">
        <v>1</v>
      </c>
      <c r="AHZ804">
        <v>0</v>
      </c>
      <c r="AIA804">
        <v>0</v>
      </c>
      <c r="AIB804">
        <v>0</v>
      </c>
      <c r="AIC804">
        <v>0</v>
      </c>
      <c r="AID804">
        <v>0</v>
      </c>
      <c r="AIE804">
        <v>0</v>
      </c>
      <c r="AIF804">
        <v>0</v>
      </c>
      <c r="AIG804">
        <v>0</v>
      </c>
      <c r="AIH804">
        <v>0</v>
      </c>
      <c r="AII804">
        <v>0</v>
      </c>
      <c r="AIJ804">
        <v>0</v>
      </c>
      <c r="AIK804">
        <v>0</v>
      </c>
      <c r="AIL804">
        <v>0</v>
      </c>
      <c r="AIM804">
        <v>0</v>
      </c>
      <c r="AIN804">
        <v>0</v>
      </c>
      <c r="AIO804">
        <v>0</v>
      </c>
      <c r="AIP804">
        <v>0</v>
      </c>
      <c r="AIQ804">
        <v>0</v>
      </c>
      <c r="AIR804">
        <v>0</v>
      </c>
      <c r="AIS804">
        <v>0</v>
      </c>
      <c r="AIT804">
        <v>0</v>
      </c>
      <c r="AIU804">
        <v>0</v>
      </c>
      <c r="AIV804">
        <v>0</v>
      </c>
      <c r="AIW804">
        <v>0</v>
      </c>
      <c r="AIX804">
        <v>0</v>
      </c>
      <c r="AIY804">
        <v>0</v>
      </c>
      <c r="AIZ804">
        <v>0</v>
      </c>
      <c r="AJA804">
        <v>0</v>
      </c>
      <c r="AJB804">
        <v>0</v>
      </c>
      <c r="AJC804">
        <v>0</v>
      </c>
      <c r="AJD804">
        <v>0</v>
      </c>
      <c r="AJE804">
        <v>0</v>
      </c>
      <c r="AJF804">
        <v>0</v>
      </c>
      <c r="AJG804">
        <v>0</v>
      </c>
      <c r="AJH804">
        <v>0</v>
      </c>
      <c r="AJI804">
        <v>0</v>
      </c>
      <c r="AJJ804">
        <v>1</v>
      </c>
      <c r="AJK804">
        <v>1</v>
      </c>
      <c r="AJL804">
        <v>0</v>
      </c>
      <c r="AJM804">
        <v>0</v>
      </c>
      <c r="AJN804">
        <v>0</v>
      </c>
      <c r="AJO804">
        <v>0</v>
      </c>
      <c r="AJP804">
        <v>0</v>
      </c>
      <c r="AJQ804">
        <v>0</v>
      </c>
      <c r="AJR804">
        <v>0</v>
      </c>
      <c r="AJS804">
        <v>0</v>
      </c>
      <c r="AJT804">
        <v>0</v>
      </c>
      <c r="AJU804">
        <v>0</v>
      </c>
      <c r="AJV804">
        <v>0</v>
      </c>
      <c r="AJW804">
        <v>0</v>
      </c>
      <c r="AJX804">
        <v>0</v>
      </c>
      <c r="AJY804">
        <v>0</v>
      </c>
      <c r="AJZ804">
        <v>0</v>
      </c>
      <c r="AKA804">
        <v>0</v>
      </c>
      <c r="AKB804">
        <v>0</v>
      </c>
      <c r="AKC804">
        <v>0</v>
      </c>
      <c r="AKD804">
        <v>0</v>
      </c>
      <c r="AKE804">
        <v>0</v>
      </c>
      <c r="AKF804">
        <v>0</v>
      </c>
      <c r="AKG804">
        <v>0</v>
      </c>
      <c r="AKH804">
        <v>0</v>
      </c>
      <c r="AKI804">
        <v>0</v>
      </c>
      <c r="AKJ804">
        <v>0</v>
      </c>
      <c r="AKK804">
        <v>0</v>
      </c>
      <c r="AKL804">
        <v>0</v>
      </c>
      <c r="AKM804">
        <v>0</v>
      </c>
      <c r="AKN804">
        <v>0</v>
      </c>
      <c r="AKO804">
        <v>0</v>
      </c>
      <c r="AKP804">
        <v>0</v>
      </c>
      <c r="AKQ804">
        <v>0</v>
      </c>
      <c r="AKR804">
        <v>1</v>
      </c>
      <c r="AKS804">
        <v>1</v>
      </c>
      <c r="AKT804">
        <v>0</v>
      </c>
      <c r="AKU804">
        <v>0</v>
      </c>
      <c r="AKV804">
        <v>1</v>
      </c>
      <c r="AKW804">
        <v>0</v>
      </c>
      <c r="AKX804">
        <v>0</v>
      </c>
      <c r="AKY804">
        <v>0</v>
      </c>
      <c r="AKZ804">
        <v>0</v>
      </c>
      <c r="ALA804">
        <v>0</v>
      </c>
      <c r="ALB804">
        <v>0</v>
      </c>
      <c r="ALC804">
        <v>0</v>
      </c>
      <c r="ALD804">
        <v>0</v>
      </c>
      <c r="ALE804">
        <v>0</v>
      </c>
      <c r="ALF804">
        <v>0</v>
      </c>
      <c r="ALG804">
        <v>0</v>
      </c>
      <c r="ALH804">
        <v>0</v>
      </c>
      <c r="ALI804">
        <v>0</v>
      </c>
      <c r="ALJ804">
        <v>0</v>
      </c>
      <c r="ALK804">
        <v>0</v>
      </c>
      <c r="ALL804">
        <v>0</v>
      </c>
      <c r="ALM804">
        <v>0</v>
      </c>
      <c r="ALN804">
        <v>0</v>
      </c>
      <c r="ALO804">
        <v>0</v>
      </c>
      <c r="ALP804">
        <v>0</v>
      </c>
      <c r="ALQ804">
        <v>0</v>
      </c>
      <c r="ALR804">
        <v>0</v>
      </c>
      <c r="ALS804">
        <v>0</v>
      </c>
      <c r="ALT804">
        <v>0</v>
      </c>
      <c r="ALU804">
        <v>0</v>
      </c>
      <c r="ALV804">
        <v>0</v>
      </c>
      <c r="ALW804">
        <v>0</v>
      </c>
      <c r="ALX804">
        <v>0</v>
      </c>
      <c r="ALY804">
        <v>0</v>
      </c>
      <c r="ALZ804">
        <v>0</v>
      </c>
      <c r="AMA804">
        <v>0</v>
      </c>
      <c r="AMB804">
        <v>0</v>
      </c>
      <c r="AMC804">
        <v>0</v>
      </c>
      <c r="AMD804">
        <v>0</v>
      </c>
      <c r="AME804">
        <v>0</v>
      </c>
      <c r="AMF804">
        <v>0</v>
      </c>
      <c r="AMG804">
        <v>0</v>
      </c>
      <c r="AMH804">
        <v>0</v>
      </c>
      <c r="AMI804">
        <v>0</v>
      </c>
      <c r="AMJ804">
        <v>0</v>
      </c>
      <c r="AMK804">
        <v>0</v>
      </c>
      <c r="AML804">
        <v>0</v>
      </c>
      <c r="AMM804">
        <v>0</v>
      </c>
      <c r="AMN804">
        <v>0</v>
      </c>
      <c r="AMO804">
        <v>0</v>
      </c>
      <c r="AMP804">
        <v>0</v>
      </c>
      <c r="AMQ804">
        <v>0</v>
      </c>
      <c r="AMR804">
        <v>0</v>
      </c>
      <c r="AMS804">
        <v>0</v>
      </c>
      <c r="AMT804">
        <v>0</v>
      </c>
      <c r="AMU804">
        <v>0</v>
      </c>
      <c r="AMV804">
        <v>0</v>
      </c>
      <c r="AMW804">
        <v>0</v>
      </c>
      <c r="AMX804">
        <v>1</v>
      </c>
      <c r="AMY804">
        <v>0</v>
      </c>
      <c r="AMZ804">
        <v>0</v>
      </c>
      <c r="ANA804">
        <v>0</v>
      </c>
      <c r="ANB804">
        <v>0</v>
      </c>
      <c r="ANC804">
        <v>0</v>
      </c>
      <c r="AND804">
        <v>0</v>
      </c>
      <c r="ANE804">
        <v>0</v>
      </c>
      <c r="ANF804">
        <v>0</v>
      </c>
      <c r="ANG804">
        <v>1</v>
      </c>
      <c r="ANH804">
        <v>1</v>
      </c>
      <c r="ANI804">
        <v>0</v>
      </c>
      <c r="ANJ804">
        <v>0</v>
      </c>
      <c r="ANK804">
        <v>0</v>
      </c>
      <c r="ANL804">
        <v>0</v>
      </c>
      <c r="ANM804">
        <v>0</v>
      </c>
      <c r="ANN804">
        <v>0</v>
      </c>
      <c r="ANO804">
        <v>0</v>
      </c>
      <c r="ANP804">
        <v>0</v>
      </c>
      <c r="ANQ804">
        <v>0</v>
      </c>
      <c r="ANR804">
        <v>0</v>
      </c>
      <c r="ANS804">
        <v>0</v>
      </c>
      <c r="ANT804">
        <v>0</v>
      </c>
      <c r="ANU804">
        <v>0</v>
      </c>
      <c r="ANV804">
        <v>0</v>
      </c>
      <c r="ANW804">
        <v>0</v>
      </c>
      <c r="ANX804">
        <v>0</v>
      </c>
      <c r="ANY804">
        <v>0</v>
      </c>
      <c r="ANZ804">
        <v>0</v>
      </c>
      <c r="AOA804">
        <v>0</v>
      </c>
      <c r="AOB804">
        <v>0</v>
      </c>
      <c r="AOC804">
        <v>0</v>
      </c>
      <c r="AOD804">
        <v>0</v>
      </c>
      <c r="AOE804">
        <v>0</v>
      </c>
      <c r="AOF804">
        <v>0</v>
      </c>
      <c r="AOG804">
        <v>0</v>
      </c>
      <c r="AOH804">
        <v>0</v>
      </c>
      <c r="AOI804">
        <v>0</v>
      </c>
      <c r="AOJ804">
        <v>0</v>
      </c>
      <c r="AOK804">
        <v>0</v>
      </c>
      <c r="AOL804">
        <v>0</v>
      </c>
      <c r="AOM804">
        <v>0</v>
      </c>
      <c r="AON804">
        <v>0</v>
      </c>
      <c r="AOO804">
        <v>0</v>
      </c>
      <c r="AOP804">
        <v>0</v>
      </c>
      <c r="AOQ804">
        <v>0</v>
      </c>
      <c r="AOR804">
        <v>0</v>
      </c>
      <c r="AOS804">
        <v>0</v>
      </c>
      <c r="AOT804">
        <v>0</v>
      </c>
      <c r="AOU804">
        <v>0</v>
      </c>
      <c r="AOV804">
        <v>0</v>
      </c>
      <c r="AOW804">
        <v>0</v>
      </c>
      <c r="AOX804">
        <v>0</v>
      </c>
      <c r="AOY804">
        <v>0</v>
      </c>
      <c r="AOZ804">
        <v>0</v>
      </c>
      <c r="APA804">
        <v>0</v>
      </c>
      <c r="APB804">
        <v>0</v>
      </c>
      <c r="APC804">
        <v>0</v>
      </c>
      <c r="APD804">
        <v>0</v>
      </c>
      <c r="APE804">
        <v>0</v>
      </c>
      <c r="APF804">
        <v>0</v>
      </c>
      <c r="APG804">
        <v>0</v>
      </c>
      <c r="APH804">
        <v>0</v>
      </c>
      <c r="API804">
        <v>0</v>
      </c>
      <c r="APJ804">
        <v>0</v>
      </c>
      <c r="APK804">
        <v>1</v>
      </c>
      <c r="APL804">
        <v>0</v>
      </c>
      <c r="APM804">
        <v>0</v>
      </c>
      <c r="APN804">
        <v>0</v>
      </c>
      <c r="APO804">
        <v>0</v>
      </c>
      <c r="APP804">
        <v>0</v>
      </c>
      <c r="APQ804">
        <v>0</v>
      </c>
      <c r="APR804">
        <v>0</v>
      </c>
      <c r="APS804">
        <v>0</v>
      </c>
      <c r="APT804">
        <v>0</v>
      </c>
      <c r="APU804">
        <v>0</v>
      </c>
      <c r="APV804">
        <v>0</v>
      </c>
      <c r="APW804">
        <v>0</v>
      </c>
      <c r="APX804">
        <v>0</v>
      </c>
      <c r="APY804">
        <v>0</v>
      </c>
      <c r="APZ804">
        <v>0</v>
      </c>
      <c r="AQA804">
        <v>0</v>
      </c>
      <c r="AQB804">
        <v>0</v>
      </c>
      <c r="AQC804">
        <v>0</v>
      </c>
      <c r="AQD804">
        <v>0</v>
      </c>
      <c r="AQE804">
        <v>0</v>
      </c>
      <c r="AQF804">
        <v>0</v>
      </c>
      <c r="AQG804">
        <v>0</v>
      </c>
      <c r="AQH804">
        <v>0</v>
      </c>
      <c r="AQI804">
        <v>0</v>
      </c>
      <c r="AQJ804">
        <v>0</v>
      </c>
      <c r="AQK804">
        <v>0</v>
      </c>
      <c r="AQL804">
        <v>0</v>
      </c>
      <c r="AQM804">
        <v>0</v>
      </c>
      <c r="AQN804">
        <v>0</v>
      </c>
      <c r="AQO804">
        <v>0</v>
      </c>
      <c r="AQP804">
        <v>0</v>
      </c>
      <c r="AQQ804">
        <v>0</v>
      </c>
      <c r="AQR804">
        <v>0</v>
      </c>
      <c r="AQS804">
        <v>0</v>
      </c>
      <c r="AQT804">
        <v>0</v>
      </c>
      <c r="AQU804">
        <v>0</v>
      </c>
      <c r="AQV804">
        <v>0</v>
      </c>
      <c r="AQW804">
        <v>0</v>
      </c>
      <c r="AQX804">
        <v>0</v>
      </c>
      <c r="AQY804">
        <v>0</v>
      </c>
      <c r="AQZ804">
        <v>0</v>
      </c>
      <c r="ARA804">
        <v>0</v>
      </c>
      <c r="ARB804">
        <v>0</v>
      </c>
      <c r="ARC804">
        <v>0</v>
      </c>
      <c r="ARD804">
        <v>0</v>
      </c>
      <c r="ARE804">
        <v>0</v>
      </c>
      <c r="ARF804">
        <v>0</v>
      </c>
      <c r="ARG804">
        <v>0</v>
      </c>
      <c r="ARH804">
        <v>0</v>
      </c>
      <c r="ARI804">
        <v>0</v>
      </c>
      <c r="ARJ804">
        <v>1</v>
      </c>
      <c r="ARK804">
        <v>0</v>
      </c>
      <c r="ARL804">
        <v>0</v>
      </c>
      <c r="ARM804">
        <v>0</v>
      </c>
      <c r="ARN804">
        <v>0</v>
      </c>
      <c r="ARO804">
        <v>0</v>
      </c>
      <c r="ARP804">
        <v>0</v>
      </c>
      <c r="ARQ804">
        <v>0</v>
      </c>
      <c r="ARR804">
        <v>0</v>
      </c>
      <c r="ARS804">
        <v>1</v>
      </c>
      <c r="ART804">
        <v>0</v>
      </c>
      <c r="ARU804">
        <v>0</v>
      </c>
      <c r="ARV804">
        <v>0</v>
      </c>
      <c r="ARW804">
        <v>0</v>
      </c>
      <c r="ARX804">
        <v>0</v>
      </c>
      <c r="ARY804">
        <v>0</v>
      </c>
      <c r="ARZ804">
        <v>0</v>
      </c>
      <c r="ASA804">
        <v>0</v>
      </c>
      <c r="ASB804">
        <v>0</v>
      </c>
      <c r="ASC804">
        <v>0</v>
      </c>
      <c r="ASD804">
        <v>0</v>
      </c>
      <c r="ASE804">
        <v>0</v>
      </c>
      <c r="ASF804">
        <v>0</v>
      </c>
      <c r="ASG804">
        <v>1</v>
      </c>
      <c r="ASH804">
        <v>0</v>
      </c>
      <c r="ASI804">
        <v>0</v>
      </c>
      <c r="ASJ804">
        <v>0</v>
      </c>
      <c r="ASK804">
        <v>0</v>
      </c>
      <c r="ASL804">
        <v>0</v>
      </c>
      <c r="ASM804">
        <v>0</v>
      </c>
      <c r="ASN804">
        <v>0</v>
      </c>
      <c r="ASO804">
        <v>0</v>
      </c>
      <c r="ASP804">
        <v>0</v>
      </c>
      <c r="ASQ804">
        <v>1</v>
      </c>
      <c r="ASR804">
        <v>1</v>
      </c>
      <c r="ASS804">
        <v>0</v>
      </c>
      <c r="AST804">
        <v>0</v>
      </c>
      <c r="ASU804">
        <v>0</v>
      </c>
      <c r="ASV804">
        <v>0</v>
      </c>
      <c r="ASW804">
        <v>0</v>
      </c>
      <c r="ASX804">
        <v>0</v>
      </c>
      <c r="ASY804">
        <v>0</v>
      </c>
      <c r="ASZ804">
        <v>0</v>
      </c>
      <c r="ATA804">
        <v>0</v>
      </c>
      <c r="ATB804">
        <v>0</v>
      </c>
      <c r="ATC804">
        <v>0</v>
      </c>
      <c r="ATD804">
        <v>0</v>
      </c>
      <c r="ATE804">
        <v>0</v>
      </c>
      <c r="ATF804">
        <v>0</v>
      </c>
      <c r="ATG804">
        <v>0</v>
      </c>
      <c r="ATH804">
        <v>0</v>
      </c>
      <c r="ATI804">
        <v>0</v>
      </c>
      <c r="ATJ804">
        <v>0</v>
      </c>
      <c r="ATK804">
        <v>0</v>
      </c>
      <c r="ATL804">
        <v>0</v>
      </c>
      <c r="ATM804">
        <v>0</v>
      </c>
      <c r="ATN804">
        <v>0</v>
      </c>
      <c r="ATO804">
        <v>0</v>
      </c>
      <c r="ATP804">
        <v>0</v>
      </c>
      <c r="ATQ804">
        <v>0</v>
      </c>
      <c r="ATR804">
        <v>0</v>
      </c>
      <c r="ATS804">
        <v>0</v>
      </c>
      <c r="ATT804">
        <v>0</v>
      </c>
      <c r="ATU804">
        <v>1</v>
      </c>
      <c r="ATV804">
        <v>0</v>
      </c>
      <c r="ATW804">
        <v>0</v>
      </c>
      <c r="ATX804">
        <v>0</v>
      </c>
      <c r="ATY804">
        <v>0</v>
      </c>
      <c r="ATZ804">
        <v>0</v>
      </c>
      <c r="AUA804">
        <v>0</v>
      </c>
      <c r="AUB804">
        <v>0</v>
      </c>
      <c r="AUC804">
        <v>0</v>
      </c>
      <c r="AUD804">
        <v>0</v>
      </c>
      <c r="AUE804">
        <v>0</v>
      </c>
      <c r="AUF804">
        <v>1</v>
      </c>
      <c r="AUG804">
        <v>0</v>
      </c>
      <c r="AUH804">
        <v>0</v>
      </c>
      <c r="AUI804">
        <v>0</v>
      </c>
      <c r="AUJ804">
        <v>0</v>
      </c>
      <c r="AUK804">
        <v>0</v>
      </c>
      <c r="AUL804">
        <v>0</v>
      </c>
      <c r="AUM804">
        <v>0</v>
      </c>
      <c r="AUN804">
        <v>0</v>
      </c>
      <c r="AUO804">
        <v>0</v>
      </c>
      <c r="AUP804">
        <v>0</v>
      </c>
      <c r="AUQ804">
        <v>0</v>
      </c>
      <c r="AUR804">
        <v>0</v>
      </c>
      <c r="AUS804">
        <v>0</v>
      </c>
      <c r="AUT804">
        <v>0</v>
      </c>
      <c r="AUU804">
        <v>0</v>
      </c>
      <c r="AUV804">
        <v>0</v>
      </c>
      <c r="AUW804">
        <v>0</v>
      </c>
      <c r="AUX804">
        <v>0</v>
      </c>
      <c r="AUY804">
        <v>0</v>
      </c>
      <c r="AUZ804">
        <v>0</v>
      </c>
      <c r="AVA804">
        <v>0</v>
      </c>
      <c r="AVB804">
        <v>0</v>
      </c>
      <c r="AVC804">
        <v>0</v>
      </c>
      <c r="AVD804">
        <v>0</v>
      </c>
      <c r="AVE804">
        <v>0</v>
      </c>
      <c r="AVF804">
        <v>0</v>
      </c>
      <c r="AVG804">
        <v>0</v>
      </c>
      <c r="AVH804">
        <v>0</v>
      </c>
      <c r="AVI804">
        <v>0</v>
      </c>
      <c r="AVJ804">
        <v>0</v>
      </c>
      <c r="AVK804">
        <v>0</v>
      </c>
      <c r="AVL804">
        <v>0</v>
      </c>
      <c r="AVM804">
        <v>0</v>
      </c>
      <c r="AVN804">
        <v>0</v>
      </c>
      <c r="AVO804">
        <v>0</v>
      </c>
      <c r="AVP804">
        <v>0</v>
      </c>
      <c r="AVQ804">
        <v>0</v>
      </c>
      <c r="AVR804">
        <v>0</v>
      </c>
      <c r="AVS804">
        <v>0</v>
      </c>
      <c r="AVT804">
        <v>1</v>
      </c>
      <c r="AVU804">
        <v>0</v>
      </c>
      <c r="AVV804">
        <v>0</v>
      </c>
      <c r="AVW804">
        <v>0</v>
      </c>
      <c r="AVX804">
        <v>0</v>
      </c>
      <c r="AVY804">
        <v>0</v>
      </c>
      <c r="AVZ804">
        <v>0</v>
      </c>
      <c r="AWA804">
        <v>0</v>
      </c>
      <c r="AWB804">
        <v>0</v>
      </c>
      <c r="AWC804">
        <v>0</v>
      </c>
      <c r="AWD804">
        <v>0</v>
      </c>
      <c r="AWE804">
        <v>0</v>
      </c>
      <c r="AWF804">
        <v>0</v>
      </c>
      <c r="AWG804">
        <v>0</v>
      </c>
      <c r="AWH804">
        <v>0</v>
      </c>
      <c r="AWI804">
        <v>0</v>
      </c>
      <c r="AWJ804">
        <v>0</v>
      </c>
      <c r="AWK804">
        <v>1</v>
      </c>
      <c r="AWL804">
        <v>0</v>
      </c>
      <c r="AWM804">
        <v>0</v>
      </c>
      <c r="AWN804">
        <v>0</v>
      </c>
      <c r="AWO804" s="16">
        <v>6</v>
      </c>
    </row>
    <row r="805" spans="1:1289" x14ac:dyDescent="0.25">
      <c r="A805">
        <v>3266</v>
      </c>
      <c r="B805">
        <v>1</v>
      </c>
      <c r="C805">
        <v>1</v>
      </c>
      <c r="D805">
        <v>1</v>
      </c>
      <c r="E805">
        <v>1</v>
      </c>
      <c r="F805">
        <v>1</v>
      </c>
      <c r="G805">
        <v>1</v>
      </c>
      <c r="H805">
        <v>1</v>
      </c>
      <c r="I805">
        <v>1</v>
      </c>
      <c r="J805">
        <v>1</v>
      </c>
      <c r="K805">
        <v>1</v>
      </c>
      <c r="L805">
        <v>1</v>
      </c>
      <c r="M805">
        <v>1</v>
      </c>
      <c r="N805">
        <v>1</v>
      </c>
      <c r="O805">
        <v>1</v>
      </c>
      <c r="P805">
        <v>1</v>
      </c>
      <c r="Q805">
        <v>1</v>
      </c>
      <c r="R805">
        <v>1</v>
      </c>
      <c r="S805">
        <v>1</v>
      </c>
      <c r="T805">
        <v>1</v>
      </c>
      <c r="U805">
        <v>1</v>
      </c>
      <c r="V805">
        <v>1</v>
      </c>
      <c r="W805">
        <v>1</v>
      </c>
      <c r="X805">
        <v>0</v>
      </c>
      <c r="Y805">
        <v>1</v>
      </c>
      <c r="Z805">
        <v>1</v>
      </c>
      <c r="AA805">
        <v>1</v>
      </c>
      <c r="AB805">
        <v>0</v>
      </c>
      <c r="AC805">
        <v>0</v>
      </c>
      <c r="AD805">
        <v>1</v>
      </c>
      <c r="AE805">
        <v>1</v>
      </c>
      <c r="AF805">
        <v>1</v>
      </c>
      <c r="AG805">
        <v>1</v>
      </c>
      <c r="AH805">
        <v>0</v>
      </c>
      <c r="AI805">
        <v>1</v>
      </c>
      <c r="AJ805">
        <v>1</v>
      </c>
      <c r="AK805">
        <v>1</v>
      </c>
      <c r="AL805">
        <v>1</v>
      </c>
      <c r="AM805">
        <v>0</v>
      </c>
      <c r="AN805">
        <v>1</v>
      </c>
      <c r="AO805">
        <v>0</v>
      </c>
      <c r="AP805">
        <v>1</v>
      </c>
      <c r="AQ805">
        <v>0</v>
      </c>
      <c r="AR805">
        <v>0</v>
      </c>
      <c r="AS805">
        <v>0</v>
      </c>
      <c r="AT805">
        <v>1</v>
      </c>
      <c r="AU805">
        <v>0</v>
      </c>
      <c r="AV805">
        <v>1</v>
      </c>
      <c r="AW805">
        <v>1</v>
      </c>
      <c r="AX805">
        <v>1</v>
      </c>
      <c r="AY805">
        <v>0</v>
      </c>
      <c r="AZ805">
        <v>0</v>
      </c>
      <c r="BA805">
        <v>0</v>
      </c>
      <c r="BB805">
        <v>1</v>
      </c>
      <c r="BC805">
        <v>0</v>
      </c>
      <c r="BD805">
        <v>0</v>
      </c>
      <c r="BE805">
        <v>1</v>
      </c>
      <c r="BF805">
        <v>1</v>
      </c>
      <c r="BG805">
        <v>1</v>
      </c>
      <c r="BH805">
        <v>1</v>
      </c>
      <c r="BI805">
        <v>0</v>
      </c>
      <c r="BJ805">
        <v>1</v>
      </c>
      <c r="BK805">
        <v>1</v>
      </c>
      <c r="BL805">
        <v>1</v>
      </c>
      <c r="BM805">
        <v>1</v>
      </c>
      <c r="BN805">
        <v>0</v>
      </c>
      <c r="BO805">
        <v>0</v>
      </c>
      <c r="BP805">
        <v>0</v>
      </c>
      <c r="BQ805">
        <v>0</v>
      </c>
      <c r="BR805">
        <v>1</v>
      </c>
      <c r="BS805">
        <v>0</v>
      </c>
      <c r="BT805">
        <v>0</v>
      </c>
      <c r="BU805">
        <v>1</v>
      </c>
      <c r="BV805">
        <v>1</v>
      </c>
      <c r="BW805">
        <v>1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1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1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1</v>
      </c>
      <c r="EE805">
        <v>0</v>
      </c>
      <c r="EF805">
        <v>0</v>
      </c>
      <c r="EG805">
        <v>0</v>
      </c>
      <c r="EH805">
        <v>0</v>
      </c>
      <c r="EI805">
        <v>1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0</v>
      </c>
      <c r="EP805">
        <v>0</v>
      </c>
      <c r="EQ805">
        <v>0</v>
      </c>
      <c r="ER805">
        <v>0</v>
      </c>
      <c r="ES805">
        <v>0</v>
      </c>
      <c r="ET805">
        <v>0</v>
      </c>
      <c r="EU805">
        <v>0</v>
      </c>
      <c r="EV805">
        <v>0</v>
      </c>
      <c r="EW805">
        <v>0</v>
      </c>
      <c r="EX805">
        <v>0</v>
      </c>
      <c r="EY805">
        <v>0</v>
      </c>
      <c r="EZ805">
        <v>0</v>
      </c>
      <c r="FA805">
        <v>0</v>
      </c>
      <c r="FB805">
        <v>0</v>
      </c>
      <c r="FC805">
        <v>0</v>
      </c>
      <c r="FD805">
        <v>0</v>
      </c>
      <c r="FE805">
        <v>0</v>
      </c>
      <c r="FF805">
        <v>0</v>
      </c>
      <c r="FG805">
        <v>0</v>
      </c>
      <c r="FH805">
        <v>0</v>
      </c>
      <c r="FI805">
        <v>0</v>
      </c>
      <c r="FJ805">
        <v>0</v>
      </c>
      <c r="FK805">
        <v>0</v>
      </c>
      <c r="FL805">
        <v>0</v>
      </c>
      <c r="FM805">
        <v>0</v>
      </c>
      <c r="FN805">
        <v>0</v>
      </c>
      <c r="FO805">
        <v>0</v>
      </c>
      <c r="FP805">
        <v>0</v>
      </c>
      <c r="FQ805">
        <v>0</v>
      </c>
      <c r="FR805">
        <v>0</v>
      </c>
      <c r="FS805">
        <v>0</v>
      </c>
      <c r="FT805">
        <v>0</v>
      </c>
      <c r="FU805">
        <v>0</v>
      </c>
      <c r="FV805">
        <v>0</v>
      </c>
      <c r="FW805">
        <v>0</v>
      </c>
      <c r="FX805">
        <v>0</v>
      </c>
      <c r="FY805">
        <v>0</v>
      </c>
      <c r="FZ805">
        <v>0</v>
      </c>
      <c r="GA805">
        <v>0</v>
      </c>
      <c r="GB805">
        <v>0</v>
      </c>
      <c r="GC805">
        <v>0</v>
      </c>
      <c r="GD805">
        <v>0</v>
      </c>
      <c r="GE805">
        <v>0</v>
      </c>
      <c r="GF805">
        <v>0</v>
      </c>
      <c r="GG805">
        <v>0</v>
      </c>
      <c r="GH805">
        <v>0</v>
      </c>
      <c r="GI805">
        <v>0</v>
      </c>
      <c r="GJ805">
        <v>0</v>
      </c>
      <c r="GK805">
        <v>0</v>
      </c>
      <c r="GL805">
        <v>0</v>
      </c>
      <c r="GM805">
        <v>0</v>
      </c>
      <c r="GN805">
        <v>0</v>
      </c>
      <c r="GO805">
        <v>0</v>
      </c>
      <c r="GP805">
        <v>0</v>
      </c>
      <c r="GQ805">
        <v>0</v>
      </c>
      <c r="GR805">
        <v>0</v>
      </c>
      <c r="GS805">
        <v>0</v>
      </c>
      <c r="GT805">
        <v>0</v>
      </c>
      <c r="GU805">
        <v>0</v>
      </c>
      <c r="GV805">
        <v>0</v>
      </c>
      <c r="GW805">
        <v>0</v>
      </c>
      <c r="GX805">
        <v>0</v>
      </c>
      <c r="GY805">
        <v>0</v>
      </c>
      <c r="GZ805">
        <v>0</v>
      </c>
      <c r="HA805">
        <v>0</v>
      </c>
      <c r="HB805">
        <v>0</v>
      </c>
      <c r="HC805">
        <v>0</v>
      </c>
      <c r="HD805">
        <v>0</v>
      </c>
      <c r="HE805">
        <v>0</v>
      </c>
      <c r="HF805">
        <v>0</v>
      </c>
      <c r="HG805">
        <v>0</v>
      </c>
      <c r="HH805">
        <v>0</v>
      </c>
      <c r="HI805">
        <v>0</v>
      </c>
      <c r="HJ805">
        <v>0</v>
      </c>
      <c r="HK805">
        <v>0</v>
      </c>
      <c r="HL805">
        <v>0</v>
      </c>
      <c r="HM805">
        <v>0</v>
      </c>
      <c r="HN805">
        <v>0</v>
      </c>
      <c r="HO805">
        <v>0</v>
      </c>
      <c r="HP805">
        <v>1</v>
      </c>
      <c r="HQ805">
        <v>0</v>
      </c>
      <c r="HR805">
        <v>0</v>
      </c>
      <c r="HS805">
        <v>0</v>
      </c>
      <c r="HT805">
        <v>0</v>
      </c>
      <c r="HU805">
        <v>0</v>
      </c>
      <c r="HV805">
        <v>0</v>
      </c>
      <c r="HW805">
        <v>0</v>
      </c>
      <c r="HX805">
        <v>1</v>
      </c>
      <c r="HY805">
        <v>0</v>
      </c>
      <c r="HZ805">
        <v>1</v>
      </c>
      <c r="IA805">
        <v>0</v>
      </c>
      <c r="IB805">
        <v>0</v>
      </c>
      <c r="IC805">
        <v>0</v>
      </c>
      <c r="ID805">
        <v>0</v>
      </c>
      <c r="IE805">
        <v>0</v>
      </c>
      <c r="IF805">
        <v>0</v>
      </c>
      <c r="IG805">
        <v>0</v>
      </c>
      <c r="IH805">
        <v>0</v>
      </c>
      <c r="II805">
        <v>0</v>
      </c>
      <c r="IJ805">
        <v>0</v>
      </c>
      <c r="IK805">
        <v>0</v>
      </c>
      <c r="IL805">
        <v>0</v>
      </c>
      <c r="IM805">
        <v>0</v>
      </c>
      <c r="IN805">
        <v>0</v>
      </c>
      <c r="IO805">
        <v>0</v>
      </c>
      <c r="IP805">
        <v>0</v>
      </c>
      <c r="IQ805">
        <v>0</v>
      </c>
      <c r="IR805">
        <v>0</v>
      </c>
      <c r="IS805">
        <v>0</v>
      </c>
      <c r="IT805">
        <v>0</v>
      </c>
      <c r="IU805">
        <v>0</v>
      </c>
      <c r="IV805">
        <v>0</v>
      </c>
      <c r="IW805">
        <v>0</v>
      </c>
      <c r="IX805">
        <v>0</v>
      </c>
      <c r="IY805">
        <v>0</v>
      </c>
      <c r="IZ805">
        <v>0</v>
      </c>
      <c r="JA805">
        <v>1</v>
      </c>
      <c r="JB805">
        <v>0</v>
      </c>
      <c r="JC805">
        <v>0</v>
      </c>
      <c r="JD805">
        <v>1</v>
      </c>
      <c r="JE805">
        <v>0</v>
      </c>
      <c r="JF805">
        <v>1</v>
      </c>
      <c r="JG805">
        <v>0</v>
      </c>
      <c r="JH805">
        <v>0</v>
      </c>
      <c r="JI805">
        <v>0</v>
      </c>
      <c r="JJ805">
        <v>0</v>
      </c>
      <c r="JK805">
        <v>0</v>
      </c>
      <c r="JL805">
        <v>0</v>
      </c>
      <c r="JM805">
        <v>0</v>
      </c>
      <c r="JN805">
        <v>0</v>
      </c>
      <c r="JO805">
        <v>0</v>
      </c>
      <c r="JP805">
        <v>0</v>
      </c>
      <c r="JQ805">
        <v>0</v>
      </c>
      <c r="JR805">
        <v>0</v>
      </c>
      <c r="JS805">
        <v>0</v>
      </c>
      <c r="JT805">
        <v>0</v>
      </c>
      <c r="JU805">
        <v>0</v>
      </c>
      <c r="JV805">
        <v>0</v>
      </c>
      <c r="JW805">
        <v>0</v>
      </c>
      <c r="JX805">
        <v>0</v>
      </c>
      <c r="JY805">
        <v>0</v>
      </c>
      <c r="JZ805">
        <v>0</v>
      </c>
      <c r="KA805">
        <v>0</v>
      </c>
      <c r="KB805">
        <v>0</v>
      </c>
      <c r="KC805">
        <v>0</v>
      </c>
      <c r="KD805">
        <v>0</v>
      </c>
      <c r="KE805">
        <v>0</v>
      </c>
      <c r="KF805">
        <v>0</v>
      </c>
      <c r="KG805">
        <v>0</v>
      </c>
      <c r="KH805">
        <v>0</v>
      </c>
      <c r="KI805">
        <v>0</v>
      </c>
      <c r="KJ805">
        <v>0</v>
      </c>
      <c r="KK805">
        <v>0</v>
      </c>
      <c r="KL805">
        <v>0</v>
      </c>
      <c r="KM805">
        <v>0</v>
      </c>
      <c r="KN805">
        <v>0</v>
      </c>
      <c r="KO805">
        <v>0</v>
      </c>
      <c r="KP805">
        <v>0</v>
      </c>
      <c r="KQ805">
        <v>0</v>
      </c>
      <c r="KR805">
        <v>0</v>
      </c>
      <c r="KS805">
        <v>0</v>
      </c>
      <c r="KT805">
        <v>1</v>
      </c>
      <c r="KU805">
        <v>0</v>
      </c>
      <c r="KV805">
        <v>0</v>
      </c>
      <c r="KW805">
        <v>0</v>
      </c>
      <c r="KX805">
        <v>0</v>
      </c>
      <c r="KY805">
        <v>1</v>
      </c>
      <c r="KZ805">
        <v>0</v>
      </c>
      <c r="LA805">
        <v>0</v>
      </c>
      <c r="LB805">
        <v>0</v>
      </c>
      <c r="LC805">
        <v>0</v>
      </c>
      <c r="LD805">
        <v>0</v>
      </c>
      <c r="LE805">
        <v>0</v>
      </c>
      <c r="LF805">
        <v>0</v>
      </c>
      <c r="LG805">
        <v>0</v>
      </c>
      <c r="LH805">
        <v>0</v>
      </c>
      <c r="LI805">
        <v>0</v>
      </c>
      <c r="LJ805">
        <v>0</v>
      </c>
      <c r="LK805">
        <v>0</v>
      </c>
      <c r="LL805">
        <v>0</v>
      </c>
      <c r="LM805">
        <v>0</v>
      </c>
      <c r="LN805">
        <v>0</v>
      </c>
      <c r="LO805">
        <v>0</v>
      </c>
      <c r="LP805">
        <v>0</v>
      </c>
      <c r="LQ805">
        <v>0</v>
      </c>
      <c r="LR805">
        <v>0</v>
      </c>
      <c r="LS805">
        <v>0</v>
      </c>
      <c r="LT805">
        <v>0</v>
      </c>
      <c r="LU805">
        <v>0</v>
      </c>
      <c r="LV805">
        <v>0</v>
      </c>
      <c r="LW805">
        <v>0</v>
      </c>
      <c r="LX805">
        <v>0</v>
      </c>
      <c r="LY805">
        <v>0</v>
      </c>
      <c r="LZ805">
        <v>0</v>
      </c>
      <c r="MA805">
        <v>0</v>
      </c>
      <c r="MB805">
        <v>0</v>
      </c>
      <c r="MC805">
        <v>0</v>
      </c>
      <c r="MD805">
        <v>0</v>
      </c>
      <c r="ME805">
        <v>0</v>
      </c>
      <c r="MF805">
        <v>0</v>
      </c>
      <c r="MG805">
        <v>0</v>
      </c>
      <c r="MH805">
        <v>0</v>
      </c>
      <c r="MI805">
        <v>0</v>
      </c>
      <c r="MJ805">
        <v>0</v>
      </c>
      <c r="MK805">
        <v>0</v>
      </c>
      <c r="ML805">
        <v>0</v>
      </c>
      <c r="MM805">
        <v>0</v>
      </c>
      <c r="MN805">
        <v>0</v>
      </c>
      <c r="MO805">
        <v>1</v>
      </c>
      <c r="MP805">
        <v>0</v>
      </c>
      <c r="MQ805">
        <v>0</v>
      </c>
      <c r="MR805">
        <v>0</v>
      </c>
      <c r="MS805">
        <v>0</v>
      </c>
      <c r="MT805">
        <v>0</v>
      </c>
      <c r="MU805">
        <v>0</v>
      </c>
      <c r="MV805">
        <v>0</v>
      </c>
      <c r="MW805">
        <v>0</v>
      </c>
      <c r="MX805">
        <v>0</v>
      </c>
      <c r="MY805">
        <v>0</v>
      </c>
      <c r="MZ805">
        <v>0</v>
      </c>
      <c r="NA805">
        <v>0</v>
      </c>
      <c r="NB805">
        <v>0</v>
      </c>
      <c r="NC805">
        <v>0</v>
      </c>
      <c r="ND805">
        <v>0</v>
      </c>
      <c r="NE805">
        <v>0</v>
      </c>
      <c r="NF805">
        <v>0</v>
      </c>
      <c r="NG805">
        <v>0</v>
      </c>
      <c r="NH805">
        <v>0</v>
      </c>
      <c r="NI805">
        <v>0</v>
      </c>
      <c r="NJ805">
        <v>0</v>
      </c>
      <c r="NK805">
        <v>0</v>
      </c>
      <c r="NL805">
        <v>0</v>
      </c>
      <c r="NM805">
        <v>0</v>
      </c>
      <c r="NN805">
        <v>0</v>
      </c>
      <c r="NO805">
        <v>0</v>
      </c>
      <c r="NP805">
        <v>0</v>
      </c>
      <c r="NQ805">
        <v>0</v>
      </c>
      <c r="NR805">
        <v>0</v>
      </c>
      <c r="NS805">
        <v>0</v>
      </c>
      <c r="NT805">
        <v>0</v>
      </c>
      <c r="NU805">
        <v>0</v>
      </c>
      <c r="NV805">
        <v>0</v>
      </c>
      <c r="NW805">
        <v>0</v>
      </c>
      <c r="NX805">
        <v>0</v>
      </c>
      <c r="NY805">
        <v>0</v>
      </c>
      <c r="NZ805">
        <v>0</v>
      </c>
      <c r="OA805">
        <v>0</v>
      </c>
      <c r="OB805">
        <v>0</v>
      </c>
      <c r="OC805">
        <v>0</v>
      </c>
      <c r="OD805">
        <v>0</v>
      </c>
      <c r="OE805">
        <v>0</v>
      </c>
      <c r="OF805">
        <v>0</v>
      </c>
      <c r="OG805">
        <v>0</v>
      </c>
      <c r="OH805">
        <v>0</v>
      </c>
      <c r="OI805">
        <v>0</v>
      </c>
      <c r="OJ805">
        <v>0</v>
      </c>
      <c r="OK805">
        <v>0</v>
      </c>
      <c r="OL805">
        <v>0</v>
      </c>
      <c r="OM805">
        <v>0</v>
      </c>
      <c r="ON805">
        <v>0</v>
      </c>
      <c r="OO805">
        <v>0</v>
      </c>
      <c r="OP805">
        <v>0</v>
      </c>
      <c r="OQ805">
        <v>0</v>
      </c>
      <c r="OR805">
        <v>0</v>
      </c>
      <c r="OS805">
        <v>0</v>
      </c>
      <c r="OT805">
        <v>0</v>
      </c>
      <c r="OU805">
        <v>0</v>
      </c>
      <c r="OV805">
        <v>0</v>
      </c>
      <c r="OW805">
        <v>0</v>
      </c>
      <c r="OX805">
        <v>0</v>
      </c>
      <c r="OY805">
        <v>0</v>
      </c>
      <c r="OZ805">
        <v>0</v>
      </c>
      <c r="PA805">
        <v>0</v>
      </c>
      <c r="PB805">
        <v>0</v>
      </c>
      <c r="PC805">
        <v>0</v>
      </c>
      <c r="PD805">
        <v>0</v>
      </c>
      <c r="PE805">
        <v>0</v>
      </c>
      <c r="PF805">
        <v>0</v>
      </c>
      <c r="PG805">
        <v>0</v>
      </c>
      <c r="PH805">
        <v>0</v>
      </c>
      <c r="PI805">
        <v>0</v>
      </c>
      <c r="PJ805">
        <v>0</v>
      </c>
      <c r="PK805">
        <v>0</v>
      </c>
      <c r="PL805">
        <v>0</v>
      </c>
      <c r="PM805">
        <v>0</v>
      </c>
      <c r="PN805">
        <v>0</v>
      </c>
      <c r="PO805">
        <v>0</v>
      </c>
      <c r="PP805">
        <v>0</v>
      </c>
      <c r="PQ805">
        <v>0</v>
      </c>
      <c r="PR805">
        <v>0</v>
      </c>
      <c r="PS805">
        <v>0</v>
      </c>
      <c r="PT805">
        <v>0</v>
      </c>
      <c r="PU805">
        <v>0</v>
      </c>
      <c r="PV805">
        <v>0</v>
      </c>
      <c r="PW805">
        <v>0</v>
      </c>
      <c r="PX805">
        <v>0</v>
      </c>
      <c r="PY805">
        <v>0</v>
      </c>
      <c r="PZ805">
        <v>0</v>
      </c>
      <c r="QA805">
        <v>0</v>
      </c>
      <c r="QB805">
        <v>0</v>
      </c>
      <c r="QC805">
        <v>0</v>
      </c>
      <c r="QD805">
        <v>0</v>
      </c>
      <c r="QE805">
        <v>0</v>
      </c>
      <c r="QF805">
        <v>0</v>
      </c>
      <c r="QG805">
        <v>0</v>
      </c>
      <c r="QH805">
        <v>0</v>
      </c>
      <c r="QI805">
        <v>0</v>
      </c>
      <c r="QJ805">
        <v>0</v>
      </c>
      <c r="QK805">
        <v>0</v>
      </c>
      <c r="QL805">
        <v>0</v>
      </c>
      <c r="QM805">
        <v>0</v>
      </c>
      <c r="QN805">
        <v>0</v>
      </c>
      <c r="QO805">
        <v>0</v>
      </c>
      <c r="QP805">
        <v>0</v>
      </c>
      <c r="QQ805">
        <v>0</v>
      </c>
      <c r="QR805">
        <v>0</v>
      </c>
      <c r="QS805">
        <v>0</v>
      </c>
      <c r="QT805">
        <v>0</v>
      </c>
      <c r="QU805">
        <v>0</v>
      </c>
      <c r="QV805">
        <v>0</v>
      </c>
      <c r="QW805">
        <v>0</v>
      </c>
      <c r="QX805">
        <v>0</v>
      </c>
      <c r="QY805">
        <v>0</v>
      </c>
      <c r="QZ805">
        <v>0</v>
      </c>
      <c r="RA805">
        <v>0</v>
      </c>
      <c r="RB805">
        <v>0</v>
      </c>
      <c r="RC805">
        <v>0</v>
      </c>
      <c r="RD805">
        <v>0</v>
      </c>
      <c r="RE805">
        <v>0</v>
      </c>
      <c r="RF805">
        <v>0</v>
      </c>
      <c r="RG805">
        <v>0</v>
      </c>
      <c r="RH805">
        <v>0</v>
      </c>
      <c r="RI805">
        <v>0</v>
      </c>
      <c r="RJ805">
        <v>1</v>
      </c>
      <c r="RK805">
        <v>0</v>
      </c>
      <c r="RL805">
        <v>0</v>
      </c>
      <c r="RM805">
        <v>0</v>
      </c>
      <c r="RN805">
        <v>0</v>
      </c>
      <c r="RO805">
        <v>0</v>
      </c>
      <c r="RP805">
        <v>0</v>
      </c>
      <c r="RQ805">
        <v>0</v>
      </c>
      <c r="RR805">
        <v>0</v>
      </c>
      <c r="RS805">
        <v>0</v>
      </c>
      <c r="RT805">
        <v>0</v>
      </c>
      <c r="RU805">
        <v>0</v>
      </c>
      <c r="RV805">
        <v>0</v>
      </c>
      <c r="RW805">
        <v>0</v>
      </c>
      <c r="RX805">
        <v>0</v>
      </c>
      <c r="RY805">
        <v>0</v>
      </c>
      <c r="RZ805">
        <v>0</v>
      </c>
      <c r="SA805">
        <v>0</v>
      </c>
      <c r="SB805">
        <v>0</v>
      </c>
      <c r="SC805">
        <v>0</v>
      </c>
      <c r="SD805">
        <v>0</v>
      </c>
      <c r="SE805">
        <v>0</v>
      </c>
      <c r="SF805">
        <v>0</v>
      </c>
      <c r="SG805">
        <v>0</v>
      </c>
      <c r="SH805">
        <v>0</v>
      </c>
      <c r="SI805">
        <v>0</v>
      </c>
      <c r="SJ805">
        <v>0</v>
      </c>
      <c r="SK805">
        <v>0</v>
      </c>
      <c r="SL805">
        <v>1</v>
      </c>
      <c r="SM805">
        <v>0</v>
      </c>
      <c r="SN805">
        <v>0</v>
      </c>
      <c r="SO805">
        <v>0</v>
      </c>
      <c r="SP805">
        <v>0</v>
      </c>
      <c r="SQ805">
        <v>0</v>
      </c>
      <c r="SR805">
        <v>0</v>
      </c>
      <c r="SS805">
        <v>1</v>
      </c>
      <c r="ST805">
        <v>0</v>
      </c>
      <c r="SU805">
        <v>0</v>
      </c>
      <c r="SV805">
        <v>0</v>
      </c>
      <c r="SW805">
        <v>0</v>
      </c>
      <c r="SX805">
        <v>0</v>
      </c>
      <c r="SY805">
        <v>0</v>
      </c>
      <c r="SZ805">
        <v>0</v>
      </c>
      <c r="TA805">
        <v>0</v>
      </c>
      <c r="TB805">
        <v>0</v>
      </c>
      <c r="TC805">
        <v>0</v>
      </c>
      <c r="TD805">
        <v>0</v>
      </c>
      <c r="TE805">
        <v>0</v>
      </c>
      <c r="TF805">
        <v>0</v>
      </c>
      <c r="TG805">
        <v>0</v>
      </c>
      <c r="TH805">
        <v>0</v>
      </c>
      <c r="TI805">
        <v>0</v>
      </c>
      <c r="TJ805">
        <v>0</v>
      </c>
      <c r="TK805">
        <v>0</v>
      </c>
      <c r="TL805">
        <v>0</v>
      </c>
      <c r="TM805">
        <v>0</v>
      </c>
      <c r="TN805">
        <v>0</v>
      </c>
      <c r="TO805">
        <v>0</v>
      </c>
      <c r="TP805">
        <v>0</v>
      </c>
      <c r="TQ805">
        <v>0</v>
      </c>
      <c r="TR805">
        <v>1</v>
      </c>
      <c r="TS805">
        <v>0</v>
      </c>
      <c r="TT805">
        <v>0</v>
      </c>
      <c r="TU805">
        <v>0</v>
      </c>
      <c r="TV805">
        <v>1</v>
      </c>
      <c r="TW805">
        <v>0</v>
      </c>
      <c r="TX805">
        <v>0</v>
      </c>
      <c r="TY805">
        <v>0</v>
      </c>
      <c r="TZ805">
        <v>0</v>
      </c>
      <c r="UA805">
        <v>0</v>
      </c>
      <c r="UB805">
        <v>0</v>
      </c>
      <c r="UC805">
        <v>0</v>
      </c>
      <c r="UD805">
        <v>0</v>
      </c>
      <c r="UE805">
        <v>0</v>
      </c>
      <c r="UF805">
        <v>0</v>
      </c>
      <c r="UG805">
        <v>0</v>
      </c>
      <c r="UH805">
        <v>0</v>
      </c>
      <c r="UI805">
        <v>0</v>
      </c>
      <c r="UJ805">
        <v>0</v>
      </c>
      <c r="UK805">
        <v>0</v>
      </c>
      <c r="UL805">
        <v>0</v>
      </c>
      <c r="UM805">
        <v>0</v>
      </c>
      <c r="UN805">
        <v>1</v>
      </c>
      <c r="UO805">
        <v>0</v>
      </c>
      <c r="UP805">
        <v>0</v>
      </c>
      <c r="UQ805">
        <v>0</v>
      </c>
      <c r="UR805">
        <v>0</v>
      </c>
      <c r="US805">
        <v>0</v>
      </c>
      <c r="UT805">
        <v>0</v>
      </c>
      <c r="UU805">
        <v>0</v>
      </c>
      <c r="UV805">
        <v>0</v>
      </c>
      <c r="UW805">
        <v>0</v>
      </c>
      <c r="UX805">
        <v>0</v>
      </c>
      <c r="UY805">
        <v>0</v>
      </c>
      <c r="UZ805">
        <v>0</v>
      </c>
      <c r="VA805">
        <v>0</v>
      </c>
      <c r="VB805">
        <v>0</v>
      </c>
      <c r="VC805">
        <v>0</v>
      </c>
      <c r="VD805">
        <v>0</v>
      </c>
      <c r="VE805">
        <v>0</v>
      </c>
      <c r="VF805">
        <v>0</v>
      </c>
      <c r="VG805">
        <v>0</v>
      </c>
      <c r="VH805">
        <v>0</v>
      </c>
      <c r="VI805">
        <v>0</v>
      </c>
      <c r="VJ805">
        <v>0</v>
      </c>
      <c r="VK805">
        <v>1</v>
      </c>
      <c r="VL805">
        <v>0</v>
      </c>
      <c r="VM805">
        <v>1</v>
      </c>
      <c r="VN805">
        <v>1</v>
      </c>
      <c r="VO805">
        <v>0</v>
      </c>
      <c r="VP805">
        <v>0</v>
      </c>
      <c r="VQ805">
        <v>1</v>
      </c>
      <c r="VR805">
        <v>0</v>
      </c>
      <c r="VS805">
        <v>0</v>
      </c>
      <c r="VT805">
        <v>0</v>
      </c>
      <c r="VU805">
        <v>0</v>
      </c>
      <c r="VV805">
        <v>0</v>
      </c>
      <c r="VW805">
        <v>0</v>
      </c>
      <c r="VX805">
        <v>0</v>
      </c>
      <c r="VY805">
        <v>0</v>
      </c>
      <c r="VZ805">
        <v>0</v>
      </c>
      <c r="WA805">
        <v>0</v>
      </c>
      <c r="WB805">
        <v>0</v>
      </c>
      <c r="WC805">
        <v>0</v>
      </c>
      <c r="WD805">
        <v>0</v>
      </c>
      <c r="WE805">
        <v>0</v>
      </c>
      <c r="WF805">
        <v>0</v>
      </c>
      <c r="WG805">
        <v>0</v>
      </c>
      <c r="WH805">
        <v>0</v>
      </c>
      <c r="WI805">
        <v>0</v>
      </c>
      <c r="WJ805">
        <v>0</v>
      </c>
      <c r="WK805">
        <v>0</v>
      </c>
      <c r="WL805">
        <v>0</v>
      </c>
      <c r="WM805">
        <v>1</v>
      </c>
      <c r="WN805">
        <v>1</v>
      </c>
      <c r="WO805">
        <v>0</v>
      </c>
      <c r="WP805">
        <v>0</v>
      </c>
      <c r="WQ805">
        <v>0</v>
      </c>
      <c r="WR805">
        <v>0</v>
      </c>
      <c r="WS805">
        <v>1</v>
      </c>
      <c r="WT805">
        <v>1</v>
      </c>
      <c r="WU805">
        <v>1</v>
      </c>
      <c r="WV805">
        <v>1</v>
      </c>
      <c r="WW805">
        <v>0</v>
      </c>
      <c r="WX805">
        <v>1</v>
      </c>
      <c r="WY805">
        <v>0</v>
      </c>
      <c r="WZ805">
        <v>0</v>
      </c>
      <c r="XA805">
        <v>0</v>
      </c>
      <c r="XB805">
        <v>0</v>
      </c>
      <c r="XC805">
        <v>1</v>
      </c>
      <c r="XD805">
        <v>0</v>
      </c>
      <c r="XE805">
        <v>0</v>
      </c>
      <c r="XF805">
        <v>0</v>
      </c>
      <c r="XG805">
        <v>0</v>
      </c>
      <c r="XH805">
        <v>0</v>
      </c>
      <c r="XI805">
        <v>0</v>
      </c>
      <c r="XJ805">
        <v>1</v>
      </c>
      <c r="XK805">
        <v>0</v>
      </c>
      <c r="XL805">
        <v>0</v>
      </c>
      <c r="XM805">
        <v>0</v>
      </c>
      <c r="XN805">
        <v>0</v>
      </c>
      <c r="XO805">
        <v>0</v>
      </c>
      <c r="XP805">
        <v>0</v>
      </c>
      <c r="XQ805">
        <v>0</v>
      </c>
      <c r="XR805">
        <v>0</v>
      </c>
      <c r="XS805">
        <v>0</v>
      </c>
      <c r="XT805">
        <v>1</v>
      </c>
      <c r="XU805">
        <v>1</v>
      </c>
      <c r="XV805">
        <v>0</v>
      </c>
      <c r="XW805">
        <v>1</v>
      </c>
      <c r="XX805">
        <v>0</v>
      </c>
      <c r="XY805">
        <v>1</v>
      </c>
      <c r="XZ805">
        <v>0</v>
      </c>
      <c r="YA805">
        <v>0</v>
      </c>
      <c r="YB805">
        <v>0</v>
      </c>
      <c r="YC805">
        <v>1</v>
      </c>
      <c r="YD805">
        <v>0</v>
      </c>
      <c r="YE805">
        <v>0</v>
      </c>
      <c r="YF805">
        <v>1</v>
      </c>
      <c r="YG805">
        <v>0</v>
      </c>
      <c r="YH805">
        <v>0</v>
      </c>
      <c r="YI805">
        <v>0</v>
      </c>
      <c r="YJ805">
        <v>0</v>
      </c>
      <c r="YK805">
        <v>0</v>
      </c>
      <c r="YL805">
        <v>0</v>
      </c>
      <c r="YM805">
        <v>0</v>
      </c>
      <c r="YN805">
        <v>0</v>
      </c>
      <c r="YO805">
        <v>1</v>
      </c>
      <c r="YP805">
        <v>0</v>
      </c>
      <c r="YQ805">
        <v>0</v>
      </c>
      <c r="YR805">
        <v>0</v>
      </c>
      <c r="YS805">
        <v>0</v>
      </c>
      <c r="YT805">
        <v>0</v>
      </c>
      <c r="YU805">
        <v>1</v>
      </c>
      <c r="YV805">
        <v>0</v>
      </c>
      <c r="YW805">
        <v>0</v>
      </c>
      <c r="YX805">
        <v>0</v>
      </c>
      <c r="YY805">
        <v>0</v>
      </c>
      <c r="YZ805">
        <v>0</v>
      </c>
      <c r="ZA805">
        <v>0</v>
      </c>
      <c r="ZB805">
        <v>0</v>
      </c>
      <c r="ZC805">
        <v>0</v>
      </c>
      <c r="ZD805">
        <v>0</v>
      </c>
      <c r="ZE805">
        <v>0</v>
      </c>
      <c r="ZF805">
        <v>0</v>
      </c>
      <c r="ZG805">
        <v>0</v>
      </c>
      <c r="ZH805">
        <v>0</v>
      </c>
      <c r="ZI805">
        <v>0</v>
      </c>
      <c r="ZJ805">
        <v>0</v>
      </c>
      <c r="ZK805">
        <v>0</v>
      </c>
      <c r="ZL805">
        <v>0</v>
      </c>
      <c r="ZM805">
        <v>0</v>
      </c>
      <c r="ZN805">
        <v>0</v>
      </c>
      <c r="ZO805">
        <v>0</v>
      </c>
      <c r="ZP805">
        <v>0</v>
      </c>
      <c r="ZQ805">
        <v>0</v>
      </c>
      <c r="ZR805">
        <v>0</v>
      </c>
      <c r="ZS805">
        <v>0</v>
      </c>
      <c r="ZT805">
        <v>0</v>
      </c>
      <c r="ZU805">
        <v>0</v>
      </c>
      <c r="ZV805">
        <v>0</v>
      </c>
      <c r="ZW805">
        <v>0</v>
      </c>
      <c r="ZX805">
        <v>0</v>
      </c>
      <c r="ZY805">
        <v>0</v>
      </c>
      <c r="ZZ805">
        <v>0</v>
      </c>
      <c r="AAA805">
        <v>0</v>
      </c>
      <c r="AAB805">
        <v>0</v>
      </c>
      <c r="AAC805">
        <v>0</v>
      </c>
      <c r="AAD805">
        <v>0</v>
      </c>
      <c r="AAE805">
        <v>0</v>
      </c>
      <c r="AAF805">
        <v>0</v>
      </c>
      <c r="AAG805">
        <v>0</v>
      </c>
      <c r="AAH805">
        <v>0</v>
      </c>
      <c r="AAI805">
        <v>0</v>
      </c>
      <c r="AAJ805">
        <v>0</v>
      </c>
      <c r="AAK805">
        <v>0</v>
      </c>
      <c r="AAL805">
        <v>0</v>
      </c>
      <c r="AAM805">
        <v>0</v>
      </c>
      <c r="AAN805">
        <v>0</v>
      </c>
      <c r="AAO805">
        <v>0</v>
      </c>
      <c r="AAP805">
        <v>0</v>
      </c>
      <c r="AAQ805">
        <v>0</v>
      </c>
      <c r="AAR805">
        <v>0</v>
      </c>
      <c r="AAS805">
        <v>0</v>
      </c>
      <c r="AAT805">
        <v>0</v>
      </c>
      <c r="AAU805">
        <v>0</v>
      </c>
      <c r="AAV805">
        <v>0</v>
      </c>
      <c r="AAW805">
        <v>0</v>
      </c>
      <c r="AAX805">
        <v>0</v>
      </c>
      <c r="AAY805">
        <v>0</v>
      </c>
      <c r="AAZ805">
        <v>0</v>
      </c>
      <c r="ABA805">
        <v>0</v>
      </c>
      <c r="ABB805">
        <v>0</v>
      </c>
      <c r="ABC805">
        <v>0</v>
      </c>
      <c r="ABD805">
        <v>1</v>
      </c>
      <c r="ABE805">
        <v>0</v>
      </c>
      <c r="ABF805">
        <v>0</v>
      </c>
      <c r="ABG805">
        <v>0</v>
      </c>
      <c r="ABH805">
        <v>0</v>
      </c>
      <c r="ABI805">
        <v>0</v>
      </c>
      <c r="ABJ805">
        <v>0</v>
      </c>
      <c r="ABK805">
        <v>0</v>
      </c>
      <c r="ABL805">
        <v>0</v>
      </c>
      <c r="ABM805">
        <v>0</v>
      </c>
      <c r="ABN805">
        <v>0</v>
      </c>
      <c r="ABO805">
        <v>0</v>
      </c>
      <c r="ABP805">
        <v>0</v>
      </c>
      <c r="ABQ805">
        <v>0</v>
      </c>
      <c r="ABR805">
        <v>0</v>
      </c>
      <c r="ABS805">
        <v>0</v>
      </c>
      <c r="ABT805">
        <v>1</v>
      </c>
      <c r="ABU805">
        <v>0</v>
      </c>
      <c r="ABV805">
        <v>0</v>
      </c>
      <c r="ABW805">
        <v>0</v>
      </c>
      <c r="ABX805">
        <v>0</v>
      </c>
      <c r="ABY805">
        <v>1</v>
      </c>
      <c r="ABZ805">
        <v>0</v>
      </c>
      <c r="ACA805">
        <v>0</v>
      </c>
      <c r="ACB805">
        <v>0</v>
      </c>
      <c r="ACC805">
        <v>0</v>
      </c>
      <c r="ACD805">
        <v>0</v>
      </c>
      <c r="ACE805">
        <v>0</v>
      </c>
      <c r="ACF805">
        <v>0</v>
      </c>
      <c r="ACG805">
        <v>0</v>
      </c>
      <c r="ACH805">
        <v>0</v>
      </c>
      <c r="ACI805">
        <v>0</v>
      </c>
      <c r="ACJ805">
        <v>0</v>
      </c>
      <c r="ACK805">
        <v>0</v>
      </c>
      <c r="ACL805">
        <v>0</v>
      </c>
      <c r="ACM805">
        <v>0</v>
      </c>
      <c r="ACN805">
        <v>0</v>
      </c>
      <c r="ACO805">
        <v>0</v>
      </c>
      <c r="ACP805">
        <v>1</v>
      </c>
      <c r="ACQ805">
        <v>0</v>
      </c>
      <c r="ACR805">
        <v>0</v>
      </c>
      <c r="ACS805">
        <v>1</v>
      </c>
      <c r="ACT805">
        <v>0</v>
      </c>
      <c r="ACU805">
        <v>0</v>
      </c>
      <c r="ACV805">
        <v>0</v>
      </c>
      <c r="ACW805">
        <v>0</v>
      </c>
      <c r="ACX805">
        <v>0</v>
      </c>
      <c r="ACY805">
        <v>0</v>
      </c>
      <c r="ACZ805">
        <v>0</v>
      </c>
      <c r="ADA805">
        <v>0</v>
      </c>
      <c r="ADB805">
        <v>0</v>
      </c>
      <c r="ADC805">
        <v>0</v>
      </c>
      <c r="ADD805">
        <v>0</v>
      </c>
      <c r="ADE805">
        <v>0</v>
      </c>
      <c r="ADF805">
        <v>0</v>
      </c>
      <c r="ADG805">
        <v>1</v>
      </c>
      <c r="ADH805">
        <v>0</v>
      </c>
      <c r="ADI805">
        <v>1</v>
      </c>
      <c r="ADJ805">
        <v>0</v>
      </c>
      <c r="ADK805">
        <v>0</v>
      </c>
      <c r="ADL805">
        <v>0</v>
      </c>
      <c r="ADM805">
        <v>0</v>
      </c>
      <c r="ADN805">
        <v>0</v>
      </c>
      <c r="ADO805">
        <v>0</v>
      </c>
      <c r="ADP805">
        <v>0</v>
      </c>
      <c r="ADQ805">
        <v>0</v>
      </c>
      <c r="ADR805">
        <v>0</v>
      </c>
      <c r="ADS805">
        <v>0</v>
      </c>
      <c r="ADT805">
        <v>0</v>
      </c>
      <c r="ADU805">
        <v>0</v>
      </c>
      <c r="ADV805">
        <v>0</v>
      </c>
      <c r="ADW805">
        <v>0</v>
      </c>
      <c r="ADX805">
        <v>0</v>
      </c>
      <c r="ADY805">
        <v>0</v>
      </c>
      <c r="ADZ805">
        <v>0</v>
      </c>
      <c r="AEA805">
        <v>0</v>
      </c>
      <c r="AEB805">
        <v>0</v>
      </c>
      <c r="AEC805">
        <v>0</v>
      </c>
      <c r="AED805">
        <v>0</v>
      </c>
      <c r="AEE805">
        <v>0</v>
      </c>
      <c r="AEF805">
        <v>0</v>
      </c>
      <c r="AEG805">
        <v>0</v>
      </c>
      <c r="AEH805">
        <v>0</v>
      </c>
      <c r="AEI805">
        <v>0</v>
      </c>
      <c r="AEJ805">
        <v>0</v>
      </c>
      <c r="AEK805">
        <v>0</v>
      </c>
      <c r="AEL805">
        <v>0</v>
      </c>
      <c r="AEM805">
        <v>0</v>
      </c>
      <c r="AEN805">
        <v>0</v>
      </c>
      <c r="AEO805">
        <v>0</v>
      </c>
      <c r="AEP805">
        <v>0</v>
      </c>
      <c r="AEQ805">
        <v>0</v>
      </c>
      <c r="AER805">
        <v>0</v>
      </c>
      <c r="AES805">
        <v>0</v>
      </c>
      <c r="AET805">
        <v>0</v>
      </c>
      <c r="AEU805">
        <v>0</v>
      </c>
      <c r="AEV805">
        <v>0</v>
      </c>
      <c r="AEW805">
        <v>0</v>
      </c>
      <c r="AEX805">
        <v>0</v>
      </c>
      <c r="AEY805">
        <v>0</v>
      </c>
      <c r="AEZ805">
        <v>0</v>
      </c>
      <c r="AFA805">
        <v>0</v>
      </c>
      <c r="AFB805">
        <v>0</v>
      </c>
      <c r="AFC805">
        <v>0</v>
      </c>
      <c r="AFD805">
        <v>0</v>
      </c>
      <c r="AFE805">
        <v>0</v>
      </c>
      <c r="AFF805">
        <v>0</v>
      </c>
      <c r="AFG805">
        <v>0</v>
      </c>
      <c r="AFH805">
        <v>0</v>
      </c>
      <c r="AFI805">
        <v>0</v>
      </c>
      <c r="AFJ805">
        <v>0</v>
      </c>
      <c r="AFK805">
        <v>0</v>
      </c>
      <c r="AFL805">
        <v>1</v>
      </c>
      <c r="AFM805">
        <v>0</v>
      </c>
      <c r="AFN805">
        <v>0</v>
      </c>
      <c r="AFO805">
        <v>0</v>
      </c>
      <c r="AFP805">
        <v>0</v>
      </c>
      <c r="AFQ805">
        <v>0</v>
      </c>
      <c r="AFR805">
        <v>0</v>
      </c>
      <c r="AFS805">
        <v>0</v>
      </c>
      <c r="AFT805">
        <v>0</v>
      </c>
      <c r="AFU805">
        <v>0</v>
      </c>
      <c r="AFV805">
        <v>0</v>
      </c>
      <c r="AFW805">
        <v>0</v>
      </c>
      <c r="AFX805">
        <v>0</v>
      </c>
      <c r="AFY805">
        <v>0</v>
      </c>
      <c r="AFZ805">
        <v>0</v>
      </c>
      <c r="AGA805">
        <v>0</v>
      </c>
      <c r="AGB805">
        <v>0</v>
      </c>
      <c r="AGC805">
        <v>0</v>
      </c>
      <c r="AGD805">
        <v>0</v>
      </c>
      <c r="AGE805">
        <v>0</v>
      </c>
      <c r="AGF805">
        <v>0</v>
      </c>
      <c r="AGG805">
        <v>0</v>
      </c>
      <c r="AGH805">
        <v>0</v>
      </c>
      <c r="AGI805">
        <v>0</v>
      </c>
      <c r="AGJ805">
        <v>0</v>
      </c>
      <c r="AGK805">
        <v>0</v>
      </c>
      <c r="AGL805">
        <v>0</v>
      </c>
      <c r="AGM805">
        <v>0</v>
      </c>
      <c r="AGN805">
        <v>0</v>
      </c>
      <c r="AGO805">
        <v>0</v>
      </c>
      <c r="AGP805">
        <v>0</v>
      </c>
      <c r="AGQ805">
        <v>0</v>
      </c>
      <c r="AGR805">
        <v>0</v>
      </c>
      <c r="AGS805">
        <v>0</v>
      </c>
      <c r="AGT805">
        <v>0</v>
      </c>
      <c r="AGU805">
        <v>0</v>
      </c>
      <c r="AGV805">
        <v>0</v>
      </c>
      <c r="AGW805">
        <v>0</v>
      </c>
      <c r="AGX805">
        <v>0</v>
      </c>
      <c r="AGY805">
        <v>0</v>
      </c>
      <c r="AGZ805">
        <v>1</v>
      </c>
      <c r="AHA805">
        <v>0</v>
      </c>
      <c r="AHB805">
        <v>0</v>
      </c>
      <c r="AHC805">
        <v>0</v>
      </c>
      <c r="AHD805">
        <v>0</v>
      </c>
      <c r="AHE805">
        <v>0</v>
      </c>
      <c r="AHF805">
        <v>0</v>
      </c>
      <c r="AHG805">
        <v>0</v>
      </c>
      <c r="AHH805">
        <v>0</v>
      </c>
      <c r="AHI805">
        <v>0</v>
      </c>
      <c r="AHJ805">
        <v>0</v>
      </c>
      <c r="AHK805">
        <v>0</v>
      </c>
      <c r="AHL805">
        <v>0</v>
      </c>
      <c r="AHM805">
        <v>0</v>
      </c>
      <c r="AHN805">
        <v>0</v>
      </c>
      <c r="AHO805">
        <v>0</v>
      </c>
      <c r="AHP805">
        <v>0</v>
      </c>
      <c r="AHQ805">
        <v>0</v>
      </c>
      <c r="AHR805">
        <v>0</v>
      </c>
      <c r="AHS805">
        <v>0</v>
      </c>
      <c r="AHT805">
        <v>0</v>
      </c>
      <c r="AHU805">
        <v>0</v>
      </c>
      <c r="AHV805">
        <v>0</v>
      </c>
      <c r="AHW805">
        <v>0</v>
      </c>
      <c r="AHX805">
        <v>0</v>
      </c>
      <c r="AHY805">
        <v>0</v>
      </c>
      <c r="AHZ805">
        <v>0</v>
      </c>
      <c r="AIA805">
        <v>0</v>
      </c>
      <c r="AIB805">
        <v>0</v>
      </c>
      <c r="AIC805">
        <v>0</v>
      </c>
      <c r="AID805">
        <v>0</v>
      </c>
      <c r="AIE805">
        <v>0</v>
      </c>
      <c r="AIF805">
        <v>0</v>
      </c>
      <c r="AIG805">
        <v>0</v>
      </c>
      <c r="AIH805">
        <v>0</v>
      </c>
      <c r="AII805">
        <v>0</v>
      </c>
      <c r="AIJ805">
        <v>0</v>
      </c>
      <c r="AIK805">
        <v>0</v>
      </c>
      <c r="AIL805">
        <v>0</v>
      </c>
      <c r="AIM805">
        <v>0</v>
      </c>
      <c r="AIN805">
        <v>0</v>
      </c>
      <c r="AIO805">
        <v>0</v>
      </c>
      <c r="AIP805">
        <v>0</v>
      </c>
      <c r="AIQ805">
        <v>0</v>
      </c>
      <c r="AIR805">
        <v>0</v>
      </c>
      <c r="AIS805">
        <v>0</v>
      </c>
      <c r="AIT805">
        <v>0</v>
      </c>
      <c r="AIU805">
        <v>0</v>
      </c>
      <c r="AIV805">
        <v>0</v>
      </c>
      <c r="AIW805">
        <v>0</v>
      </c>
      <c r="AIX805">
        <v>0</v>
      </c>
      <c r="AIY805">
        <v>0</v>
      </c>
      <c r="AIZ805">
        <v>0</v>
      </c>
      <c r="AJA805">
        <v>0</v>
      </c>
      <c r="AJB805">
        <v>0</v>
      </c>
      <c r="AJC805">
        <v>0</v>
      </c>
      <c r="AJD805">
        <v>0</v>
      </c>
      <c r="AJE805">
        <v>0</v>
      </c>
      <c r="AJF805">
        <v>0</v>
      </c>
      <c r="AJG805">
        <v>0</v>
      </c>
      <c r="AJH805">
        <v>0</v>
      </c>
      <c r="AJI805">
        <v>0</v>
      </c>
      <c r="AJJ805">
        <v>0</v>
      </c>
      <c r="AJK805">
        <v>0</v>
      </c>
      <c r="AJL805">
        <v>0</v>
      </c>
      <c r="AJM805">
        <v>0</v>
      </c>
      <c r="AJN805">
        <v>0</v>
      </c>
      <c r="AJO805">
        <v>0</v>
      </c>
      <c r="AJP805">
        <v>0</v>
      </c>
      <c r="AJQ805">
        <v>0</v>
      </c>
      <c r="AJR805">
        <v>0</v>
      </c>
      <c r="AJS805">
        <v>0</v>
      </c>
      <c r="AJT805">
        <v>0</v>
      </c>
      <c r="AJU805">
        <v>0</v>
      </c>
      <c r="AJV805">
        <v>0</v>
      </c>
      <c r="AJW805">
        <v>0</v>
      </c>
      <c r="AJX805">
        <v>0</v>
      </c>
      <c r="AJY805">
        <v>0</v>
      </c>
      <c r="AJZ805">
        <v>0</v>
      </c>
      <c r="AKA805">
        <v>0</v>
      </c>
      <c r="AKB805">
        <v>0</v>
      </c>
      <c r="AKC805">
        <v>0</v>
      </c>
      <c r="AKD805">
        <v>0</v>
      </c>
      <c r="AKE805">
        <v>0</v>
      </c>
      <c r="AKF805">
        <v>0</v>
      </c>
      <c r="AKG805">
        <v>0</v>
      </c>
      <c r="AKH805">
        <v>0</v>
      </c>
      <c r="AKI805">
        <v>0</v>
      </c>
      <c r="AKJ805">
        <v>0</v>
      </c>
      <c r="AKK805">
        <v>0</v>
      </c>
      <c r="AKL805">
        <v>0</v>
      </c>
      <c r="AKM805">
        <v>0</v>
      </c>
      <c r="AKN805">
        <v>0</v>
      </c>
      <c r="AKO805">
        <v>0</v>
      </c>
      <c r="AKP805">
        <v>0</v>
      </c>
      <c r="AKQ805">
        <v>0</v>
      </c>
      <c r="AKR805">
        <v>0</v>
      </c>
      <c r="AKS805">
        <v>0</v>
      </c>
      <c r="AKT805">
        <v>0</v>
      </c>
      <c r="AKU805">
        <v>0</v>
      </c>
      <c r="AKV805">
        <v>0</v>
      </c>
      <c r="AKW805">
        <v>0</v>
      </c>
      <c r="AKX805">
        <v>0</v>
      </c>
      <c r="AKY805">
        <v>0</v>
      </c>
      <c r="AKZ805">
        <v>0</v>
      </c>
      <c r="ALA805">
        <v>0</v>
      </c>
      <c r="ALB805">
        <v>0</v>
      </c>
      <c r="ALC805">
        <v>0</v>
      </c>
      <c r="ALD805">
        <v>0</v>
      </c>
      <c r="ALE805">
        <v>0</v>
      </c>
      <c r="ALF805">
        <v>0</v>
      </c>
      <c r="ALG805">
        <v>0</v>
      </c>
      <c r="ALH805">
        <v>0</v>
      </c>
      <c r="ALI805">
        <v>0</v>
      </c>
      <c r="ALJ805">
        <v>0</v>
      </c>
      <c r="ALK805">
        <v>0</v>
      </c>
      <c r="ALL805">
        <v>0</v>
      </c>
      <c r="ALM805">
        <v>0</v>
      </c>
      <c r="ALN805">
        <v>0</v>
      </c>
      <c r="ALO805">
        <v>0</v>
      </c>
      <c r="ALP805">
        <v>0</v>
      </c>
      <c r="ALQ805">
        <v>0</v>
      </c>
      <c r="ALR805">
        <v>0</v>
      </c>
      <c r="ALS805">
        <v>0</v>
      </c>
      <c r="ALT805">
        <v>0</v>
      </c>
      <c r="ALU805">
        <v>0</v>
      </c>
      <c r="ALV805">
        <v>0</v>
      </c>
      <c r="ALW805">
        <v>0</v>
      </c>
      <c r="ALX805">
        <v>0</v>
      </c>
      <c r="ALY805">
        <v>0</v>
      </c>
      <c r="ALZ805">
        <v>0</v>
      </c>
      <c r="AMA805">
        <v>0</v>
      </c>
      <c r="AMB805">
        <v>0</v>
      </c>
      <c r="AMC805">
        <v>0</v>
      </c>
      <c r="AMD805">
        <v>0</v>
      </c>
      <c r="AME805">
        <v>0</v>
      </c>
      <c r="AMF805">
        <v>0</v>
      </c>
      <c r="AMG805">
        <v>0</v>
      </c>
      <c r="AMH805">
        <v>0</v>
      </c>
      <c r="AMI805">
        <v>0</v>
      </c>
      <c r="AMJ805">
        <v>0</v>
      </c>
      <c r="AMK805">
        <v>0</v>
      </c>
      <c r="AML805">
        <v>0</v>
      </c>
      <c r="AMM805">
        <v>0</v>
      </c>
      <c r="AMN805">
        <v>0</v>
      </c>
      <c r="AMO805">
        <v>0</v>
      </c>
      <c r="AMP805">
        <v>0</v>
      </c>
      <c r="AMQ805">
        <v>0</v>
      </c>
      <c r="AMR805">
        <v>0</v>
      </c>
      <c r="AMS805">
        <v>0</v>
      </c>
      <c r="AMT805">
        <v>0</v>
      </c>
      <c r="AMU805">
        <v>0</v>
      </c>
      <c r="AMV805">
        <v>0</v>
      </c>
      <c r="AMW805">
        <v>0</v>
      </c>
      <c r="AMX805">
        <v>0</v>
      </c>
      <c r="AMY805">
        <v>0</v>
      </c>
      <c r="AMZ805">
        <v>0</v>
      </c>
      <c r="ANA805">
        <v>0</v>
      </c>
      <c r="ANB805">
        <v>0</v>
      </c>
      <c r="ANC805">
        <v>0</v>
      </c>
      <c r="AND805">
        <v>0</v>
      </c>
      <c r="ANE805">
        <v>0</v>
      </c>
      <c r="ANF805">
        <v>0</v>
      </c>
      <c r="ANG805">
        <v>0</v>
      </c>
      <c r="ANH805">
        <v>0</v>
      </c>
      <c r="ANI805">
        <v>0</v>
      </c>
      <c r="ANJ805">
        <v>0</v>
      </c>
      <c r="ANK805">
        <v>0</v>
      </c>
      <c r="ANL805">
        <v>0</v>
      </c>
      <c r="ANM805">
        <v>0</v>
      </c>
      <c r="ANN805">
        <v>0</v>
      </c>
      <c r="ANO805">
        <v>0</v>
      </c>
      <c r="ANP805">
        <v>0</v>
      </c>
      <c r="ANQ805">
        <v>0</v>
      </c>
      <c r="ANR805">
        <v>0</v>
      </c>
      <c r="ANS805">
        <v>0</v>
      </c>
      <c r="ANT805">
        <v>0</v>
      </c>
      <c r="ANU805">
        <v>0</v>
      </c>
      <c r="ANV805">
        <v>0</v>
      </c>
      <c r="ANW805">
        <v>0</v>
      </c>
      <c r="ANX805">
        <v>0</v>
      </c>
      <c r="ANY805">
        <v>0</v>
      </c>
      <c r="ANZ805">
        <v>0</v>
      </c>
      <c r="AOA805">
        <v>0</v>
      </c>
      <c r="AOB805">
        <v>0</v>
      </c>
      <c r="AOC805">
        <v>0</v>
      </c>
      <c r="AOD805">
        <v>0</v>
      </c>
      <c r="AOE805">
        <v>0</v>
      </c>
      <c r="AOF805">
        <v>0</v>
      </c>
      <c r="AOG805">
        <v>0</v>
      </c>
      <c r="AOH805">
        <v>0</v>
      </c>
      <c r="AOI805">
        <v>0</v>
      </c>
      <c r="AOJ805">
        <v>0</v>
      </c>
      <c r="AOK805">
        <v>0</v>
      </c>
      <c r="AOL805">
        <v>0</v>
      </c>
      <c r="AOM805">
        <v>0</v>
      </c>
      <c r="AON805">
        <v>0</v>
      </c>
      <c r="AOO805">
        <v>0</v>
      </c>
      <c r="AOP805">
        <v>0</v>
      </c>
      <c r="AOQ805">
        <v>0</v>
      </c>
      <c r="AOR805">
        <v>0</v>
      </c>
      <c r="AOS805">
        <v>0</v>
      </c>
      <c r="AOT805">
        <v>0</v>
      </c>
      <c r="AOU805">
        <v>0</v>
      </c>
      <c r="AOV805">
        <v>0</v>
      </c>
      <c r="AOW805">
        <v>0</v>
      </c>
      <c r="AOX805">
        <v>0</v>
      </c>
      <c r="AOY805">
        <v>0</v>
      </c>
      <c r="AOZ805">
        <v>0</v>
      </c>
      <c r="APA805">
        <v>0</v>
      </c>
      <c r="APB805">
        <v>0</v>
      </c>
      <c r="APC805">
        <v>0</v>
      </c>
      <c r="APD805">
        <v>0</v>
      </c>
      <c r="APE805">
        <v>0</v>
      </c>
      <c r="APF805">
        <v>0</v>
      </c>
      <c r="APG805">
        <v>0</v>
      </c>
      <c r="APH805">
        <v>0</v>
      </c>
      <c r="API805">
        <v>0</v>
      </c>
      <c r="APJ805">
        <v>0</v>
      </c>
      <c r="APK805">
        <v>0</v>
      </c>
      <c r="APL805">
        <v>0</v>
      </c>
      <c r="APM805">
        <v>0</v>
      </c>
      <c r="APN805">
        <v>0</v>
      </c>
      <c r="APO805">
        <v>0</v>
      </c>
      <c r="APP805">
        <v>0</v>
      </c>
      <c r="APQ805">
        <v>0</v>
      </c>
      <c r="APR805">
        <v>0</v>
      </c>
      <c r="APS805">
        <v>0</v>
      </c>
      <c r="APT805">
        <v>0</v>
      </c>
      <c r="APU805">
        <v>0</v>
      </c>
      <c r="APV805">
        <v>0</v>
      </c>
      <c r="APW805">
        <v>0</v>
      </c>
      <c r="APX805">
        <v>1</v>
      </c>
      <c r="APY805">
        <v>0</v>
      </c>
      <c r="APZ805">
        <v>0</v>
      </c>
      <c r="AQA805">
        <v>0</v>
      </c>
      <c r="AQB805">
        <v>0</v>
      </c>
      <c r="AQC805">
        <v>0</v>
      </c>
      <c r="AQD805">
        <v>1</v>
      </c>
      <c r="AQE805">
        <v>0</v>
      </c>
      <c r="AQF805">
        <v>0</v>
      </c>
      <c r="AQG805">
        <v>0</v>
      </c>
      <c r="AQH805">
        <v>0</v>
      </c>
      <c r="AQI805">
        <v>0</v>
      </c>
      <c r="AQJ805">
        <v>0</v>
      </c>
      <c r="AQK805">
        <v>0</v>
      </c>
      <c r="AQL805">
        <v>0</v>
      </c>
      <c r="AQM805">
        <v>0</v>
      </c>
      <c r="AQN805">
        <v>0</v>
      </c>
      <c r="AQO805">
        <v>0</v>
      </c>
      <c r="AQP805">
        <v>0</v>
      </c>
      <c r="AQQ805">
        <v>0</v>
      </c>
      <c r="AQR805">
        <v>0</v>
      </c>
      <c r="AQS805">
        <v>0</v>
      </c>
      <c r="AQT805">
        <v>0</v>
      </c>
      <c r="AQU805">
        <v>0</v>
      </c>
      <c r="AQV805">
        <v>0</v>
      </c>
      <c r="AQW805">
        <v>0</v>
      </c>
      <c r="AQX805">
        <v>0</v>
      </c>
      <c r="AQY805">
        <v>0</v>
      </c>
      <c r="AQZ805">
        <v>0</v>
      </c>
      <c r="ARA805">
        <v>0</v>
      </c>
      <c r="ARB805">
        <v>0</v>
      </c>
      <c r="ARC805">
        <v>0</v>
      </c>
      <c r="ARD805">
        <v>0</v>
      </c>
      <c r="ARE805">
        <v>0</v>
      </c>
      <c r="ARF805">
        <v>0</v>
      </c>
      <c r="ARG805">
        <v>0</v>
      </c>
      <c r="ARH805">
        <v>0</v>
      </c>
      <c r="ARI805">
        <v>0</v>
      </c>
      <c r="ARJ805">
        <v>0</v>
      </c>
      <c r="ARK805">
        <v>0</v>
      </c>
      <c r="ARL805">
        <v>0</v>
      </c>
      <c r="ARM805">
        <v>0</v>
      </c>
      <c r="ARN805">
        <v>0</v>
      </c>
      <c r="ARO805">
        <v>0</v>
      </c>
      <c r="ARP805">
        <v>0</v>
      </c>
      <c r="ARQ805">
        <v>0</v>
      </c>
      <c r="ARR805">
        <v>0</v>
      </c>
      <c r="ARS805">
        <v>0</v>
      </c>
      <c r="ART805">
        <v>0</v>
      </c>
      <c r="ARU805">
        <v>0</v>
      </c>
      <c r="ARV805">
        <v>0</v>
      </c>
      <c r="ARW805">
        <v>0</v>
      </c>
      <c r="ARX805">
        <v>0</v>
      </c>
      <c r="ARY805">
        <v>0</v>
      </c>
      <c r="ARZ805">
        <v>0</v>
      </c>
      <c r="ASA805">
        <v>0</v>
      </c>
      <c r="ASB805">
        <v>0</v>
      </c>
      <c r="ASC805">
        <v>0</v>
      </c>
      <c r="ASD805">
        <v>0</v>
      </c>
      <c r="ASE805">
        <v>0</v>
      </c>
      <c r="ASF805">
        <v>0</v>
      </c>
      <c r="ASG805">
        <v>0</v>
      </c>
      <c r="ASH805">
        <v>0</v>
      </c>
      <c r="ASI805">
        <v>0</v>
      </c>
      <c r="ASJ805">
        <v>0</v>
      </c>
      <c r="ASK805">
        <v>0</v>
      </c>
      <c r="ASL805">
        <v>0</v>
      </c>
      <c r="ASM805">
        <v>0</v>
      </c>
      <c r="ASN805">
        <v>0</v>
      </c>
      <c r="ASO805">
        <v>0</v>
      </c>
      <c r="ASP805">
        <v>0</v>
      </c>
      <c r="ASQ805">
        <v>0</v>
      </c>
      <c r="ASR805">
        <v>0</v>
      </c>
      <c r="ASS805">
        <v>0</v>
      </c>
      <c r="AST805">
        <v>0</v>
      </c>
      <c r="ASU805">
        <v>0</v>
      </c>
      <c r="ASV805">
        <v>0</v>
      </c>
      <c r="ASW805">
        <v>0</v>
      </c>
      <c r="ASX805">
        <v>0</v>
      </c>
      <c r="ASY805">
        <v>0</v>
      </c>
      <c r="ASZ805">
        <v>0</v>
      </c>
      <c r="ATA805">
        <v>0</v>
      </c>
      <c r="ATB805">
        <v>0</v>
      </c>
      <c r="ATC805">
        <v>0</v>
      </c>
      <c r="ATD805">
        <v>0</v>
      </c>
      <c r="ATE805">
        <v>0</v>
      </c>
      <c r="ATF805">
        <v>0</v>
      </c>
      <c r="ATG805">
        <v>0</v>
      </c>
      <c r="ATH805">
        <v>0</v>
      </c>
      <c r="ATI805">
        <v>0</v>
      </c>
      <c r="ATJ805">
        <v>0</v>
      </c>
      <c r="ATK805">
        <v>0</v>
      </c>
      <c r="ATL805">
        <v>0</v>
      </c>
      <c r="ATM805">
        <v>0</v>
      </c>
      <c r="ATN805">
        <v>0</v>
      </c>
      <c r="ATO805">
        <v>0</v>
      </c>
      <c r="ATP805">
        <v>0</v>
      </c>
      <c r="ATQ805">
        <v>0</v>
      </c>
      <c r="ATR805">
        <v>0</v>
      </c>
      <c r="ATS805">
        <v>0</v>
      </c>
      <c r="ATT805">
        <v>0</v>
      </c>
      <c r="ATU805">
        <v>0</v>
      </c>
      <c r="ATV805">
        <v>0</v>
      </c>
      <c r="ATW805">
        <v>0</v>
      </c>
      <c r="ATX805">
        <v>0</v>
      </c>
      <c r="ATY805">
        <v>0</v>
      </c>
      <c r="ATZ805">
        <v>0</v>
      </c>
      <c r="AUA805">
        <v>0</v>
      </c>
      <c r="AUB805">
        <v>0</v>
      </c>
      <c r="AUC805">
        <v>0</v>
      </c>
      <c r="AUD805">
        <v>0</v>
      </c>
      <c r="AUE805">
        <v>0</v>
      </c>
      <c r="AUF805">
        <v>0</v>
      </c>
      <c r="AUG805">
        <v>0</v>
      </c>
      <c r="AUH805">
        <v>0</v>
      </c>
      <c r="AUI805">
        <v>0</v>
      </c>
      <c r="AUJ805">
        <v>0</v>
      </c>
      <c r="AUK805">
        <v>0</v>
      </c>
      <c r="AUL805">
        <v>0</v>
      </c>
      <c r="AUM805">
        <v>0</v>
      </c>
      <c r="AUN805">
        <v>0</v>
      </c>
      <c r="AUO805">
        <v>0</v>
      </c>
      <c r="AUP805">
        <v>0</v>
      </c>
      <c r="AUQ805">
        <v>0</v>
      </c>
      <c r="AUR805">
        <v>0</v>
      </c>
      <c r="AUS805">
        <v>0</v>
      </c>
      <c r="AUT805">
        <v>0</v>
      </c>
      <c r="AUU805">
        <v>0</v>
      </c>
      <c r="AUV805">
        <v>0</v>
      </c>
      <c r="AUW805">
        <v>0</v>
      </c>
      <c r="AUX805">
        <v>0</v>
      </c>
      <c r="AUY805">
        <v>0</v>
      </c>
      <c r="AUZ805">
        <v>0</v>
      </c>
      <c r="AVA805">
        <v>0</v>
      </c>
      <c r="AVB805">
        <v>0</v>
      </c>
      <c r="AVC805">
        <v>0</v>
      </c>
      <c r="AVD805">
        <v>0</v>
      </c>
      <c r="AVE805">
        <v>0</v>
      </c>
      <c r="AVF805">
        <v>0</v>
      </c>
      <c r="AVG805">
        <v>0</v>
      </c>
      <c r="AVH805">
        <v>0</v>
      </c>
      <c r="AVI805">
        <v>0</v>
      </c>
      <c r="AVJ805">
        <v>0</v>
      </c>
      <c r="AVK805">
        <v>0</v>
      </c>
      <c r="AVL805">
        <v>0</v>
      </c>
      <c r="AVM805">
        <v>0</v>
      </c>
      <c r="AVN805">
        <v>0</v>
      </c>
      <c r="AVO805">
        <v>0</v>
      </c>
      <c r="AVP805">
        <v>0</v>
      </c>
      <c r="AVQ805">
        <v>0</v>
      </c>
      <c r="AVR805">
        <v>0</v>
      </c>
      <c r="AVS805">
        <v>0</v>
      </c>
      <c r="AVT805">
        <v>0</v>
      </c>
      <c r="AVU805">
        <v>0</v>
      </c>
      <c r="AVV805">
        <v>0</v>
      </c>
      <c r="AVW805">
        <v>0</v>
      </c>
      <c r="AVX805">
        <v>0</v>
      </c>
      <c r="AVY805">
        <v>0</v>
      </c>
      <c r="AVZ805">
        <v>0</v>
      </c>
      <c r="AWA805">
        <v>0</v>
      </c>
      <c r="AWB805">
        <v>0</v>
      </c>
      <c r="AWC805">
        <v>0</v>
      </c>
      <c r="AWD805">
        <v>0</v>
      </c>
      <c r="AWE805">
        <v>0</v>
      </c>
      <c r="AWF805">
        <v>0</v>
      </c>
      <c r="AWG805">
        <v>0</v>
      </c>
      <c r="AWH805">
        <v>0</v>
      </c>
      <c r="AWI805">
        <v>0</v>
      </c>
      <c r="AWJ805">
        <v>0</v>
      </c>
      <c r="AWK805">
        <v>0</v>
      </c>
      <c r="AWL805">
        <v>0</v>
      </c>
      <c r="AWM805">
        <v>0</v>
      </c>
      <c r="AWN805">
        <v>0</v>
      </c>
      <c r="AWO805" s="16">
        <v>5</v>
      </c>
    </row>
    <row r="806" spans="1:1289" x14ac:dyDescent="0.25">
      <c r="A806">
        <v>3268</v>
      </c>
      <c r="B806">
        <v>1</v>
      </c>
      <c r="C806">
        <v>1</v>
      </c>
      <c r="D806">
        <v>1</v>
      </c>
      <c r="E806">
        <v>1</v>
      </c>
      <c r="F806">
        <v>1</v>
      </c>
      <c r="G806">
        <v>0</v>
      </c>
      <c r="H806">
        <v>1</v>
      </c>
      <c r="I806">
        <v>0</v>
      </c>
      <c r="J806">
        <v>0</v>
      </c>
      <c r="K806">
        <v>0</v>
      </c>
      <c r="L806">
        <v>1</v>
      </c>
      <c r="M806">
        <v>1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1</v>
      </c>
      <c r="Y806">
        <v>0</v>
      </c>
      <c r="Z806">
        <v>0</v>
      </c>
      <c r="AA806">
        <v>1</v>
      </c>
      <c r="AB806">
        <v>1</v>
      </c>
      <c r="AC806">
        <v>1</v>
      </c>
      <c r="AD806">
        <v>0</v>
      </c>
      <c r="AE806">
        <v>0</v>
      </c>
      <c r="AF806">
        <v>0</v>
      </c>
      <c r="AG806">
        <v>0</v>
      </c>
      <c r="AH806">
        <v>1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1</v>
      </c>
      <c r="AP806">
        <v>0</v>
      </c>
      <c r="AQ806">
        <v>0</v>
      </c>
      <c r="AR806">
        <v>1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1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1</v>
      </c>
      <c r="BT806">
        <v>1</v>
      </c>
      <c r="BU806">
        <v>0</v>
      </c>
      <c r="BV806">
        <v>0</v>
      </c>
      <c r="BW806">
        <v>0</v>
      </c>
      <c r="BX806">
        <v>1</v>
      </c>
      <c r="BY806">
        <v>1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1</v>
      </c>
      <c r="CH806">
        <v>1</v>
      </c>
      <c r="CI806">
        <v>0</v>
      </c>
      <c r="CJ806">
        <v>0</v>
      </c>
      <c r="CK806">
        <v>0</v>
      </c>
      <c r="CL806">
        <v>0</v>
      </c>
      <c r="CM806">
        <v>1</v>
      </c>
      <c r="CN806">
        <v>0</v>
      </c>
      <c r="CO806">
        <v>0</v>
      </c>
      <c r="CP806">
        <v>0</v>
      </c>
      <c r="CQ806">
        <v>0</v>
      </c>
      <c r="CR806">
        <v>1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1</v>
      </c>
      <c r="DJ806">
        <v>1</v>
      </c>
      <c r="DK806">
        <v>0</v>
      </c>
      <c r="DL806">
        <v>0</v>
      </c>
      <c r="DM806">
        <v>0</v>
      </c>
      <c r="DN806">
        <v>0</v>
      </c>
      <c r="DO806">
        <v>0</v>
      </c>
      <c r="DP806">
        <v>0</v>
      </c>
      <c r="DQ806">
        <v>0</v>
      </c>
      <c r="DR806">
        <v>0</v>
      </c>
      <c r="DS806">
        <v>0</v>
      </c>
      <c r="DT806">
        <v>1</v>
      </c>
      <c r="DU806">
        <v>0</v>
      </c>
      <c r="DV806">
        <v>0</v>
      </c>
      <c r="DW806">
        <v>0</v>
      </c>
      <c r="DX806">
        <v>0</v>
      </c>
      <c r="DY806">
        <v>0</v>
      </c>
      <c r="DZ806">
        <v>0</v>
      </c>
      <c r="EA806">
        <v>0</v>
      </c>
      <c r="EB806">
        <v>0</v>
      </c>
      <c r="EC806">
        <v>0</v>
      </c>
      <c r="ED806">
        <v>0</v>
      </c>
      <c r="EE806">
        <v>0</v>
      </c>
      <c r="EF806">
        <v>0</v>
      </c>
      <c r="EG806">
        <v>0</v>
      </c>
      <c r="EH806">
        <v>0</v>
      </c>
      <c r="EI806">
        <v>0</v>
      </c>
      <c r="EJ806">
        <v>0</v>
      </c>
      <c r="EK806">
        <v>0</v>
      </c>
      <c r="EL806">
        <v>0</v>
      </c>
      <c r="EM806">
        <v>0</v>
      </c>
      <c r="EN806">
        <v>0</v>
      </c>
      <c r="EO806">
        <v>0</v>
      </c>
      <c r="EP806">
        <v>0</v>
      </c>
      <c r="EQ806">
        <v>0</v>
      </c>
      <c r="ER806">
        <v>0</v>
      </c>
      <c r="ES806">
        <v>0</v>
      </c>
      <c r="ET806">
        <v>0</v>
      </c>
      <c r="EU806">
        <v>0</v>
      </c>
      <c r="EV806">
        <v>0</v>
      </c>
      <c r="EW806">
        <v>0</v>
      </c>
      <c r="EX806">
        <v>0</v>
      </c>
      <c r="EY806">
        <v>0</v>
      </c>
      <c r="EZ806">
        <v>1</v>
      </c>
      <c r="FA806">
        <v>0</v>
      </c>
      <c r="FB806">
        <v>0</v>
      </c>
      <c r="FC806">
        <v>0</v>
      </c>
      <c r="FD806">
        <v>0</v>
      </c>
      <c r="FE806">
        <v>0</v>
      </c>
      <c r="FF806">
        <v>0</v>
      </c>
      <c r="FG806">
        <v>0</v>
      </c>
      <c r="FH806">
        <v>0</v>
      </c>
      <c r="FI806">
        <v>1</v>
      </c>
      <c r="FJ806">
        <v>0</v>
      </c>
      <c r="FK806">
        <v>0</v>
      </c>
      <c r="FL806">
        <v>0</v>
      </c>
      <c r="FM806">
        <v>0</v>
      </c>
      <c r="FN806">
        <v>0</v>
      </c>
      <c r="FO806">
        <v>0</v>
      </c>
      <c r="FP806">
        <v>0</v>
      </c>
      <c r="FQ806">
        <v>0</v>
      </c>
      <c r="FR806">
        <v>0</v>
      </c>
      <c r="FS806">
        <v>0</v>
      </c>
      <c r="FT806">
        <v>1</v>
      </c>
      <c r="FU806">
        <v>0</v>
      </c>
      <c r="FV806">
        <v>0</v>
      </c>
      <c r="FW806">
        <v>0</v>
      </c>
      <c r="FX806">
        <v>0</v>
      </c>
      <c r="FY806">
        <v>0</v>
      </c>
      <c r="FZ806">
        <v>0</v>
      </c>
      <c r="GA806">
        <v>0</v>
      </c>
      <c r="GB806">
        <v>0</v>
      </c>
      <c r="GC806">
        <v>0</v>
      </c>
      <c r="GD806">
        <v>0</v>
      </c>
      <c r="GE806">
        <v>0</v>
      </c>
      <c r="GF806">
        <v>0</v>
      </c>
      <c r="GG806">
        <v>0</v>
      </c>
      <c r="GH806">
        <v>1</v>
      </c>
      <c r="GI806">
        <v>0</v>
      </c>
      <c r="GJ806">
        <v>0</v>
      </c>
      <c r="GK806">
        <v>0</v>
      </c>
      <c r="GL806">
        <v>0</v>
      </c>
      <c r="GM806">
        <v>0</v>
      </c>
      <c r="GN806">
        <v>0</v>
      </c>
      <c r="GO806">
        <v>0</v>
      </c>
      <c r="GP806">
        <v>0</v>
      </c>
      <c r="GQ806">
        <v>0</v>
      </c>
      <c r="GR806">
        <v>0</v>
      </c>
      <c r="GS806">
        <v>0</v>
      </c>
      <c r="GT806">
        <v>0</v>
      </c>
      <c r="GU806">
        <v>0</v>
      </c>
      <c r="GV806">
        <v>0</v>
      </c>
      <c r="GW806">
        <v>0</v>
      </c>
      <c r="GX806">
        <v>0</v>
      </c>
      <c r="GY806">
        <v>0</v>
      </c>
      <c r="GZ806">
        <v>0</v>
      </c>
      <c r="HA806">
        <v>0</v>
      </c>
      <c r="HB806">
        <v>0</v>
      </c>
      <c r="HC806">
        <v>0</v>
      </c>
      <c r="HD806">
        <v>1</v>
      </c>
      <c r="HE806">
        <v>0</v>
      </c>
      <c r="HF806">
        <v>1</v>
      </c>
      <c r="HG806">
        <v>0</v>
      </c>
      <c r="HH806">
        <v>1</v>
      </c>
      <c r="HI806">
        <v>0</v>
      </c>
      <c r="HJ806">
        <v>1</v>
      </c>
      <c r="HK806">
        <v>0</v>
      </c>
      <c r="HL806">
        <v>0</v>
      </c>
      <c r="HM806">
        <v>0</v>
      </c>
      <c r="HN806">
        <v>0</v>
      </c>
      <c r="HO806">
        <v>0</v>
      </c>
      <c r="HP806">
        <v>0</v>
      </c>
      <c r="HQ806">
        <v>0</v>
      </c>
      <c r="HR806">
        <v>0</v>
      </c>
      <c r="HS806">
        <v>0</v>
      </c>
      <c r="HT806">
        <v>0</v>
      </c>
      <c r="HU806">
        <v>0</v>
      </c>
      <c r="HV806">
        <v>0</v>
      </c>
      <c r="HW806">
        <v>1</v>
      </c>
      <c r="HX806">
        <v>0</v>
      </c>
      <c r="HY806">
        <v>0</v>
      </c>
      <c r="HZ806">
        <v>0</v>
      </c>
      <c r="IA806">
        <v>0</v>
      </c>
      <c r="IB806">
        <v>0</v>
      </c>
      <c r="IC806">
        <v>0</v>
      </c>
      <c r="ID806">
        <v>0</v>
      </c>
      <c r="IE806">
        <v>0</v>
      </c>
      <c r="IF806">
        <v>0</v>
      </c>
      <c r="IG806">
        <v>0</v>
      </c>
      <c r="IH806">
        <v>0</v>
      </c>
      <c r="II806">
        <v>0</v>
      </c>
      <c r="IJ806">
        <v>0</v>
      </c>
      <c r="IK806">
        <v>0</v>
      </c>
      <c r="IL806">
        <v>0</v>
      </c>
      <c r="IM806">
        <v>0</v>
      </c>
      <c r="IN806">
        <v>0</v>
      </c>
      <c r="IO806">
        <v>0</v>
      </c>
      <c r="IP806">
        <v>0</v>
      </c>
      <c r="IQ806">
        <v>0</v>
      </c>
      <c r="IR806">
        <v>0</v>
      </c>
      <c r="IS806">
        <v>0</v>
      </c>
      <c r="IT806">
        <v>0</v>
      </c>
      <c r="IU806">
        <v>0</v>
      </c>
      <c r="IV806">
        <v>0</v>
      </c>
      <c r="IW806">
        <v>0</v>
      </c>
      <c r="IX806">
        <v>0</v>
      </c>
      <c r="IY806">
        <v>0</v>
      </c>
      <c r="IZ806">
        <v>0</v>
      </c>
      <c r="JA806">
        <v>0</v>
      </c>
      <c r="JB806">
        <v>0</v>
      </c>
      <c r="JC806">
        <v>0</v>
      </c>
      <c r="JD806">
        <v>0</v>
      </c>
      <c r="JE806">
        <v>0</v>
      </c>
      <c r="JF806">
        <v>0</v>
      </c>
      <c r="JG806">
        <v>1</v>
      </c>
      <c r="JH806">
        <v>0</v>
      </c>
      <c r="JI806">
        <v>0</v>
      </c>
      <c r="JJ806">
        <v>0</v>
      </c>
      <c r="JK806">
        <v>0</v>
      </c>
      <c r="JL806">
        <v>0</v>
      </c>
      <c r="JM806">
        <v>0</v>
      </c>
      <c r="JN806">
        <v>0</v>
      </c>
      <c r="JO806">
        <v>0</v>
      </c>
      <c r="JP806">
        <v>0</v>
      </c>
      <c r="JQ806">
        <v>1</v>
      </c>
      <c r="JR806">
        <v>0</v>
      </c>
      <c r="JS806">
        <v>0</v>
      </c>
      <c r="JT806">
        <v>0</v>
      </c>
      <c r="JU806">
        <v>0</v>
      </c>
      <c r="JV806">
        <v>0</v>
      </c>
      <c r="JW806">
        <v>0</v>
      </c>
      <c r="JX806">
        <v>0</v>
      </c>
      <c r="JY806">
        <v>0</v>
      </c>
      <c r="JZ806">
        <v>1</v>
      </c>
      <c r="KA806">
        <v>0</v>
      </c>
      <c r="KB806">
        <v>0</v>
      </c>
      <c r="KC806">
        <v>0</v>
      </c>
      <c r="KD806">
        <v>1</v>
      </c>
      <c r="KE806">
        <v>0</v>
      </c>
      <c r="KF806">
        <v>0</v>
      </c>
      <c r="KG806">
        <v>0</v>
      </c>
      <c r="KH806">
        <v>0</v>
      </c>
      <c r="KI806">
        <v>0</v>
      </c>
      <c r="KJ806">
        <v>0</v>
      </c>
      <c r="KK806">
        <v>0</v>
      </c>
      <c r="KL806">
        <v>1</v>
      </c>
      <c r="KM806">
        <v>0</v>
      </c>
      <c r="KN806">
        <v>0</v>
      </c>
      <c r="KO806">
        <v>0</v>
      </c>
      <c r="KP806">
        <v>0</v>
      </c>
      <c r="KQ806">
        <v>0</v>
      </c>
      <c r="KR806">
        <v>0</v>
      </c>
      <c r="KS806">
        <v>0</v>
      </c>
      <c r="KT806">
        <v>0</v>
      </c>
      <c r="KU806">
        <v>0</v>
      </c>
      <c r="KV806">
        <v>0</v>
      </c>
      <c r="KW806">
        <v>0</v>
      </c>
      <c r="KX806">
        <v>0</v>
      </c>
      <c r="KY806">
        <v>0</v>
      </c>
      <c r="KZ806">
        <v>0</v>
      </c>
      <c r="LA806">
        <v>0</v>
      </c>
      <c r="LB806">
        <v>0</v>
      </c>
      <c r="LC806">
        <v>0</v>
      </c>
      <c r="LD806">
        <v>0</v>
      </c>
      <c r="LE806">
        <v>0</v>
      </c>
      <c r="LF806">
        <v>0</v>
      </c>
      <c r="LG806">
        <v>0</v>
      </c>
      <c r="LH806">
        <v>1</v>
      </c>
      <c r="LI806">
        <v>0</v>
      </c>
      <c r="LJ806">
        <v>0</v>
      </c>
      <c r="LK806">
        <v>0</v>
      </c>
      <c r="LL806">
        <v>0</v>
      </c>
      <c r="LM806">
        <v>0</v>
      </c>
      <c r="LN806">
        <v>0</v>
      </c>
      <c r="LO806">
        <v>0</v>
      </c>
      <c r="LP806">
        <v>0</v>
      </c>
      <c r="LQ806">
        <v>0</v>
      </c>
      <c r="LR806">
        <v>0</v>
      </c>
      <c r="LS806">
        <v>0</v>
      </c>
      <c r="LT806">
        <v>0</v>
      </c>
      <c r="LU806">
        <v>0</v>
      </c>
      <c r="LV806">
        <v>0</v>
      </c>
      <c r="LW806">
        <v>0</v>
      </c>
      <c r="LX806">
        <v>0</v>
      </c>
      <c r="LY806">
        <v>0</v>
      </c>
      <c r="LZ806">
        <v>0</v>
      </c>
      <c r="MA806">
        <v>0</v>
      </c>
      <c r="MB806">
        <v>0</v>
      </c>
      <c r="MC806">
        <v>0</v>
      </c>
      <c r="MD806">
        <v>0</v>
      </c>
      <c r="ME806">
        <v>0</v>
      </c>
      <c r="MF806">
        <v>0</v>
      </c>
      <c r="MG806">
        <v>0</v>
      </c>
      <c r="MH806">
        <v>0</v>
      </c>
      <c r="MI806">
        <v>0</v>
      </c>
      <c r="MJ806">
        <v>0</v>
      </c>
      <c r="MK806">
        <v>0</v>
      </c>
      <c r="ML806">
        <v>1</v>
      </c>
      <c r="MM806">
        <v>0</v>
      </c>
      <c r="MN806">
        <v>0</v>
      </c>
      <c r="MO806">
        <v>0</v>
      </c>
      <c r="MP806">
        <v>0</v>
      </c>
      <c r="MQ806">
        <v>0</v>
      </c>
      <c r="MR806">
        <v>0</v>
      </c>
      <c r="MS806">
        <v>0</v>
      </c>
      <c r="MT806">
        <v>0</v>
      </c>
      <c r="MU806">
        <v>0</v>
      </c>
      <c r="MV806">
        <v>0</v>
      </c>
      <c r="MW806">
        <v>0</v>
      </c>
      <c r="MX806">
        <v>0</v>
      </c>
      <c r="MY806">
        <v>0</v>
      </c>
      <c r="MZ806">
        <v>0</v>
      </c>
      <c r="NA806">
        <v>0</v>
      </c>
      <c r="NB806">
        <v>0</v>
      </c>
      <c r="NC806">
        <v>0</v>
      </c>
      <c r="ND806">
        <v>0</v>
      </c>
      <c r="NE806">
        <v>0</v>
      </c>
      <c r="NF806">
        <v>0</v>
      </c>
      <c r="NG806">
        <v>0</v>
      </c>
      <c r="NH806">
        <v>0</v>
      </c>
      <c r="NI806">
        <v>0</v>
      </c>
      <c r="NJ806">
        <v>0</v>
      </c>
      <c r="NK806">
        <v>0</v>
      </c>
      <c r="NL806">
        <v>0</v>
      </c>
      <c r="NM806">
        <v>0</v>
      </c>
      <c r="NN806">
        <v>0</v>
      </c>
      <c r="NO806">
        <v>0</v>
      </c>
      <c r="NP806">
        <v>0</v>
      </c>
      <c r="NQ806">
        <v>0</v>
      </c>
      <c r="NR806">
        <v>0</v>
      </c>
      <c r="NS806">
        <v>0</v>
      </c>
      <c r="NT806">
        <v>0</v>
      </c>
      <c r="NU806">
        <v>0</v>
      </c>
      <c r="NV806">
        <v>0</v>
      </c>
      <c r="NW806">
        <v>0</v>
      </c>
      <c r="NX806">
        <v>0</v>
      </c>
      <c r="NY806">
        <v>1</v>
      </c>
      <c r="NZ806">
        <v>0</v>
      </c>
      <c r="OA806">
        <v>0</v>
      </c>
      <c r="OB806">
        <v>0</v>
      </c>
      <c r="OC806">
        <v>0</v>
      </c>
      <c r="OD806">
        <v>0</v>
      </c>
      <c r="OE806">
        <v>0</v>
      </c>
      <c r="OF806">
        <v>0</v>
      </c>
      <c r="OG806">
        <v>0</v>
      </c>
      <c r="OH806">
        <v>0</v>
      </c>
      <c r="OI806">
        <v>0</v>
      </c>
      <c r="OJ806">
        <v>0</v>
      </c>
      <c r="OK806">
        <v>0</v>
      </c>
      <c r="OL806">
        <v>1</v>
      </c>
      <c r="OM806">
        <v>0</v>
      </c>
      <c r="ON806">
        <v>0</v>
      </c>
      <c r="OO806">
        <v>0</v>
      </c>
      <c r="OP806">
        <v>0</v>
      </c>
      <c r="OQ806">
        <v>0</v>
      </c>
      <c r="OR806">
        <v>0</v>
      </c>
      <c r="OS806">
        <v>0</v>
      </c>
      <c r="OT806">
        <v>0</v>
      </c>
      <c r="OU806">
        <v>0</v>
      </c>
      <c r="OV806">
        <v>0</v>
      </c>
      <c r="OW806">
        <v>0</v>
      </c>
      <c r="OX806">
        <v>0</v>
      </c>
      <c r="OY806">
        <v>0</v>
      </c>
      <c r="OZ806">
        <v>0</v>
      </c>
      <c r="PA806">
        <v>0</v>
      </c>
      <c r="PB806">
        <v>0</v>
      </c>
      <c r="PC806">
        <v>0</v>
      </c>
      <c r="PD806">
        <v>0</v>
      </c>
      <c r="PE806">
        <v>0</v>
      </c>
      <c r="PF806">
        <v>0</v>
      </c>
      <c r="PG806">
        <v>0</v>
      </c>
      <c r="PH806">
        <v>0</v>
      </c>
      <c r="PI806">
        <v>0</v>
      </c>
      <c r="PJ806">
        <v>0</v>
      </c>
      <c r="PK806">
        <v>0</v>
      </c>
      <c r="PL806">
        <v>0</v>
      </c>
      <c r="PM806">
        <v>0</v>
      </c>
      <c r="PN806">
        <v>0</v>
      </c>
      <c r="PO806">
        <v>1</v>
      </c>
      <c r="PP806">
        <v>0</v>
      </c>
      <c r="PQ806">
        <v>0</v>
      </c>
      <c r="PR806">
        <v>0</v>
      </c>
      <c r="PS806">
        <v>0</v>
      </c>
      <c r="PT806">
        <v>0</v>
      </c>
      <c r="PU806">
        <v>0</v>
      </c>
      <c r="PV806">
        <v>0</v>
      </c>
      <c r="PW806">
        <v>0</v>
      </c>
      <c r="PX806">
        <v>0</v>
      </c>
      <c r="PY806">
        <v>0</v>
      </c>
      <c r="PZ806">
        <v>0</v>
      </c>
      <c r="QA806">
        <v>0</v>
      </c>
      <c r="QB806">
        <v>0</v>
      </c>
      <c r="QC806">
        <v>0</v>
      </c>
      <c r="QD806">
        <v>0</v>
      </c>
      <c r="QE806">
        <v>0</v>
      </c>
      <c r="QF806">
        <v>0</v>
      </c>
      <c r="QG806">
        <v>0</v>
      </c>
      <c r="QH806">
        <v>0</v>
      </c>
      <c r="QI806">
        <v>0</v>
      </c>
      <c r="QJ806">
        <v>0</v>
      </c>
      <c r="QK806">
        <v>0</v>
      </c>
      <c r="QL806">
        <v>0</v>
      </c>
      <c r="QM806">
        <v>0</v>
      </c>
      <c r="QN806">
        <v>0</v>
      </c>
      <c r="QO806">
        <v>0</v>
      </c>
      <c r="QP806">
        <v>0</v>
      </c>
      <c r="QQ806">
        <v>0</v>
      </c>
      <c r="QR806">
        <v>0</v>
      </c>
      <c r="QS806">
        <v>0</v>
      </c>
      <c r="QT806">
        <v>0</v>
      </c>
      <c r="QU806">
        <v>0</v>
      </c>
      <c r="QV806">
        <v>0</v>
      </c>
      <c r="QW806">
        <v>0</v>
      </c>
      <c r="QX806">
        <v>0</v>
      </c>
      <c r="QY806">
        <v>0</v>
      </c>
      <c r="QZ806">
        <v>0</v>
      </c>
      <c r="RA806">
        <v>0</v>
      </c>
      <c r="RB806">
        <v>0</v>
      </c>
      <c r="RC806">
        <v>0</v>
      </c>
      <c r="RD806">
        <v>0</v>
      </c>
      <c r="RE806">
        <v>0</v>
      </c>
      <c r="RF806">
        <v>0</v>
      </c>
      <c r="RG806">
        <v>0</v>
      </c>
      <c r="RH806">
        <v>0</v>
      </c>
      <c r="RI806">
        <v>0</v>
      </c>
      <c r="RJ806">
        <v>0</v>
      </c>
      <c r="RK806">
        <v>0</v>
      </c>
      <c r="RL806">
        <v>0</v>
      </c>
      <c r="RM806">
        <v>0</v>
      </c>
      <c r="RN806">
        <v>0</v>
      </c>
      <c r="RO806">
        <v>0</v>
      </c>
      <c r="RP806">
        <v>0</v>
      </c>
      <c r="RQ806">
        <v>0</v>
      </c>
      <c r="RR806">
        <v>0</v>
      </c>
      <c r="RS806">
        <v>0</v>
      </c>
      <c r="RT806">
        <v>0</v>
      </c>
      <c r="RU806">
        <v>0</v>
      </c>
      <c r="RV806">
        <v>0</v>
      </c>
      <c r="RW806">
        <v>1</v>
      </c>
      <c r="RX806">
        <v>1</v>
      </c>
      <c r="RY806">
        <v>0</v>
      </c>
      <c r="RZ806">
        <v>0</v>
      </c>
      <c r="SA806">
        <v>0</v>
      </c>
      <c r="SB806">
        <v>0</v>
      </c>
      <c r="SC806">
        <v>0</v>
      </c>
      <c r="SD806">
        <v>0</v>
      </c>
      <c r="SE806">
        <v>0</v>
      </c>
      <c r="SF806">
        <v>0</v>
      </c>
      <c r="SG806">
        <v>0</v>
      </c>
      <c r="SH806">
        <v>0</v>
      </c>
      <c r="SI806">
        <v>0</v>
      </c>
      <c r="SJ806">
        <v>0</v>
      </c>
      <c r="SK806">
        <v>0</v>
      </c>
      <c r="SL806">
        <v>0</v>
      </c>
      <c r="SM806">
        <v>0</v>
      </c>
      <c r="SN806">
        <v>0</v>
      </c>
      <c r="SO806">
        <v>0</v>
      </c>
      <c r="SP806">
        <v>0</v>
      </c>
      <c r="SQ806">
        <v>0</v>
      </c>
      <c r="SR806">
        <v>0</v>
      </c>
      <c r="SS806">
        <v>0</v>
      </c>
      <c r="ST806">
        <v>0</v>
      </c>
      <c r="SU806">
        <v>0</v>
      </c>
      <c r="SV806">
        <v>0</v>
      </c>
      <c r="SW806">
        <v>1</v>
      </c>
      <c r="SX806">
        <v>1</v>
      </c>
      <c r="SY806">
        <v>0</v>
      </c>
      <c r="SZ806">
        <v>0</v>
      </c>
      <c r="TA806">
        <v>0</v>
      </c>
      <c r="TB806">
        <v>0</v>
      </c>
      <c r="TC806">
        <v>0</v>
      </c>
      <c r="TD806">
        <v>0</v>
      </c>
      <c r="TE806">
        <v>0</v>
      </c>
      <c r="TF806">
        <v>0</v>
      </c>
      <c r="TG806">
        <v>0</v>
      </c>
      <c r="TH806">
        <v>0</v>
      </c>
      <c r="TI806">
        <v>0</v>
      </c>
      <c r="TJ806">
        <v>0</v>
      </c>
      <c r="TK806">
        <v>0</v>
      </c>
      <c r="TL806">
        <v>0</v>
      </c>
      <c r="TM806">
        <v>0</v>
      </c>
      <c r="TN806">
        <v>0</v>
      </c>
      <c r="TO806">
        <v>0</v>
      </c>
      <c r="TP806">
        <v>0</v>
      </c>
      <c r="TQ806">
        <v>0</v>
      </c>
      <c r="TR806">
        <v>0</v>
      </c>
      <c r="TS806">
        <v>0</v>
      </c>
      <c r="TT806">
        <v>0</v>
      </c>
      <c r="TU806">
        <v>0</v>
      </c>
      <c r="TV806">
        <v>0</v>
      </c>
      <c r="TW806">
        <v>0</v>
      </c>
      <c r="TX806">
        <v>0</v>
      </c>
      <c r="TY806">
        <v>0</v>
      </c>
      <c r="TZ806">
        <v>0</v>
      </c>
      <c r="UA806">
        <v>0</v>
      </c>
      <c r="UB806">
        <v>0</v>
      </c>
      <c r="UC806">
        <v>0</v>
      </c>
      <c r="UD806">
        <v>0</v>
      </c>
      <c r="UE806">
        <v>0</v>
      </c>
      <c r="UF806">
        <v>0</v>
      </c>
      <c r="UG806">
        <v>0</v>
      </c>
      <c r="UH806">
        <v>0</v>
      </c>
      <c r="UI806">
        <v>0</v>
      </c>
      <c r="UJ806">
        <v>0</v>
      </c>
      <c r="UK806">
        <v>0</v>
      </c>
      <c r="UL806">
        <v>0</v>
      </c>
      <c r="UM806">
        <v>0</v>
      </c>
      <c r="UN806">
        <v>0</v>
      </c>
      <c r="UO806">
        <v>0</v>
      </c>
      <c r="UP806">
        <v>0</v>
      </c>
      <c r="UQ806">
        <v>1</v>
      </c>
      <c r="UR806">
        <v>0</v>
      </c>
      <c r="US806">
        <v>0</v>
      </c>
      <c r="UT806">
        <v>0</v>
      </c>
      <c r="UU806">
        <v>1</v>
      </c>
      <c r="UV806">
        <v>0</v>
      </c>
      <c r="UW806">
        <v>0</v>
      </c>
      <c r="UX806">
        <v>0</v>
      </c>
      <c r="UY806">
        <v>0</v>
      </c>
      <c r="UZ806">
        <v>0</v>
      </c>
      <c r="VA806">
        <v>0</v>
      </c>
      <c r="VB806">
        <v>0</v>
      </c>
      <c r="VC806">
        <v>0</v>
      </c>
      <c r="VD806">
        <v>0</v>
      </c>
      <c r="VE806">
        <v>0</v>
      </c>
      <c r="VF806">
        <v>0</v>
      </c>
      <c r="VG806">
        <v>0</v>
      </c>
      <c r="VH806">
        <v>0</v>
      </c>
      <c r="VI806">
        <v>0</v>
      </c>
      <c r="VJ806">
        <v>0</v>
      </c>
      <c r="VK806">
        <v>0</v>
      </c>
      <c r="VL806">
        <v>0</v>
      </c>
      <c r="VM806">
        <v>0</v>
      </c>
      <c r="VN806">
        <v>0</v>
      </c>
      <c r="VO806">
        <v>0</v>
      </c>
      <c r="VP806">
        <v>0</v>
      </c>
      <c r="VQ806">
        <v>0</v>
      </c>
      <c r="VR806">
        <v>0</v>
      </c>
      <c r="VS806">
        <v>0</v>
      </c>
      <c r="VT806">
        <v>0</v>
      </c>
      <c r="VU806">
        <v>0</v>
      </c>
      <c r="VV806">
        <v>0</v>
      </c>
      <c r="VW806">
        <v>0</v>
      </c>
      <c r="VX806">
        <v>0</v>
      </c>
      <c r="VY806">
        <v>0</v>
      </c>
      <c r="VZ806">
        <v>0</v>
      </c>
      <c r="WA806">
        <v>0</v>
      </c>
      <c r="WB806">
        <v>0</v>
      </c>
      <c r="WC806">
        <v>0</v>
      </c>
      <c r="WD806">
        <v>0</v>
      </c>
      <c r="WE806">
        <v>0</v>
      </c>
      <c r="WF806">
        <v>0</v>
      </c>
      <c r="WG806">
        <v>1</v>
      </c>
      <c r="WH806">
        <v>0</v>
      </c>
      <c r="WI806">
        <v>0</v>
      </c>
      <c r="WJ806">
        <v>0</v>
      </c>
      <c r="WK806">
        <v>0</v>
      </c>
      <c r="WL806">
        <v>1</v>
      </c>
      <c r="WM806">
        <v>0</v>
      </c>
      <c r="WN806">
        <v>0</v>
      </c>
      <c r="WO806">
        <v>0</v>
      </c>
      <c r="WP806">
        <v>0</v>
      </c>
      <c r="WQ806">
        <v>0</v>
      </c>
      <c r="WR806">
        <v>0</v>
      </c>
      <c r="WS806">
        <v>0</v>
      </c>
      <c r="WT806">
        <v>0</v>
      </c>
      <c r="WU806">
        <v>0</v>
      </c>
      <c r="WV806">
        <v>0</v>
      </c>
      <c r="WW806">
        <v>0</v>
      </c>
      <c r="WX806">
        <v>0</v>
      </c>
      <c r="WY806">
        <v>0</v>
      </c>
      <c r="WZ806">
        <v>0</v>
      </c>
      <c r="XA806">
        <v>0</v>
      </c>
      <c r="XB806">
        <v>0</v>
      </c>
      <c r="XC806">
        <v>0</v>
      </c>
      <c r="XD806">
        <v>0</v>
      </c>
      <c r="XE806">
        <v>0</v>
      </c>
      <c r="XF806">
        <v>0</v>
      </c>
      <c r="XG806">
        <v>0</v>
      </c>
      <c r="XH806">
        <v>0</v>
      </c>
      <c r="XI806">
        <v>0</v>
      </c>
      <c r="XJ806">
        <v>0</v>
      </c>
      <c r="XK806">
        <v>0</v>
      </c>
      <c r="XL806">
        <v>0</v>
      </c>
      <c r="XM806">
        <v>0</v>
      </c>
      <c r="XN806">
        <v>0</v>
      </c>
      <c r="XO806">
        <v>0</v>
      </c>
      <c r="XP806">
        <v>1</v>
      </c>
      <c r="XQ806">
        <v>0</v>
      </c>
      <c r="XR806">
        <v>1</v>
      </c>
      <c r="XS806">
        <v>0</v>
      </c>
      <c r="XT806">
        <v>0</v>
      </c>
      <c r="XU806">
        <v>0</v>
      </c>
      <c r="XV806">
        <v>0</v>
      </c>
      <c r="XW806">
        <v>0</v>
      </c>
      <c r="XX806">
        <v>0</v>
      </c>
      <c r="XY806">
        <v>0</v>
      </c>
      <c r="XZ806">
        <v>0</v>
      </c>
      <c r="YA806">
        <v>0</v>
      </c>
      <c r="YB806">
        <v>0</v>
      </c>
      <c r="YC806">
        <v>0</v>
      </c>
      <c r="YD806">
        <v>0</v>
      </c>
      <c r="YE806">
        <v>0</v>
      </c>
      <c r="YF806">
        <v>0</v>
      </c>
      <c r="YG806">
        <v>0</v>
      </c>
      <c r="YH806">
        <v>0</v>
      </c>
      <c r="YI806">
        <v>0</v>
      </c>
      <c r="YJ806">
        <v>0</v>
      </c>
      <c r="YK806">
        <v>0</v>
      </c>
      <c r="YL806">
        <v>0</v>
      </c>
      <c r="YM806">
        <v>0</v>
      </c>
      <c r="YN806">
        <v>0</v>
      </c>
      <c r="YO806">
        <v>0</v>
      </c>
      <c r="YP806">
        <v>0</v>
      </c>
      <c r="YQ806">
        <v>0</v>
      </c>
      <c r="YR806">
        <v>0</v>
      </c>
      <c r="YS806">
        <v>0</v>
      </c>
      <c r="YT806">
        <v>0</v>
      </c>
      <c r="YU806">
        <v>0</v>
      </c>
      <c r="YV806">
        <v>0</v>
      </c>
      <c r="YW806">
        <v>0</v>
      </c>
      <c r="YX806">
        <v>0</v>
      </c>
      <c r="YY806">
        <v>0</v>
      </c>
      <c r="YZ806">
        <v>0</v>
      </c>
      <c r="ZA806">
        <v>0</v>
      </c>
      <c r="ZB806">
        <v>0</v>
      </c>
      <c r="ZC806">
        <v>0</v>
      </c>
      <c r="ZD806">
        <v>0</v>
      </c>
      <c r="ZE806">
        <v>0</v>
      </c>
      <c r="ZF806">
        <v>0</v>
      </c>
      <c r="ZG806">
        <v>0</v>
      </c>
      <c r="ZH806">
        <v>0</v>
      </c>
      <c r="ZI806">
        <v>0</v>
      </c>
      <c r="ZJ806">
        <v>0</v>
      </c>
      <c r="ZK806">
        <v>0</v>
      </c>
      <c r="ZL806">
        <v>0</v>
      </c>
      <c r="ZM806">
        <v>0</v>
      </c>
      <c r="ZN806">
        <v>0</v>
      </c>
      <c r="ZO806">
        <v>0</v>
      </c>
      <c r="ZP806">
        <v>0</v>
      </c>
      <c r="ZQ806">
        <v>0</v>
      </c>
      <c r="ZR806">
        <v>0</v>
      </c>
      <c r="ZS806">
        <v>0</v>
      </c>
      <c r="ZT806">
        <v>0</v>
      </c>
      <c r="ZU806">
        <v>0</v>
      </c>
      <c r="ZV806">
        <v>0</v>
      </c>
      <c r="ZW806">
        <v>0</v>
      </c>
      <c r="ZX806">
        <v>0</v>
      </c>
      <c r="ZY806">
        <v>0</v>
      </c>
      <c r="ZZ806">
        <v>0</v>
      </c>
      <c r="AAA806">
        <v>0</v>
      </c>
      <c r="AAB806">
        <v>0</v>
      </c>
      <c r="AAC806">
        <v>0</v>
      </c>
      <c r="AAD806">
        <v>0</v>
      </c>
      <c r="AAE806">
        <v>0</v>
      </c>
      <c r="AAF806">
        <v>0</v>
      </c>
      <c r="AAG806">
        <v>0</v>
      </c>
      <c r="AAH806">
        <v>0</v>
      </c>
      <c r="AAI806">
        <v>0</v>
      </c>
      <c r="AAJ806">
        <v>0</v>
      </c>
      <c r="AAK806">
        <v>0</v>
      </c>
      <c r="AAL806">
        <v>1</v>
      </c>
      <c r="AAM806">
        <v>0</v>
      </c>
      <c r="AAN806">
        <v>0</v>
      </c>
      <c r="AAO806">
        <v>0</v>
      </c>
      <c r="AAP806">
        <v>0</v>
      </c>
      <c r="AAQ806">
        <v>0</v>
      </c>
      <c r="AAR806">
        <v>0</v>
      </c>
      <c r="AAS806">
        <v>0</v>
      </c>
      <c r="AAT806">
        <v>0</v>
      </c>
      <c r="AAU806">
        <v>0</v>
      </c>
      <c r="AAV806">
        <v>0</v>
      </c>
      <c r="AAW806">
        <v>0</v>
      </c>
      <c r="AAX806">
        <v>1</v>
      </c>
      <c r="AAY806">
        <v>0</v>
      </c>
      <c r="AAZ806">
        <v>0</v>
      </c>
      <c r="ABA806">
        <v>0</v>
      </c>
      <c r="ABB806">
        <v>0</v>
      </c>
      <c r="ABC806">
        <v>0</v>
      </c>
      <c r="ABD806">
        <v>0</v>
      </c>
      <c r="ABE806">
        <v>0</v>
      </c>
      <c r="ABF806">
        <v>0</v>
      </c>
      <c r="ABG806">
        <v>0</v>
      </c>
      <c r="ABH806">
        <v>0</v>
      </c>
      <c r="ABI806">
        <v>0</v>
      </c>
      <c r="ABJ806">
        <v>0</v>
      </c>
      <c r="ABK806">
        <v>0</v>
      </c>
      <c r="ABL806">
        <v>0</v>
      </c>
      <c r="ABM806">
        <v>0</v>
      </c>
      <c r="ABN806">
        <v>0</v>
      </c>
      <c r="ABO806">
        <v>0</v>
      </c>
      <c r="ABP806">
        <v>0</v>
      </c>
      <c r="ABQ806">
        <v>0</v>
      </c>
      <c r="ABR806">
        <v>0</v>
      </c>
      <c r="ABS806">
        <v>0</v>
      </c>
      <c r="ABT806">
        <v>0</v>
      </c>
      <c r="ABU806">
        <v>0</v>
      </c>
      <c r="ABV806">
        <v>0</v>
      </c>
      <c r="ABW806">
        <v>0</v>
      </c>
      <c r="ABX806">
        <v>0</v>
      </c>
      <c r="ABY806">
        <v>0</v>
      </c>
      <c r="ABZ806">
        <v>0</v>
      </c>
      <c r="ACA806">
        <v>0</v>
      </c>
      <c r="ACB806">
        <v>0</v>
      </c>
      <c r="ACC806">
        <v>0</v>
      </c>
      <c r="ACD806">
        <v>0</v>
      </c>
      <c r="ACE806">
        <v>0</v>
      </c>
      <c r="ACF806">
        <v>0</v>
      </c>
      <c r="ACG806">
        <v>0</v>
      </c>
      <c r="ACH806">
        <v>0</v>
      </c>
      <c r="ACI806">
        <v>0</v>
      </c>
      <c r="ACJ806">
        <v>0</v>
      </c>
      <c r="ACK806">
        <v>0</v>
      </c>
      <c r="ACL806">
        <v>1</v>
      </c>
      <c r="ACM806">
        <v>0</v>
      </c>
      <c r="ACN806">
        <v>0</v>
      </c>
      <c r="ACO806">
        <v>0</v>
      </c>
      <c r="ACP806">
        <v>0</v>
      </c>
      <c r="ACQ806">
        <v>0</v>
      </c>
      <c r="ACR806">
        <v>0</v>
      </c>
      <c r="ACS806">
        <v>0</v>
      </c>
      <c r="ACT806">
        <v>0</v>
      </c>
      <c r="ACU806">
        <v>0</v>
      </c>
      <c r="ACV806">
        <v>0</v>
      </c>
      <c r="ACW806">
        <v>0</v>
      </c>
      <c r="ACX806">
        <v>0</v>
      </c>
      <c r="ACY806">
        <v>0</v>
      </c>
      <c r="ACZ806">
        <v>0</v>
      </c>
      <c r="ADA806">
        <v>0</v>
      </c>
      <c r="ADB806">
        <v>0</v>
      </c>
      <c r="ADC806">
        <v>0</v>
      </c>
      <c r="ADD806">
        <v>0</v>
      </c>
      <c r="ADE806">
        <v>0</v>
      </c>
      <c r="ADF806">
        <v>0</v>
      </c>
      <c r="ADG806">
        <v>0</v>
      </c>
      <c r="ADH806">
        <v>0</v>
      </c>
      <c r="ADI806">
        <v>0</v>
      </c>
      <c r="ADJ806">
        <v>0</v>
      </c>
      <c r="ADK806">
        <v>0</v>
      </c>
      <c r="ADL806">
        <v>0</v>
      </c>
      <c r="ADM806">
        <v>0</v>
      </c>
      <c r="ADN806">
        <v>0</v>
      </c>
      <c r="ADO806">
        <v>0</v>
      </c>
      <c r="ADP806">
        <v>0</v>
      </c>
      <c r="ADQ806">
        <v>0</v>
      </c>
      <c r="ADR806">
        <v>1</v>
      </c>
      <c r="ADS806">
        <v>0</v>
      </c>
      <c r="ADT806">
        <v>1</v>
      </c>
      <c r="ADU806">
        <v>0</v>
      </c>
      <c r="ADV806">
        <v>0</v>
      </c>
      <c r="ADW806">
        <v>0</v>
      </c>
      <c r="ADX806">
        <v>0</v>
      </c>
      <c r="ADY806">
        <v>0</v>
      </c>
      <c r="ADZ806">
        <v>0</v>
      </c>
      <c r="AEA806">
        <v>0</v>
      </c>
      <c r="AEB806">
        <v>0</v>
      </c>
      <c r="AEC806">
        <v>0</v>
      </c>
      <c r="AED806">
        <v>0</v>
      </c>
      <c r="AEE806">
        <v>0</v>
      </c>
      <c r="AEF806">
        <v>0</v>
      </c>
      <c r="AEG806">
        <v>0</v>
      </c>
      <c r="AEH806">
        <v>0</v>
      </c>
      <c r="AEI806">
        <v>0</v>
      </c>
      <c r="AEJ806">
        <v>0</v>
      </c>
      <c r="AEK806">
        <v>0</v>
      </c>
      <c r="AEL806">
        <v>0</v>
      </c>
      <c r="AEM806">
        <v>0</v>
      </c>
      <c r="AEN806">
        <v>0</v>
      </c>
      <c r="AEO806">
        <v>0</v>
      </c>
      <c r="AEP806">
        <v>0</v>
      </c>
      <c r="AEQ806">
        <v>0</v>
      </c>
      <c r="AER806">
        <v>0</v>
      </c>
      <c r="AES806">
        <v>0</v>
      </c>
      <c r="AET806">
        <v>0</v>
      </c>
      <c r="AEU806">
        <v>0</v>
      </c>
      <c r="AEV806">
        <v>0</v>
      </c>
      <c r="AEW806">
        <v>0</v>
      </c>
      <c r="AEX806">
        <v>0</v>
      </c>
      <c r="AEY806">
        <v>0</v>
      </c>
      <c r="AEZ806">
        <v>0</v>
      </c>
      <c r="AFA806">
        <v>0</v>
      </c>
      <c r="AFB806">
        <v>0</v>
      </c>
      <c r="AFC806">
        <v>0</v>
      </c>
      <c r="AFD806">
        <v>0</v>
      </c>
      <c r="AFE806">
        <v>0</v>
      </c>
      <c r="AFF806">
        <v>0</v>
      </c>
      <c r="AFG806">
        <v>0</v>
      </c>
      <c r="AFH806">
        <v>0</v>
      </c>
      <c r="AFI806">
        <v>1</v>
      </c>
      <c r="AFJ806">
        <v>0</v>
      </c>
      <c r="AFK806">
        <v>0</v>
      </c>
      <c r="AFL806">
        <v>0</v>
      </c>
      <c r="AFM806">
        <v>0</v>
      </c>
      <c r="AFN806">
        <v>0</v>
      </c>
      <c r="AFO806">
        <v>0</v>
      </c>
      <c r="AFP806">
        <v>0</v>
      </c>
      <c r="AFQ806">
        <v>0</v>
      </c>
      <c r="AFR806">
        <v>0</v>
      </c>
      <c r="AFS806">
        <v>0</v>
      </c>
      <c r="AFT806">
        <v>0</v>
      </c>
      <c r="AFU806">
        <v>0</v>
      </c>
      <c r="AFV806">
        <v>0</v>
      </c>
      <c r="AFW806">
        <v>0</v>
      </c>
      <c r="AFX806">
        <v>0</v>
      </c>
      <c r="AFY806">
        <v>0</v>
      </c>
      <c r="AFZ806">
        <v>0</v>
      </c>
      <c r="AGA806">
        <v>0</v>
      </c>
      <c r="AGB806">
        <v>0</v>
      </c>
      <c r="AGC806">
        <v>0</v>
      </c>
      <c r="AGD806">
        <v>0</v>
      </c>
      <c r="AGE806">
        <v>1</v>
      </c>
      <c r="AGF806">
        <v>0</v>
      </c>
      <c r="AGG806">
        <v>0</v>
      </c>
      <c r="AGH806">
        <v>0</v>
      </c>
      <c r="AGI806">
        <v>0</v>
      </c>
      <c r="AGJ806">
        <v>0</v>
      </c>
      <c r="AGK806">
        <v>0</v>
      </c>
      <c r="AGL806">
        <v>0</v>
      </c>
      <c r="AGM806">
        <v>0</v>
      </c>
      <c r="AGN806">
        <v>0</v>
      </c>
      <c r="AGO806">
        <v>0</v>
      </c>
      <c r="AGP806">
        <v>0</v>
      </c>
      <c r="AGQ806">
        <v>0</v>
      </c>
      <c r="AGR806">
        <v>0</v>
      </c>
      <c r="AGS806">
        <v>0</v>
      </c>
      <c r="AGT806">
        <v>0</v>
      </c>
      <c r="AGU806">
        <v>0</v>
      </c>
      <c r="AGV806">
        <v>0</v>
      </c>
      <c r="AGW806">
        <v>0</v>
      </c>
      <c r="AGX806">
        <v>0</v>
      </c>
      <c r="AGY806">
        <v>0</v>
      </c>
      <c r="AGZ806">
        <v>0</v>
      </c>
      <c r="AHA806">
        <v>0</v>
      </c>
      <c r="AHB806">
        <v>0</v>
      </c>
      <c r="AHC806">
        <v>0</v>
      </c>
      <c r="AHD806">
        <v>0</v>
      </c>
      <c r="AHE806">
        <v>0</v>
      </c>
      <c r="AHF806">
        <v>0</v>
      </c>
      <c r="AHG806">
        <v>0</v>
      </c>
      <c r="AHH806">
        <v>0</v>
      </c>
      <c r="AHI806">
        <v>0</v>
      </c>
      <c r="AHJ806">
        <v>0</v>
      </c>
      <c r="AHK806">
        <v>1</v>
      </c>
      <c r="AHL806">
        <v>0</v>
      </c>
      <c r="AHM806">
        <v>0</v>
      </c>
      <c r="AHN806">
        <v>0</v>
      </c>
      <c r="AHO806">
        <v>0</v>
      </c>
      <c r="AHP806">
        <v>0</v>
      </c>
      <c r="AHQ806">
        <v>0</v>
      </c>
      <c r="AHR806">
        <v>0</v>
      </c>
      <c r="AHS806">
        <v>0</v>
      </c>
      <c r="AHT806">
        <v>0</v>
      </c>
      <c r="AHU806">
        <v>0</v>
      </c>
      <c r="AHV806">
        <v>0</v>
      </c>
      <c r="AHW806">
        <v>1</v>
      </c>
      <c r="AHX806">
        <v>0</v>
      </c>
      <c r="AHY806">
        <v>0</v>
      </c>
      <c r="AHZ806">
        <v>0</v>
      </c>
      <c r="AIA806">
        <v>0</v>
      </c>
      <c r="AIB806">
        <v>0</v>
      </c>
      <c r="AIC806">
        <v>0</v>
      </c>
      <c r="AID806">
        <v>0</v>
      </c>
      <c r="AIE806">
        <v>0</v>
      </c>
      <c r="AIF806">
        <v>0</v>
      </c>
      <c r="AIG806">
        <v>0</v>
      </c>
      <c r="AIH806">
        <v>0</v>
      </c>
      <c r="AII806">
        <v>0</v>
      </c>
      <c r="AIJ806">
        <v>0</v>
      </c>
      <c r="AIK806">
        <v>0</v>
      </c>
      <c r="AIL806">
        <v>0</v>
      </c>
      <c r="AIM806">
        <v>0</v>
      </c>
      <c r="AIN806">
        <v>0</v>
      </c>
      <c r="AIO806">
        <v>0</v>
      </c>
      <c r="AIP806">
        <v>0</v>
      </c>
      <c r="AIQ806">
        <v>0</v>
      </c>
      <c r="AIR806">
        <v>0</v>
      </c>
      <c r="AIS806">
        <v>0</v>
      </c>
      <c r="AIT806">
        <v>0</v>
      </c>
      <c r="AIU806">
        <v>0</v>
      </c>
      <c r="AIV806">
        <v>0</v>
      </c>
      <c r="AIW806">
        <v>0</v>
      </c>
      <c r="AIX806">
        <v>0</v>
      </c>
      <c r="AIY806">
        <v>0</v>
      </c>
      <c r="AIZ806">
        <v>0</v>
      </c>
      <c r="AJA806">
        <v>0</v>
      </c>
      <c r="AJB806">
        <v>0</v>
      </c>
      <c r="AJC806">
        <v>0</v>
      </c>
      <c r="AJD806">
        <v>0</v>
      </c>
      <c r="AJE806">
        <v>0</v>
      </c>
      <c r="AJF806">
        <v>0</v>
      </c>
      <c r="AJG806">
        <v>0</v>
      </c>
      <c r="AJH806">
        <v>0</v>
      </c>
      <c r="AJI806">
        <v>0</v>
      </c>
      <c r="AJJ806">
        <v>0</v>
      </c>
      <c r="AJK806">
        <v>0</v>
      </c>
      <c r="AJL806">
        <v>0</v>
      </c>
      <c r="AJM806">
        <v>1</v>
      </c>
      <c r="AJN806">
        <v>0</v>
      </c>
      <c r="AJO806">
        <v>0</v>
      </c>
      <c r="AJP806">
        <v>0</v>
      </c>
      <c r="AJQ806">
        <v>0</v>
      </c>
      <c r="AJR806">
        <v>0</v>
      </c>
      <c r="AJS806">
        <v>0</v>
      </c>
      <c r="AJT806">
        <v>0</v>
      </c>
      <c r="AJU806">
        <v>0</v>
      </c>
      <c r="AJV806">
        <v>0</v>
      </c>
      <c r="AJW806">
        <v>0</v>
      </c>
      <c r="AJX806">
        <v>0</v>
      </c>
      <c r="AJY806">
        <v>0</v>
      </c>
      <c r="AJZ806">
        <v>0</v>
      </c>
      <c r="AKA806">
        <v>0</v>
      </c>
      <c r="AKB806">
        <v>0</v>
      </c>
      <c r="AKC806">
        <v>0</v>
      </c>
      <c r="AKD806">
        <v>0</v>
      </c>
      <c r="AKE806">
        <v>0</v>
      </c>
      <c r="AKF806">
        <v>0</v>
      </c>
      <c r="AKG806">
        <v>0</v>
      </c>
      <c r="AKH806">
        <v>0</v>
      </c>
      <c r="AKI806">
        <v>0</v>
      </c>
      <c r="AKJ806">
        <v>0</v>
      </c>
      <c r="AKK806">
        <v>0</v>
      </c>
      <c r="AKL806">
        <v>0</v>
      </c>
      <c r="AKM806">
        <v>0</v>
      </c>
      <c r="AKN806">
        <v>0</v>
      </c>
      <c r="AKO806">
        <v>0</v>
      </c>
      <c r="AKP806">
        <v>0</v>
      </c>
      <c r="AKQ806">
        <v>0</v>
      </c>
      <c r="AKR806">
        <v>1</v>
      </c>
      <c r="AKS806">
        <v>1</v>
      </c>
      <c r="AKT806">
        <v>0</v>
      </c>
      <c r="AKU806">
        <v>0</v>
      </c>
      <c r="AKV806">
        <v>0</v>
      </c>
      <c r="AKW806">
        <v>1</v>
      </c>
      <c r="AKX806">
        <v>0</v>
      </c>
      <c r="AKY806">
        <v>0</v>
      </c>
      <c r="AKZ806">
        <v>0</v>
      </c>
      <c r="ALA806">
        <v>0</v>
      </c>
      <c r="ALB806">
        <v>0</v>
      </c>
      <c r="ALC806">
        <v>0</v>
      </c>
      <c r="ALD806">
        <v>0</v>
      </c>
      <c r="ALE806">
        <v>0</v>
      </c>
      <c r="ALF806">
        <v>0</v>
      </c>
      <c r="ALG806">
        <v>0</v>
      </c>
      <c r="ALH806">
        <v>0</v>
      </c>
      <c r="ALI806">
        <v>0</v>
      </c>
      <c r="ALJ806">
        <v>0</v>
      </c>
      <c r="ALK806">
        <v>1</v>
      </c>
      <c r="ALL806">
        <v>0</v>
      </c>
      <c r="ALM806">
        <v>0</v>
      </c>
      <c r="ALN806">
        <v>1</v>
      </c>
      <c r="ALO806">
        <v>0</v>
      </c>
      <c r="ALP806">
        <v>0</v>
      </c>
      <c r="ALQ806">
        <v>0</v>
      </c>
      <c r="ALR806">
        <v>0</v>
      </c>
      <c r="ALS806">
        <v>0</v>
      </c>
      <c r="ALT806">
        <v>0</v>
      </c>
      <c r="ALU806">
        <v>0</v>
      </c>
      <c r="ALV806">
        <v>1</v>
      </c>
      <c r="ALW806">
        <v>0</v>
      </c>
      <c r="ALX806">
        <v>0</v>
      </c>
      <c r="ALY806">
        <v>0</v>
      </c>
      <c r="ALZ806">
        <v>0</v>
      </c>
      <c r="AMA806">
        <v>0</v>
      </c>
      <c r="AMB806">
        <v>0</v>
      </c>
      <c r="AMC806">
        <v>0</v>
      </c>
      <c r="AMD806">
        <v>0</v>
      </c>
      <c r="AME806">
        <v>0</v>
      </c>
      <c r="AMF806">
        <v>0</v>
      </c>
      <c r="AMG806">
        <v>0</v>
      </c>
      <c r="AMH806">
        <v>0</v>
      </c>
      <c r="AMI806">
        <v>0</v>
      </c>
      <c r="AMJ806">
        <v>0</v>
      </c>
      <c r="AMK806">
        <v>0</v>
      </c>
      <c r="AML806">
        <v>0</v>
      </c>
      <c r="AMM806">
        <v>0</v>
      </c>
      <c r="AMN806">
        <v>0</v>
      </c>
      <c r="AMO806">
        <v>0</v>
      </c>
      <c r="AMP806">
        <v>0</v>
      </c>
      <c r="AMQ806">
        <v>0</v>
      </c>
      <c r="AMR806">
        <v>0</v>
      </c>
      <c r="AMS806">
        <v>0</v>
      </c>
      <c r="AMT806">
        <v>0</v>
      </c>
      <c r="AMU806">
        <v>0</v>
      </c>
      <c r="AMV806">
        <v>0</v>
      </c>
      <c r="AMW806">
        <v>0</v>
      </c>
      <c r="AMX806">
        <v>0</v>
      </c>
      <c r="AMY806">
        <v>0</v>
      </c>
      <c r="AMZ806">
        <v>0</v>
      </c>
      <c r="ANA806">
        <v>0</v>
      </c>
      <c r="ANB806">
        <v>0</v>
      </c>
      <c r="ANC806">
        <v>0</v>
      </c>
      <c r="AND806">
        <v>0</v>
      </c>
      <c r="ANE806">
        <v>0</v>
      </c>
      <c r="ANF806">
        <v>0</v>
      </c>
      <c r="ANG806">
        <v>0</v>
      </c>
      <c r="ANH806">
        <v>0</v>
      </c>
      <c r="ANI806">
        <v>0</v>
      </c>
      <c r="ANJ806">
        <v>1</v>
      </c>
      <c r="ANK806">
        <v>0</v>
      </c>
      <c r="ANL806">
        <v>0</v>
      </c>
      <c r="ANM806">
        <v>0</v>
      </c>
      <c r="ANN806">
        <v>0</v>
      </c>
      <c r="ANO806">
        <v>0</v>
      </c>
      <c r="ANP806">
        <v>0</v>
      </c>
      <c r="ANQ806">
        <v>0</v>
      </c>
      <c r="ANR806">
        <v>0</v>
      </c>
      <c r="ANS806">
        <v>0</v>
      </c>
      <c r="ANT806">
        <v>0</v>
      </c>
      <c r="ANU806">
        <v>0</v>
      </c>
      <c r="ANV806">
        <v>0</v>
      </c>
      <c r="ANW806">
        <v>0</v>
      </c>
      <c r="ANX806">
        <v>0</v>
      </c>
      <c r="ANY806">
        <v>0</v>
      </c>
      <c r="ANZ806">
        <v>0</v>
      </c>
      <c r="AOA806">
        <v>0</v>
      </c>
      <c r="AOB806">
        <v>0</v>
      </c>
      <c r="AOC806">
        <v>0</v>
      </c>
      <c r="AOD806">
        <v>0</v>
      </c>
      <c r="AOE806">
        <v>0</v>
      </c>
      <c r="AOF806">
        <v>0</v>
      </c>
      <c r="AOG806">
        <v>0</v>
      </c>
      <c r="AOH806">
        <v>0</v>
      </c>
      <c r="AOI806">
        <v>0</v>
      </c>
      <c r="AOJ806">
        <v>0</v>
      </c>
      <c r="AOK806">
        <v>0</v>
      </c>
      <c r="AOL806">
        <v>0</v>
      </c>
      <c r="AOM806">
        <v>0</v>
      </c>
      <c r="AON806">
        <v>0</v>
      </c>
      <c r="AOO806">
        <v>0</v>
      </c>
      <c r="AOP806">
        <v>0</v>
      </c>
      <c r="AOQ806">
        <v>0</v>
      </c>
      <c r="AOR806">
        <v>0</v>
      </c>
      <c r="AOS806">
        <v>0</v>
      </c>
      <c r="AOT806">
        <v>0</v>
      </c>
      <c r="AOU806">
        <v>0</v>
      </c>
      <c r="AOV806">
        <v>0</v>
      </c>
      <c r="AOW806">
        <v>0</v>
      </c>
      <c r="AOX806">
        <v>0</v>
      </c>
      <c r="AOY806">
        <v>0</v>
      </c>
      <c r="AOZ806">
        <v>0</v>
      </c>
      <c r="APA806">
        <v>0</v>
      </c>
      <c r="APB806">
        <v>0</v>
      </c>
      <c r="APC806">
        <v>0</v>
      </c>
      <c r="APD806">
        <v>0</v>
      </c>
      <c r="APE806">
        <v>0</v>
      </c>
      <c r="APF806">
        <v>0</v>
      </c>
      <c r="APG806">
        <v>0</v>
      </c>
      <c r="APH806">
        <v>0</v>
      </c>
      <c r="API806">
        <v>0</v>
      </c>
      <c r="APJ806">
        <v>0</v>
      </c>
      <c r="APK806">
        <v>0</v>
      </c>
      <c r="APL806">
        <v>0</v>
      </c>
      <c r="APM806">
        <v>0</v>
      </c>
      <c r="APN806">
        <v>0</v>
      </c>
      <c r="APO806">
        <v>0</v>
      </c>
      <c r="APP806">
        <v>0</v>
      </c>
      <c r="APQ806">
        <v>0</v>
      </c>
      <c r="APR806">
        <v>0</v>
      </c>
      <c r="APS806">
        <v>0</v>
      </c>
      <c r="APT806">
        <v>0</v>
      </c>
      <c r="APU806">
        <v>0</v>
      </c>
      <c r="APV806">
        <v>0</v>
      </c>
      <c r="APW806">
        <v>0</v>
      </c>
      <c r="APX806">
        <v>0</v>
      </c>
      <c r="APY806">
        <v>0</v>
      </c>
      <c r="APZ806">
        <v>0</v>
      </c>
      <c r="AQA806">
        <v>0</v>
      </c>
      <c r="AQB806">
        <v>0</v>
      </c>
      <c r="AQC806">
        <v>0</v>
      </c>
      <c r="AQD806">
        <v>0</v>
      </c>
      <c r="AQE806">
        <v>0</v>
      </c>
      <c r="AQF806">
        <v>0</v>
      </c>
      <c r="AQG806">
        <v>0</v>
      </c>
      <c r="AQH806">
        <v>0</v>
      </c>
      <c r="AQI806">
        <v>0</v>
      </c>
      <c r="AQJ806">
        <v>0</v>
      </c>
      <c r="AQK806">
        <v>0</v>
      </c>
      <c r="AQL806">
        <v>0</v>
      </c>
      <c r="AQM806">
        <v>0</v>
      </c>
      <c r="AQN806">
        <v>0</v>
      </c>
      <c r="AQO806">
        <v>0</v>
      </c>
      <c r="AQP806">
        <v>0</v>
      </c>
      <c r="AQQ806">
        <v>0</v>
      </c>
      <c r="AQR806">
        <v>0</v>
      </c>
      <c r="AQS806">
        <v>1</v>
      </c>
      <c r="AQT806">
        <v>0</v>
      </c>
      <c r="AQU806">
        <v>0</v>
      </c>
      <c r="AQV806">
        <v>0</v>
      </c>
      <c r="AQW806">
        <v>0</v>
      </c>
      <c r="AQX806">
        <v>0</v>
      </c>
      <c r="AQY806">
        <v>0</v>
      </c>
      <c r="AQZ806">
        <v>0</v>
      </c>
      <c r="ARA806">
        <v>0</v>
      </c>
      <c r="ARB806">
        <v>0</v>
      </c>
      <c r="ARC806">
        <v>0</v>
      </c>
      <c r="ARD806">
        <v>0</v>
      </c>
      <c r="ARE806">
        <v>0</v>
      </c>
      <c r="ARF806">
        <v>0</v>
      </c>
      <c r="ARG806">
        <v>0</v>
      </c>
      <c r="ARH806">
        <v>0</v>
      </c>
      <c r="ARI806">
        <v>0</v>
      </c>
      <c r="ARJ806">
        <v>0</v>
      </c>
      <c r="ARK806">
        <v>0</v>
      </c>
      <c r="ARL806">
        <v>0</v>
      </c>
      <c r="ARM806">
        <v>0</v>
      </c>
      <c r="ARN806">
        <v>0</v>
      </c>
      <c r="ARO806">
        <v>1</v>
      </c>
      <c r="ARP806">
        <v>1</v>
      </c>
      <c r="ARQ806">
        <v>0</v>
      </c>
      <c r="ARR806">
        <v>0</v>
      </c>
      <c r="ARS806">
        <v>0</v>
      </c>
      <c r="ART806">
        <v>0</v>
      </c>
      <c r="ARU806">
        <v>0</v>
      </c>
      <c r="ARV806">
        <v>0</v>
      </c>
      <c r="ARW806">
        <v>0</v>
      </c>
      <c r="ARX806">
        <v>0</v>
      </c>
      <c r="ARY806">
        <v>0</v>
      </c>
      <c r="ARZ806">
        <v>0</v>
      </c>
      <c r="ASA806">
        <v>0</v>
      </c>
      <c r="ASB806">
        <v>0</v>
      </c>
      <c r="ASC806">
        <v>0</v>
      </c>
      <c r="ASD806">
        <v>0</v>
      </c>
      <c r="ASE806">
        <v>0</v>
      </c>
      <c r="ASF806">
        <v>0</v>
      </c>
      <c r="ASG806">
        <v>0</v>
      </c>
      <c r="ASH806">
        <v>0</v>
      </c>
      <c r="ASI806">
        <v>0</v>
      </c>
      <c r="ASJ806">
        <v>0</v>
      </c>
      <c r="ASK806">
        <v>0</v>
      </c>
      <c r="ASL806">
        <v>0</v>
      </c>
      <c r="ASM806">
        <v>0</v>
      </c>
      <c r="ASN806">
        <v>0</v>
      </c>
      <c r="ASO806">
        <v>0</v>
      </c>
      <c r="ASP806">
        <v>0</v>
      </c>
      <c r="ASQ806">
        <v>0</v>
      </c>
      <c r="ASR806">
        <v>0</v>
      </c>
      <c r="ASS806">
        <v>0</v>
      </c>
      <c r="AST806">
        <v>0</v>
      </c>
      <c r="ASU806">
        <v>0</v>
      </c>
      <c r="ASV806">
        <v>0</v>
      </c>
      <c r="ASW806">
        <v>0</v>
      </c>
      <c r="ASX806">
        <v>0</v>
      </c>
      <c r="ASY806">
        <v>0</v>
      </c>
      <c r="ASZ806">
        <v>0</v>
      </c>
      <c r="ATA806">
        <v>0</v>
      </c>
      <c r="ATB806">
        <v>1</v>
      </c>
      <c r="ATC806">
        <v>0</v>
      </c>
      <c r="ATD806">
        <v>0</v>
      </c>
      <c r="ATE806">
        <v>0</v>
      </c>
      <c r="ATF806">
        <v>0</v>
      </c>
      <c r="ATG806">
        <v>0</v>
      </c>
      <c r="ATH806">
        <v>0</v>
      </c>
      <c r="ATI806">
        <v>0</v>
      </c>
      <c r="ATJ806">
        <v>0</v>
      </c>
      <c r="ATK806">
        <v>0</v>
      </c>
      <c r="ATL806">
        <v>0</v>
      </c>
      <c r="ATM806">
        <v>0</v>
      </c>
      <c r="ATN806">
        <v>0</v>
      </c>
      <c r="ATO806">
        <v>0</v>
      </c>
      <c r="ATP806">
        <v>0</v>
      </c>
      <c r="ATQ806">
        <v>0</v>
      </c>
      <c r="ATR806">
        <v>0</v>
      </c>
      <c r="ATS806">
        <v>0</v>
      </c>
      <c r="ATT806">
        <v>0</v>
      </c>
      <c r="ATU806">
        <v>0</v>
      </c>
      <c r="ATV806">
        <v>0</v>
      </c>
      <c r="ATW806">
        <v>0</v>
      </c>
      <c r="ATX806">
        <v>0</v>
      </c>
      <c r="ATY806">
        <v>0</v>
      </c>
      <c r="ATZ806">
        <v>0</v>
      </c>
      <c r="AUA806">
        <v>0</v>
      </c>
      <c r="AUB806">
        <v>0</v>
      </c>
      <c r="AUC806">
        <v>0</v>
      </c>
      <c r="AUD806">
        <v>0</v>
      </c>
      <c r="AUE806">
        <v>0</v>
      </c>
      <c r="AUF806">
        <v>1</v>
      </c>
      <c r="AUG806">
        <v>0</v>
      </c>
      <c r="AUH806">
        <v>0</v>
      </c>
      <c r="AUI806">
        <v>0</v>
      </c>
      <c r="AUJ806">
        <v>0</v>
      </c>
      <c r="AUK806">
        <v>0</v>
      </c>
      <c r="AUL806">
        <v>0</v>
      </c>
      <c r="AUM806">
        <v>0</v>
      </c>
      <c r="AUN806">
        <v>0</v>
      </c>
      <c r="AUO806">
        <v>0</v>
      </c>
      <c r="AUP806">
        <v>0</v>
      </c>
      <c r="AUQ806">
        <v>0</v>
      </c>
      <c r="AUR806">
        <v>0</v>
      </c>
      <c r="AUS806">
        <v>0</v>
      </c>
      <c r="AUT806">
        <v>0</v>
      </c>
      <c r="AUU806">
        <v>0</v>
      </c>
      <c r="AUV806">
        <v>0</v>
      </c>
      <c r="AUW806">
        <v>0</v>
      </c>
      <c r="AUX806">
        <v>0</v>
      </c>
      <c r="AUY806">
        <v>0</v>
      </c>
      <c r="AUZ806">
        <v>0</v>
      </c>
      <c r="AVA806">
        <v>0</v>
      </c>
      <c r="AVB806">
        <v>0</v>
      </c>
      <c r="AVC806">
        <v>0</v>
      </c>
      <c r="AVD806">
        <v>0</v>
      </c>
      <c r="AVE806">
        <v>0</v>
      </c>
      <c r="AVF806">
        <v>0</v>
      </c>
      <c r="AVG806">
        <v>0</v>
      </c>
      <c r="AVH806">
        <v>0</v>
      </c>
      <c r="AVI806">
        <v>0</v>
      </c>
      <c r="AVJ806">
        <v>0</v>
      </c>
      <c r="AVK806">
        <v>0</v>
      </c>
      <c r="AVL806">
        <v>0</v>
      </c>
      <c r="AVM806">
        <v>0</v>
      </c>
      <c r="AVN806">
        <v>0</v>
      </c>
      <c r="AVO806">
        <v>1</v>
      </c>
      <c r="AVP806">
        <v>1</v>
      </c>
      <c r="AVQ806">
        <v>0</v>
      </c>
      <c r="AVR806">
        <v>0</v>
      </c>
      <c r="AVS806">
        <v>0</v>
      </c>
      <c r="AVT806">
        <v>0</v>
      </c>
      <c r="AVU806">
        <v>0</v>
      </c>
      <c r="AVV806">
        <v>0</v>
      </c>
      <c r="AVW806">
        <v>0</v>
      </c>
      <c r="AVX806">
        <v>1</v>
      </c>
      <c r="AVY806">
        <v>0</v>
      </c>
      <c r="AVZ806">
        <v>0</v>
      </c>
      <c r="AWA806">
        <v>0</v>
      </c>
      <c r="AWB806">
        <v>0</v>
      </c>
      <c r="AWC806">
        <v>0</v>
      </c>
      <c r="AWD806">
        <v>0</v>
      </c>
      <c r="AWE806">
        <v>0</v>
      </c>
      <c r="AWF806">
        <v>0</v>
      </c>
      <c r="AWG806">
        <v>0</v>
      </c>
      <c r="AWH806">
        <v>0</v>
      </c>
      <c r="AWI806">
        <v>0</v>
      </c>
      <c r="AWJ806">
        <v>0</v>
      </c>
      <c r="AWK806">
        <v>0</v>
      </c>
      <c r="AWL806">
        <v>0</v>
      </c>
      <c r="AWM806">
        <v>0</v>
      </c>
      <c r="AWN806">
        <v>0</v>
      </c>
      <c r="AWO806" s="16">
        <v>3</v>
      </c>
    </row>
    <row r="807" spans="1:1289" x14ac:dyDescent="0.25">
      <c r="A807">
        <v>3270</v>
      </c>
      <c r="B807">
        <v>1</v>
      </c>
      <c r="C807">
        <v>1</v>
      </c>
      <c r="D807">
        <v>1</v>
      </c>
      <c r="E807">
        <v>1</v>
      </c>
      <c r="F807">
        <v>1</v>
      </c>
      <c r="G807">
        <v>1</v>
      </c>
      <c r="H807">
        <v>1</v>
      </c>
      <c r="I807">
        <v>1</v>
      </c>
      <c r="J807">
        <v>1</v>
      </c>
      <c r="K807">
        <v>0</v>
      </c>
      <c r="L807">
        <v>1</v>
      </c>
      <c r="M807">
        <v>1</v>
      </c>
      <c r="N807">
        <v>1</v>
      </c>
      <c r="O807">
        <v>1</v>
      </c>
      <c r="P807">
        <v>1</v>
      </c>
      <c r="Q807">
        <v>1</v>
      </c>
      <c r="R807">
        <v>1</v>
      </c>
      <c r="S807">
        <v>1</v>
      </c>
      <c r="T807">
        <v>1</v>
      </c>
      <c r="U807">
        <v>0</v>
      </c>
      <c r="V807">
        <v>1</v>
      </c>
      <c r="W807">
        <v>0</v>
      </c>
      <c r="X807">
        <v>1</v>
      </c>
      <c r="Y807">
        <v>1</v>
      </c>
      <c r="Z807">
        <v>1</v>
      </c>
      <c r="AA807">
        <v>1</v>
      </c>
      <c r="AB807">
        <v>1</v>
      </c>
      <c r="AC807">
        <v>1</v>
      </c>
      <c r="AD807">
        <v>1</v>
      </c>
      <c r="AE807">
        <v>1</v>
      </c>
      <c r="AF807">
        <v>1</v>
      </c>
      <c r="AG807">
        <v>1</v>
      </c>
      <c r="AH807">
        <v>1</v>
      </c>
      <c r="AI807">
        <v>1</v>
      </c>
      <c r="AJ807">
        <v>1</v>
      </c>
      <c r="AK807">
        <v>1</v>
      </c>
      <c r="AL807">
        <v>1</v>
      </c>
      <c r="AM807">
        <v>1</v>
      </c>
      <c r="AN807">
        <v>1</v>
      </c>
      <c r="AO807">
        <v>1</v>
      </c>
      <c r="AP807">
        <v>1</v>
      </c>
      <c r="AQ807">
        <v>1</v>
      </c>
      <c r="AR807">
        <v>1</v>
      </c>
      <c r="AS807">
        <v>0</v>
      </c>
      <c r="AT807">
        <v>0</v>
      </c>
      <c r="AU807">
        <v>1</v>
      </c>
      <c r="AV807">
        <v>0</v>
      </c>
      <c r="AW807">
        <v>1</v>
      </c>
      <c r="AX807">
        <v>1</v>
      </c>
      <c r="AY807">
        <v>1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1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0</v>
      </c>
      <c r="BP807">
        <v>1</v>
      </c>
      <c r="BQ807">
        <v>0</v>
      </c>
      <c r="BR807">
        <v>0</v>
      </c>
      <c r="BS807">
        <v>1</v>
      </c>
      <c r="BT807">
        <v>0</v>
      </c>
      <c r="BU807">
        <v>0</v>
      </c>
      <c r="BV807">
        <v>1</v>
      </c>
      <c r="BW807">
        <v>0</v>
      </c>
      <c r="BX807">
        <v>1</v>
      </c>
      <c r="BY807">
        <v>1</v>
      </c>
      <c r="BZ807">
        <v>0</v>
      </c>
      <c r="CA807">
        <v>0</v>
      </c>
      <c r="CB807">
        <v>1</v>
      </c>
      <c r="CC807">
        <v>0</v>
      </c>
      <c r="CD807">
        <v>1</v>
      </c>
      <c r="CE807">
        <v>1</v>
      </c>
      <c r="CF807">
        <v>1</v>
      </c>
      <c r="CG807">
        <v>0</v>
      </c>
      <c r="CH807">
        <v>1</v>
      </c>
      <c r="CI807">
        <v>1</v>
      </c>
      <c r="CJ807">
        <v>1</v>
      </c>
      <c r="CK807">
        <v>1</v>
      </c>
      <c r="CL807">
        <v>0</v>
      </c>
      <c r="CM807">
        <v>1</v>
      </c>
      <c r="CN807">
        <v>0</v>
      </c>
      <c r="CO807">
        <v>1</v>
      </c>
      <c r="CP807">
        <v>1</v>
      </c>
      <c r="CQ807">
        <v>0</v>
      </c>
      <c r="CR807">
        <v>1</v>
      </c>
      <c r="CS807">
        <v>0</v>
      </c>
      <c r="CT807">
        <v>1</v>
      </c>
      <c r="CU807">
        <v>0</v>
      </c>
      <c r="CV807">
        <v>1</v>
      </c>
      <c r="CW807">
        <v>1</v>
      </c>
      <c r="CX807">
        <v>0</v>
      </c>
      <c r="CY807">
        <v>0</v>
      </c>
      <c r="CZ807">
        <v>1</v>
      </c>
      <c r="DA807">
        <v>0</v>
      </c>
      <c r="DB807">
        <v>0</v>
      </c>
      <c r="DC807">
        <v>0</v>
      </c>
      <c r="DD807">
        <v>0</v>
      </c>
      <c r="DE807">
        <v>0</v>
      </c>
      <c r="DF807">
        <v>1</v>
      </c>
      <c r="DG807">
        <v>1</v>
      </c>
      <c r="DH807">
        <v>0</v>
      </c>
      <c r="DI807">
        <v>0</v>
      </c>
      <c r="DJ807">
        <v>1</v>
      </c>
      <c r="DK807">
        <v>0</v>
      </c>
      <c r="DL807">
        <v>1</v>
      </c>
      <c r="DM807">
        <v>1</v>
      </c>
      <c r="DN807">
        <v>0</v>
      </c>
      <c r="DO807">
        <v>1</v>
      </c>
      <c r="DP807">
        <v>0</v>
      </c>
      <c r="DQ807">
        <v>0</v>
      </c>
      <c r="DR807">
        <v>0</v>
      </c>
      <c r="DS807">
        <v>0</v>
      </c>
      <c r="DT807">
        <v>0</v>
      </c>
      <c r="DU807">
        <v>0</v>
      </c>
      <c r="DV807">
        <v>0</v>
      </c>
      <c r="DW807">
        <v>0</v>
      </c>
      <c r="DX807">
        <v>0</v>
      </c>
      <c r="DY807">
        <v>1</v>
      </c>
      <c r="DZ807">
        <v>0</v>
      </c>
      <c r="EA807">
        <v>0</v>
      </c>
      <c r="EB807">
        <v>0</v>
      </c>
      <c r="EC807">
        <v>0</v>
      </c>
      <c r="ED807">
        <v>0</v>
      </c>
      <c r="EE807">
        <v>0</v>
      </c>
      <c r="EF807">
        <v>1</v>
      </c>
      <c r="EG807">
        <v>0</v>
      </c>
      <c r="EH807">
        <v>1</v>
      </c>
      <c r="EI807">
        <v>1</v>
      </c>
      <c r="EJ807">
        <v>1</v>
      </c>
      <c r="EK807">
        <v>0</v>
      </c>
      <c r="EL807">
        <v>0</v>
      </c>
      <c r="EM807">
        <v>0</v>
      </c>
      <c r="EN807">
        <v>0</v>
      </c>
      <c r="EO807">
        <v>1</v>
      </c>
      <c r="EP807">
        <v>0</v>
      </c>
      <c r="EQ807">
        <v>1</v>
      </c>
      <c r="ER807">
        <v>0</v>
      </c>
      <c r="ES807">
        <v>1</v>
      </c>
      <c r="ET807">
        <v>0</v>
      </c>
      <c r="EU807">
        <v>0</v>
      </c>
      <c r="EV807">
        <v>0</v>
      </c>
      <c r="EW807">
        <v>1</v>
      </c>
      <c r="EX807">
        <v>0</v>
      </c>
      <c r="EY807">
        <v>1</v>
      </c>
      <c r="EZ807">
        <v>0</v>
      </c>
      <c r="FA807">
        <v>0</v>
      </c>
      <c r="FB807">
        <v>0</v>
      </c>
      <c r="FC807">
        <v>1</v>
      </c>
      <c r="FD807">
        <v>0</v>
      </c>
      <c r="FE807">
        <v>0</v>
      </c>
      <c r="FF807">
        <v>0</v>
      </c>
      <c r="FG807">
        <v>0</v>
      </c>
      <c r="FH807">
        <v>0</v>
      </c>
      <c r="FI807">
        <v>0</v>
      </c>
      <c r="FJ807">
        <v>0</v>
      </c>
      <c r="FK807">
        <v>1</v>
      </c>
      <c r="FL807">
        <v>1</v>
      </c>
      <c r="FM807">
        <v>0</v>
      </c>
      <c r="FN807">
        <v>0</v>
      </c>
      <c r="FO807">
        <v>0</v>
      </c>
      <c r="FP807">
        <v>0</v>
      </c>
      <c r="FQ807">
        <v>0</v>
      </c>
      <c r="FR807">
        <v>1</v>
      </c>
      <c r="FS807">
        <v>1</v>
      </c>
      <c r="FT807">
        <v>0</v>
      </c>
      <c r="FU807">
        <v>1</v>
      </c>
      <c r="FV807">
        <v>0</v>
      </c>
      <c r="FW807">
        <v>1</v>
      </c>
      <c r="FX807">
        <v>0</v>
      </c>
      <c r="FY807">
        <v>0</v>
      </c>
      <c r="FZ807">
        <v>0</v>
      </c>
      <c r="GA807">
        <v>0</v>
      </c>
      <c r="GB807">
        <v>0</v>
      </c>
      <c r="GC807">
        <v>1</v>
      </c>
      <c r="GD807">
        <v>0</v>
      </c>
      <c r="GE807">
        <v>1</v>
      </c>
      <c r="GF807">
        <v>1</v>
      </c>
      <c r="GG807">
        <v>1</v>
      </c>
      <c r="GH807">
        <v>0</v>
      </c>
      <c r="GI807">
        <v>0</v>
      </c>
      <c r="GJ807">
        <v>1</v>
      </c>
      <c r="GK807">
        <v>0</v>
      </c>
      <c r="GL807">
        <v>0</v>
      </c>
      <c r="GM807">
        <v>0</v>
      </c>
      <c r="GN807">
        <v>0</v>
      </c>
      <c r="GO807">
        <v>1</v>
      </c>
      <c r="GP807">
        <v>1</v>
      </c>
      <c r="GQ807">
        <v>1</v>
      </c>
      <c r="GR807">
        <v>1</v>
      </c>
      <c r="GS807">
        <v>0</v>
      </c>
      <c r="GT807">
        <v>0</v>
      </c>
      <c r="GU807">
        <v>1</v>
      </c>
      <c r="GV807">
        <v>0</v>
      </c>
      <c r="GW807">
        <v>0</v>
      </c>
      <c r="GX807">
        <v>0</v>
      </c>
      <c r="GY807">
        <v>0</v>
      </c>
      <c r="GZ807">
        <v>0</v>
      </c>
      <c r="HA807">
        <v>0</v>
      </c>
      <c r="HB807">
        <v>0</v>
      </c>
      <c r="HC807">
        <v>0</v>
      </c>
      <c r="HD807">
        <v>1</v>
      </c>
      <c r="HE807">
        <v>0</v>
      </c>
      <c r="HF807">
        <v>0</v>
      </c>
      <c r="HG807">
        <v>0</v>
      </c>
      <c r="HH807">
        <v>0</v>
      </c>
      <c r="HI807">
        <v>0</v>
      </c>
      <c r="HJ807">
        <v>0</v>
      </c>
      <c r="HK807">
        <v>0</v>
      </c>
      <c r="HL807">
        <v>0</v>
      </c>
      <c r="HM807">
        <v>0</v>
      </c>
      <c r="HN807">
        <v>0</v>
      </c>
      <c r="HO807">
        <v>0</v>
      </c>
      <c r="HP807">
        <v>0</v>
      </c>
      <c r="HQ807">
        <v>0</v>
      </c>
      <c r="HR807">
        <v>0</v>
      </c>
      <c r="HS807">
        <v>1</v>
      </c>
      <c r="HT807">
        <v>0</v>
      </c>
      <c r="HU807">
        <v>0</v>
      </c>
      <c r="HV807">
        <v>1</v>
      </c>
      <c r="HW807">
        <v>0</v>
      </c>
      <c r="HX807">
        <v>0</v>
      </c>
      <c r="HY807">
        <v>0</v>
      </c>
      <c r="HZ807">
        <v>1</v>
      </c>
      <c r="IA807">
        <v>0</v>
      </c>
      <c r="IB807">
        <v>0</v>
      </c>
      <c r="IC807">
        <v>1</v>
      </c>
      <c r="ID807">
        <v>0</v>
      </c>
      <c r="IE807">
        <v>0</v>
      </c>
      <c r="IF807">
        <v>1</v>
      </c>
      <c r="IG807">
        <v>1</v>
      </c>
      <c r="IH807">
        <v>0</v>
      </c>
      <c r="II807">
        <v>0</v>
      </c>
      <c r="IJ807">
        <v>0</v>
      </c>
      <c r="IK807">
        <v>0</v>
      </c>
      <c r="IL807">
        <v>0</v>
      </c>
      <c r="IM807">
        <v>0</v>
      </c>
      <c r="IN807">
        <v>0</v>
      </c>
      <c r="IO807">
        <v>0</v>
      </c>
      <c r="IP807">
        <v>1</v>
      </c>
      <c r="IQ807">
        <v>0</v>
      </c>
      <c r="IR807">
        <v>0</v>
      </c>
      <c r="IS807">
        <v>0</v>
      </c>
      <c r="IT807">
        <v>0</v>
      </c>
      <c r="IU807">
        <v>0</v>
      </c>
      <c r="IV807">
        <v>1</v>
      </c>
      <c r="IW807">
        <v>0</v>
      </c>
      <c r="IX807">
        <v>0</v>
      </c>
      <c r="IY807">
        <v>0</v>
      </c>
      <c r="IZ807">
        <v>0</v>
      </c>
      <c r="JA807">
        <v>0</v>
      </c>
      <c r="JB807">
        <v>1</v>
      </c>
      <c r="JC807">
        <v>0</v>
      </c>
      <c r="JD807">
        <v>1</v>
      </c>
      <c r="JE807">
        <v>0</v>
      </c>
      <c r="JF807">
        <v>0</v>
      </c>
      <c r="JG807">
        <v>0</v>
      </c>
      <c r="JH807">
        <v>0</v>
      </c>
      <c r="JI807">
        <v>0</v>
      </c>
      <c r="JJ807">
        <v>0</v>
      </c>
      <c r="JK807">
        <v>0</v>
      </c>
      <c r="JL807">
        <v>0</v>
      </c>
      <c r="JM807">
        <v>1</v>
      </c>
      <c r="JN807">
        <v>0</v>
      </c>
      <c r="JO807">
        <v>0</v>
      </c>
      <c r="JP807">
        <v>0</v>
      </c>
      <c r="JQ807">
        <v>0</v>
      </c>
      <c r="JR807">
        <v>0</v>
      </c>
      <c r="JS807">
        <v>0</v>
      </c>
      <c r="JT807">
        <v>0</v>
      </c>
      <c r="JU807">
        <v>0</v>
      </c>
      <c r="JV807">
        <v>0</v>
      </c>
      <c r="JW807">
        <v>0</v>
      </c>
      <c r="JX807">
        <v>1</v>
      </c>
      <c r="JY807">
        <v>0</v>
      </c>
      <c r="JZ807">
        <v>0</v>
      </c>
      <c r="KA807">
        <v>0</v>
      </c>
      <c r="KB807">
        <v>0</v>
      </c>
      <c r="KC807">
        <v>0</v>
      </c>
      <c r="KD807">
        <v>0</v>
      </c>
      <c r="KE807">
        <v>0</v>
      </c>
      <c r="KF807">
        <v>0</v>
      </c>
      <c r="KG807">
        <v>0</v>
      </c>
      <c r="KH807">
        <v>0</v>
      </c>
      <c r="KI807">
        <v>0</v>
      </c>
      <c r="KJ807">
        <v>0</v>
      </c>
      <c r="KK807">
        <v>1</v>
      </c>
      <c r="KL807">
        <v>0</v>
      </c>
      <c r="KM807">
        <v>0</v>
      </c>
      <c r="KN807">
        <v>0</v>
      </c>
      <c r="KO807">
        <v>0</v>
      </c>
      <c r="KP807">
        <v>1</v>
      </c>
      <c r="KQ807">
        <v>0</v>
      </c>
      <c r="KR807">
        <v>1</v>
      </c>
      <c r="KS807">
        <v>0</v>
      </c>
      <c r="KT807">
        <v>0</v>
      </c>
      <c r="KU807">
        <v>0</v>
      </c>
      <c r="KV807">
        <v>0</v>
      </c>
      <c r="KW807">
        <v>0</v>
      </c>
      <c r="KX807">
        <v>0</v>
      </c>
      <c r="KY807">
        <v>1</v>
      </c>
      <c r="KZ807">
        <v>0</v>
      </c>
      <c r="LA807">
        <v>0</v>
      </c>
      <c r="LB807">
        <v>0</v>
      </c>
      <c r="LC807">
        <v>1</v>
      </c>
      <c r="LD807">
        <v>1</v>
      </c>
      <c r="LE807">
        <v>0</v>
      </c>
      <c r="LF807">
        <v>0</v>
      </c>
      <c r="LG807">
        <v>0</v>
      </c>
      <c r="LH807">
        <v>0</v>
      </c>
      <c r="LI807">
        <v>0</v>
      </c>
      <c r="LJ807">
        <v>0</v>
      </c>
      <c r="LK807">
        <v>0</v>
      </c>
      <c r="LL807">
        <v>0</v>
      </c>
      <c r="LM807">
        <v>0</v>
      </c>
      <c r="LN807">
        <v>0</v>
      </c>
      <c r="LO807">
        <v>0</v>
      </c>
      <c r="LP807">
        <v>0</v>
      </c>
      <c r="LQ807">
        <v>0</v>
      </c>
      <c r="LR807">
        <v>0</v>
      </c>
      <c r="LS807">
        <v>0</v>
      </c>
      <c r="LT807">
        <v>0</v>
      </c>
      <c r="LU807">
        <v>0</v>
      </c>
      <c r="LV807">
        <v>0</v>
      </c>
      <c r="LW807">
        <v>0</v>
      </c>
      <c r="LX807">
        <v>0</v>
      </c>
      <c r="LY807">
        <v>0</v>
      </c>
      <c r="LZ807">
        <v>0</v>
      </c>
      <c r="MA807">
        <v>0</v>
      </c>
      <c r="MB807">
        <v>1</v>
      </c>
      <c r="MC807">
        <v>0</v>
      </c>
      <c r="MD807">
        <v>0</v>
      </c>
      <c r="ME807">
        <v>0</v>
      </c>
      <c r="MF807">
        <v>0</v>
      </c>
      <c r="MG807">
        <v>0</v>
      </c>
      <c r="MH807">
        <v>0</v>
      </c>
      <c r="MI807">
        <v>0</v>
      </c>
      <c r="MJ807">
        <v>0</v>
      </c>
      <c r="MK807">
        <v>0</v>
      </c>
      <c r="ML807">
        <v>0</v>
      </c>
      <c r="MM807">
        <v>0</v>
      </c>
      <c r="MN807">
        <v>0</v>
      </c>
      <c r="MO807">
        <v>0</v>
      </c>
      <c r="MP807">
        <v>0</v>
      </c>
      <c r="MQ807">
        <v>1</v>
      </c>
      <c r="MR807">
        <v>0</v>
      </c>
      <c r="MS807">
        <v>0</v>
      </c>
      <c r="MT807">
        <v>0</v>
      </c>
      <c r="MU807">
        <v>0</v>
      </c>
      <c r="MV807">
        <v>0</v>
      </c>
      <c r="MW807">
        <v>1</v>
      </c>
      <c r="MX807">
        <v>0</v>
      </c>
      <c r="MY807">
        <v>0</v>
      </c>
      <c r="MZ807">
        <v>0</v>
      </c>
      <c r="NA807">
        <v>1</v>
      </c>
      <c r="NB807">
        <v>0</v>
      </c>
      <c r="NC807">
        <v>0</v>
      </c>
      <c r="ND807">
        <v>0</v>
      </c>
      <c r="NE807">
        <v>0</v>
      </c>
      <c r="NF807">
        <v>0</v>
      </c>
      <c r="NG807">
        <v>0</v>
      </c>
      <c r="NH807">
        <v>0</v>
      </c>
      <c r="NI807">
        <v>0</v>
      </c>
      <c r="NJ807">
        <v>0</v>
      </c>
      <c r="NK807">
        <v>0</v>
      </c>
      <c r="NL807">
        <v>0</v>
      </c>
      <c r="NM807">
        <v>0</v>
      </c>
      <c r="NN807">
        <v>0</v>
      </c>
      <c r="NO807">
        <v>0</v>
      </c>
      <c r="NP807">
        <v>0</v>
      </c>
      <c r="NQ807">
        <v>0</v>
      </c>
      <c r="NR807">
        <v>0</v>
      </c>
      <c r="NS807">
        <v>0</v>
      </c>
      <c r="NT807">
        <v>0</v>
      </c>
      <c r="NU807">
        <v>1</v>
      </c>
      <c r="NV807">
        <v>0</v>
      </c>
      <c r="NW807">
        <v>0</v>
      </c>
      <c r="NX807">
        <v>0</v>
      </c>
      <c r="NY807">
        <v>0</v>
      </c>
      <c r="NZ807">
        <v>0</v>
      </c>
      <c r="OA807">
        <v>0</v>
      </c>
      <c r="OB807">
        <v>0</v>
      </c>
      <c r="OC807">
        <v>0</v>
      </c>
      <c r="OD807">
        <v>0</v>
      </c>
      <c r="OE807">
        <v>0</v>
      </c>
      <c r="OF807">
        <v>1</v>
      </c>
      <c r="OG807">
        <v>0</v>
      </c>
      <c r="OH807">
        <v>0</v>
      </c>
      <c r="OI807">
        <v>0</v>
      </c>
      <c r="OJ807">
        <v>1</v>
      </c>
      <c r="OK807">
        <v>0</v>
      </c>
      <c r="OL807">
        <v>0</v>
      </c>
      <c r="OM807">
        <v>0</v>
      </c>
      <c r="ON807">
        <v>0</v>
      </c>
      <c r="OO807">
        <v>0</v>
      </c>
      <c r="OP807">
        <v>0</v>
      </c>
      <c r="OQ807">
        <v>0</v>
      </c>
      <c r="OR807">
        <v>0</v>
      </c>
      <c r="OS807">
        <v>0</v>
      </c>
      <c r="OT807">
        <v>0</v>
      </c>
      <c r="OU807">
        <v>0</v>
      </c>
      <c r="OV807">
        <v>0</v>
      </c>
      <c r="OW807">
        <v>0</v>
      </c>
      <c r="OX807">
        <v>0</v>
      </c>
      <c r="OY807">
        <v>1</v>
      </c>
      <c r="OZ807">
        <v>0</v>
      </c>
      <c r="PA807">
        <v>0</v>
      </c>
      <c r="PB807">
        <v>0</v>
      </c>
      <c r="PC807">
        <v>0</v>
      </c>
      <c r="PD807">
        <v>0</v>
      </c>
      <c r="PE807">
        <v>0</v>
      </c>
      <c r="PF807">
        <v>0</v>
      </c>
      <c r="PG807">
        <v>0</v>
      </c>
      <c r="PH807">
        <v>0</v>
      </c>
      <c r="PI807">
        <v>0</v>
      </c>
      <c r="PJ807">
        <v>0</v>
      </c>
      <c r="PK807">
        <v>0</v>
      </c>
      <c r="PL807">
        <v>0</v>
      </c>
      <c r="PM807">
        <v>0</v>
      </c>
      <c r="PN807">
        <v>1</v>
      </c>
      <c r="PO807">
        <v>0</v>
      </c>
      <c r="PP807">
        <v>0</v>
      </c>
      <c r="PQ807">
        <v>0</v>
      </c>
      <c r="PR807">
        <v>0</v>
      </c>
      <c r="PS807">
        <v>0</v>
      </c>
      <c r="PT807">
        <v>1</v>
      </c>
      <c r="PU807">
        <v>0</v>
      </c>
      <c r="PV807">
        <v>0</v>
      </c>
      <c r="PW807">
        <v>1</v>
      </c>
      <c r="PX807">
        <v>0</v>
      </c>
      <c r="PY807">
        <v>0</v>
      </c>
      <c r="PZ807">
        <v>0</v>
      </c>
      <c r="QA807">
        <v>0</v>
      </c>
      <c r="QB807">
        <v>0</v>
      </c>
      <c r="QC807">
        <v>0</v>
      </c>
      <c r="QD807">
        <v>0</v>
      </c>
      <c r="QE807">
        <v>0</v>
      </c>
      <c r="QF807">
        <v>0</v>
      </c>
      <c r="QG807">
        <v>1</v>
      </c>
      <c r="QH807">
        <v>0</v>
      </c>
      <c r="QI807">
        <v>0</v>
      </c>
      <c r="QJ807">
        <v>0</v>
      </c>
      <c r="QK807">
        <v>1</v>
      </c>
      <c r="QL807">
        <v>0</v>
      </c>
      <c r="QM807">
        <v>0</v>
      </c>
      <c r="QN807">
        <v>0</v>
      </c>
      <c r="QO807">
        <v>0</v>
      </c>
      <c r="QP807">
        <v>0</v>
      </c>
      <c r="QQ807">
        <v>0</v>
      </c>
      <c r="QR807">
        <v>0</v>
      </c>
      <c r="QS807">
        <v>0</v>
      </c>
      <c r="QT807">
        <v>0</v>
      </c>
      <c r="QU807">
        <v>0</v>
      </c>
      <c r="QV807">
        <v>0</v>
      </c>
      <c r="QW807">
        <v>0</v>
      </c>
      <c r="QX807">
        <v>0</v>
      </c>
      <c r="QY807">
        <v>0</v>
      </c>
      <c r="QZ807">
        <v>0</v>
      </c>
      <c r="RA807">
        <v>1</v>
      </c>
      <c r="RB807">
        <v>0</v>
      </c>
      <c r="RC807">
        <v>0</v>
      </c>
      <c r="RD807">
        <v>0</v>
      </c>
      <c r="RE807">
        <v>0</v>
      </c>
      <c r="RF807">
        <v>0</v>
      </c>
      <c r="RG807">
        <v>0</v>
      </c>
      <c r="RH807">
        <v>0</v>
      </c>
      <c r="RI807">
        <v>0</v>
      </c>
      <c r="RJ807">
        <v>0</v>
      </c>
      <c r="RK807">
        <v>0</v>
      </c>
      <c r="RL807">
        <v>0</v>
      </c>
      <c r="RM807">
        <v>0</v>
      </c>
      <c r="RN807">
        <v>0</v>
      </c>
      <c r="RO807">
        <v>1</v>
      </c>
      <c r="RP807">
        <v>0</v>
      </c>
      <c r="RQ807">
        <v>0</v>
      </c>
      <c r="RR807">
        <v>0</v>
      </c>
      <c r="RS807">
        <v>0</v>
      </c>
      <c r="RT807">
        <v>0</v>
      </c>
      <c r="RU807">
        <v>0</v>
      </c>
      <c r="RV807">
        <v>0</v>
      </c>
      <c r="RW807">
        <v>0</v>
      </c>
      <c r="RX807">
        <v>0</v>
      </c>
      <c r="RY807">
        <v>0</v>
      </c>
      <c r="RZ807">
        <v>1</v>
      </c>
      <c r="SA807">
        <v>0</v>
      </c>
      <c r="SB807">
        <v>0</v>
      </c>
      <c r="SC807">
        <v>0</v>
      </c>
      <c r="SD807">
        <v>0</v>
      </c>
      <c r="SE807">
        <v>0</v>
      </c>
      <c r="SF807">
        <v>0</v>
      </c>
      <c r="SG807">
        <v>0</v>
      </c>
      <c r="SH807">
        <v>0</v>
      </c>
      <c r="SI807">
        <v>0</v>
      </c>
      <c r="SJ807">
        <v>0</v>
      </c>
      <c r="SK807">
        <v>0</v>
      </c>
      <c r="SL807">
        <v>0</v>
      </c>
      <c r="SM807">
        <v>0</v>
      </c>
      <c r="SN807">
        <v>1</v>
      </c>
      <c r="SO807">
        <v>0</v>
      </c>
      <c r="SP807">
        <v>0</v>
      </c>
      <c r="SQ807">
        <v>0</v>
      </c>
      <c r="SR807">
        <v>0</v>
      </c>
      <c r="SS807">
        <v>0</v>
      </c>
      <c r="ST807">
        <v>0</v>
      </c>
      <c r="SU807">
        <v>0</v>
      </c>
      <c r="SV807">
        <v>0</v>
      </c>
      <c r="SW807">
        <v>0</v>
      </c>
      <c r="SX807">
        <v>0</v>
      </c>
      <c r="SY807">
        <v>0</v>
      </c>
      <c r="SZ807">
        <v>0</v>
      </c>
      <c r="TA807">
        <v>0</v>
      </c>
      <c r="TB807">
        <v>0</v>
      </c>
      <c r="TC807">
        <v>0</v>
      </c>
      <c r="TD807">
        <v>0</v>
      </c>
      <c r="TE807">
        <v>0</v>
      </c>
      <c r="TF807">
        <v>0</v>
      </c>
      <c r="TG807">
        <v>0</v>
      </c>
      <c r="TH807">
        <v>0</v>
      </c>
      <c r="TI807">
        <v>0</v>
      </c>
      <c r="TJ807">
        <v>0</v>
      </c>
      <c r="TK807">
        <v>0</v>
      </c>
      <c r="TL807">
        <v>0</v>
      </c>
      <c r="TM807">
        <v>0</v>
      </c>
      <c r="TN807">
        <v>0</v>
      </c>
      <c r="TO807">
        <v>0</v>
      </c>
      <c r="TP807">
        <v>0</v>
      </c>
      <c r="TQ807">
        <v>0</v>
      </c>
      <c r="TR807">
        <v>0</v>
      </c>
      <c r="TS807">
        <v>1</v>
      </c>
      <c r="TT807">
        <v>1</v>
      </c>
      <c r="TU807">
        <v>0</v>
      </c>
      <c r="TV807">
        <v>0</v>
      </c>
      <c r="TW807">
        <v>0</v>
      </c>
      <c r="TX807">
        <v>0</v>
      </c>
      <c r="TY807">
        <v>0</v>
      </c>
      <c r="TZ807">
        <v>0</v>
      </c>
      <c r="UA807">
        <v>0</v>
      </c>
      <c r="UB807">
        <v>0</v>
      </c>
      <c r="UC807">
        <v>0</v>
      </c>
      <c r="UD807">
        <v>0</v>
      </c>
      <c r="UE807">
        <v>1</v>
      </c>
      <c r="UF807">
        <v>0</v>
      </c>
      <c r="UG807">
        <v>0</v>
      </c>
      <c r="UH807">
        <v>0</v>
      </c>
      <c r="UI807">
        <v>0</v>
      </c>
      <c r="UJ807">
        <v>0</v>
      </c>
      <c r="UK807">
        <v>0</v>
      </c>
      <c r="UL807">
        <v>0</v>
      </c>
      <c r="UM807">
        <v>0</v>
      </c>
      <c r="UN807">
        <v>0</v>
      </c>
      <c r="UO807">
        <v>0</v>
      </c>
      <c r="UP807">
        <v>1</v>
      </c>
      <c r="UQ807">
        <v>0</v>
      </c>
      <c r="UR807">
        <v>0</v>
      </c>
      <c r="US807">
        <v>0</v>
      </c>
      <c r="UT807">
        <v>0</v>
      </c>
      <c r="UU807">
        <v>0</v>
      </c>
      <c r="UV807">
        <v>0</v>
      </c>
      <c r="UW807">
        <v>1</v>
      </c>
      <c r="UX807">
        <v>0</v>
      </c>
      <c r="UY807">
        <v>0</v>
      </c>
      <c r="UZ807">
        <v>0</v>
      </c>
      <c r="VA807">
        <v>0</v>
      </c>
      <c r="VB807">
        <v>0</v>
      </c>
      <c r="VC807">
        <v>0</v>
      </c>
      <c r="VD807">
        <v>0</v>
      </c>
      <c r="VE807">
        <v>0</v>
      </c>
      <c r="VF807">
        <v>0</v>
      </c>
      <c r="VG807">
        <v>0</v>
      </c>
      <c r="VH807">
        <v>0</v>
      </c>
      <c r="VI807">
        <v>0</v>
      </c>
      <c r="VJ807">
        <v>0</v>
      </c>
      <c r="VK807">
        <v>0</v>
      </c>
      <c r="VL807">
        <v>0</v>
      </c>
      <c r="VM807">
        <v>0</v>
      </c>
      <c r="VN807">
        <v>0</v>
      </c>
      <c r="VO807">
        <v>0</v>
      </c>
      <c r="VP807">
        <v>0</v>
      </c>
      <c r="VQ807">
        <v>0</v>
      </c>
      <c r="VR807">
        <v>0</v>
      </c>
      <c r="VS807">
        <v>0</v>
      </c>
      <c r="VT807">
        <v>0</v>
      </c>
      <c r="VU807">
        <v>0</v>
      </c>
      <c r="VV807">
        <v>0</v>
      </c>
      <c r="VW807">
        <v>0</v>
      </c>
      <c r="VX807">
        <v>0</v>
      </c>
      <c r="VY807">
        <v>0</v>
      </c>
      <c r="VZ807">
        <v>0</v>
      </c>
      <c r="WA807">
        <v>0</v>
      </c>
      <c r="WB807">
        <v>0</v>
      </c>
      <c r="WC807">
        <v>0</v>
      </c>
      <c r="WD807">
        <v>0</v>
      </c>
      <c r="WE807">
        <v>0</v>
      </c>
      <c r="WF807">
        <v>0</v>
      </c>
      <c r="WG807">
        <v>0</v>
      </c>
      <c r="WH807">
        <v>0</v>
      </c>
      <c r="WI807">
        <v>0</v>
      </c>
      <c r="WJ807">
        <v>0</v>
      </c>
      <c r="WK807">
        <v>1</v>
      </c>
      <c r="WL807">
        <v>0</v>
      </c>
      <c r="WM807">
        <v>0</v>
      </c>
      <c r="WN807">
        <v>0</v>
      </c>
      <c r="WO807">
        <v>1</v>
      </c>
      <c r="WP807">
        <v>0</v>
      </c>
      <c r="WQ807">
        <v>0</v>
      </c>
      <c r="WR807">
        <v>0</v>
      </c>
      <c r="WS807">
        <v>0</v>
      </c>
      <c r="WT807">
        <v>0</v>
      </c>
      <c r="WU807">
        <v>0</v>
      </c>
      <c r="WV807">
        <v>0</v>
      </c>
      <c r="WW807">
        <v>0</v>
      </c>
      <c r="WX807">
        <v>0</v>
      </c>
      <c r="WY807">
        <v>0</v>
      </c>
      <c r="WZ807">
        <v>0</v>
      </c>
      <c r="XA807">
        <v>0</v>
      </c>
      <c r="XB807">
        <v>0</v>
      </c>
      <c r="XC807">
        <v>0</v>
      </c>
      <c r="XD807">
        <v>0</v>
      </c>
      <c r="XE807">
        <v>0</v>
      </c>
      <c r="XF807">
        <v>0</v>
      </c>
      <c r="XG807">
        <v>0</v>
      </c>
      <c r="XH807">
        <v>0</v>
      </c>
      <c r="XI807">
        <v>0</v>
      </c>
      <c r="XJ807">
        <v>0</v>
      </c>
      <c r="XK807">
        <v>0</v>
      </c>
      <c r="XL807">
        <v>0</v>
      </c>
      <c r="XM807">
        <v>0</v>
      </c>
      <c r="XN807">
        <v>0</v>
      </c>
      <c r="XO807">
        <v>0</v>
      </c>
      <c r="XP807">
        <v>0</v>
      </c>
      <c r="XQ807">
        <v>1</v>
      </c>
      <c r="XR807">
        <v>0</v>
      </c>
      <c r="XS807">
        <v>0</v>
      </c>
      <c r="XT807">
        <v>0</v>
      </c>
      <c r="XU807">
        <v>0</v>
      </c>
      <c r="XV807">
        <v>0</v>
      </c>
      <c r="XW807">
        <v>0</v>
      </c>
      <c r="XX807">
        <v>0</v>
      </c>
      <c r="XY807">
        <v>0</v>
      </c>
      <c r="XZ807">
        <v>0</v>
      </c>
      <c r="YA807">
        <v>0</v>
      </c>
      <c r="YB807">
        <v>0</v>
      </c>
      <c r="YC807">
        <v>0</v>
      </c>
      <c r="YD807">
        <v>0</v>
      </c>
      <c r="YE807">
        <v>0</v>
      </c>
      <c r="YF807">
        <v>0</v>
      </c>
      <c r="YG807">
        <v>0</v>
      </c>
      <c r="YH807">
        <v>0</v>
      </c>
      <c r="YI807">
        <v>0</v>
      </c>
      <c r="YJ807">
        <v>0</v>
      </c>
      <c r="YK807">
        <v>0</v>
      </c>
      <c r="YL807">
        <v>0</v>
      </c>
      <c r="YM807">
        <v>0</v>
      </c>
      <c r="YN807">
        <v>0</v>
      </c>
      <c r="YO807">
        <v>0</v>
      </c>
      <c r="YP807">
        <v>0</v>
      </c>
      <c r="YQ807">
        <v>0</v>
      </c>
      <c r="YR807">
        <v>1</v>
      </c>
      <c r="YS807">
        <v>0</v>
      </c>
      <c r="YT807">
        <v>0</v>
      </c>
      <c r="YU807">
        <v>0</v>
      </c>
      <c r="YV807">
        <v>0</v>
      </c>
      <c r="YW807">
        <v>0</v>
      </c>
      <c r="YX807">
        <v>0</v>
      </c>
      <c r="YY807">
        <v>1</v>
      </c>
      <c r="YZ807">
        <v>0</v>
      </c>
      <c r="ZA807">
        <v>0</v>
      </c>
      <c r="ZB807">
        <v>0</v>
      </c>
      <c r="ZC807">
        <v>0</v>
      </c>
      <c r="ZD807">
        <v>0</v>
      </c>
      <c r="ZE807">
        <v>0</v>
      </c>
      <c r="ZF807">
        <v>0</v>
      </c>
      <c r="ZG807">
        <v>0</v>
      </c>
      <c r="ZH807">
        <v>0</v>
      </c>
      <c r="ZI807">
        <v>0</v>
      </c>
      <c r="ZJ807">
        <v>0</v>
      </c>
      <c r="ZK807">
        <v>0</v>
      </c>
      <c r="ZL807">
        <v>0</v>
      </c>
      <c r="ZM807">
        <v>0</v>
      </c>
      <c r="ZN807">
        <v>0</v>
      </c>
      <c r="ZO807">
        <v>0</v>
      </c>
      <c r="ZP807">
        <v>0</v>
      </c>
      <c r="ZQ807">
        <v>0</v>
      </c>
      <c r="ZR807">
        <v>0</v>
      </c>
      <c r="ZS807">
        <v>0</v>
      </c>
      <c r="ZT807">
        <v>1</v>
      </c>
      <c r="ZU807">
        <v>0</v>
      </c>
      <c r="ZV807">
        <v>0</v>
      </c>
      <c r="ZW807">
        <v>0</v>
      </c>
      <c r="ZX807">
        <v>1</v>
      </c>
      <c r="ZY807">
        <v>0</v>
      </c>
      <c r="ZZ807">
        <v>0</v>
      </c>
      <c r="AAA807">
        <v>0</v>
      </c>
      <c r="AAB807">
        <v>0</v>
      </c>
      <c r="AAC807">
        <v>0</v>
      </c>
      <c r="AAD807">
        <v>0</v>
      </c>
      <c r="AAE807">
        <v>0</v>
      </c>
      <c r="AAF807">
        <v>0</v>
      </c>
      <c r="AAG807">
        <v>1</v>
      </c>
      <c r="AAH807">
        <v>0</v>
      </c>
      <c r="AAI807">
        <v>0</v>
      </c>
      <c r="AAJ807">
        <v>0</v>
      </c>
      <c r="AAK807">
        <v>0</v>
      </c>
      <c r="AAL807">
        <v>0</v>
      </c>
      <c r="AAM807">
        <v>0</v>
      </c>
      <c r="AAN807">
        <v>0</v>
      </c>
      <c r="AAO807">
        <v>0</v>
      </c>
      <c r="AAP807">
        <v>0</v>
      </c>
      <c r="AAQ807">
        <v>0</v>
      </c>
      <c r="AAR807">
        <v>0</v>
      </c>
      <c r="AAS807">
        <v>1</v>
      </c>
      <c r="AAT807">
        <v>0</v>
      </c>
      <c r="AAU807">
        <v>0</v>
      </c>
      <c r="AAV807">
        <v>1</v>
      </c>
      <c r="AAW807">
        <v>0</v>
      </c>
      <c r="AAX807">
        <v>0</v>
      </c>
      <c r="AAY807">
        <v>0</v>
      </c>
      <c r="AAZ807">
        <v>0</v>
      </c>
      <c r="ABA807">
        <v>0</v>
      </c>
      <c r="ABB807">
        <v>0</v>
      </c>
      <c r="ABC807">
        <v>0</v>
      </c>
      <c r="ABD807">
        <v>0</v>
      </c>
      <c r="ABE807">
        <v>0</v>
      </c>
      <c r="ABF807">
        <v>0</v>
      </c>
      <c r="ABG807">
        <v>0</v>
      </c>
      <c r="ABH807">
        <v>0</v>
      </c>
      <c r="ABI807">
        <v>1</v>
      </c>
      <c r="ABJ807">
        <v>0</v>
      </c>
      <c r="ABK807">
        <v>0</v>
      </c>
      <c r="ABL807">
        <v>0</v>
      </c>
      <c r="ABM807">
        <v>0</v>
      </c>
      <c r="ABN807">
        <v>0</v>
      </c>
      <c r="ABO807">
        <v>0</v>
      </c>
      <c r="ABP807">
        <v>0</v>
      </c>
      <c r="ABQ807">
        <v>0</v>
      </c>
      <c r="ABR807">
        <v>0</v>
      </c>
      <c r="ABS807">
        <v>0</v>
      </c>
      <c r="ABT807">
        <v>0</v>
      </c>
      <c r="ABU807">
        <v>0</v>
      </c>
      <c r="ABV807">
        <v>0</v>
      </c>
      <c r="ABW807">
        <v>0</v>
      </c>
      <c r="ABX807">
        <v>0</v>
      </c>
      <c r="ABY807">
        <v>0</v>
      </c>
      <c r="ABZ807">
        <v>0</v>
      </c>
      <c r="ACA807">
        <v>0</v>
      </c>
      <c r="ACB807">
        <v>0</v>
      </c>
      <c r="ACC807">
        <v>0</v>
      </c>
      <c r="ACD807">
        <v>0</v>
      </c>
      <c r="ACE807">
        <v>0</v>
      </c>
      <c r="ACF807">
        <v>0</v>
      </c>
      <c r="ACG807">
        <v>0</v>
      </c>
      <c r="ACH807">
        <v>0</v>
      </c>
      <c r="ACI807">
        <v>0</v>
      </c>
      <c r="ACJ807">
        <v>0</v>
      </c>
      <c r="ACK807">
        <v>0</v>
      </c>
      <c r="ACL807">
        <v>0</v>
      </c>
      <c r="ACM807">
        <v>0</v>
      </c>
      <c r="ACN807">
        <v>0</v>
      </c>
      <c r="ACO807">
        <v>0</v>
      </c>
      <c r="ACP807">
        <v>0</v>
      </c>
      <c r="ACQ807">
        <v>0</v>
      </c>
      <c r="ACR807">
        <v>0</v>
      </c>
      <c r="ACS807">
        <v>0</v>
      </c>
      <c r="ACT807">
        <v>0</v>
      </c>
      <c r="ACU807">
        <v>0</v>
      </c>
      <c r="ACV807">
        <v>0</v>
      </c>
      <c r="ACW807">
        <v>0</v>
      </c>
      <c r="ACX807">
        <v>1</v>
      </c>
      <c r="ACY807">
        <v>0</v>
      </c>
      <c r="ACZ807">
        <v>0</v>
      </c>
      <c r="ADA807">
        <v>0</v>
      </c>
      <c r="ADB807">
        <v>0</v>
      </c>
      <c r="ADC807">
        <v>0</v>
      </c>
      <c r="ADD807">
        <v>0</v>
      </c>
      <c r="ADE807">
        <v>0</v>
      </c>
      <c r="ADF807">
        <v>0</v>
      </c>
      <c r="ADG807">
        <v>0</v>
      </c>
      <c r="ADH807">
        <v>0</v>
      </c>
      <c r="ADI807">
        <v>0</v>
      </c>
      <c r="ADJ807">
        <v>0</v>
      </c>
      <c r="ADK807">
        <v>0</v>
      </c>
      <c r="ADL807">
        <v>0</v>
      </c>
      <c r="ADM807">
        <v>0</v>
      </c>
      <c r="ADN807">
        <v>0</v>
      </c>
      <c r="ADO807">
        <v>0</v>
      </c>
      <c r="ADP807">
        <v>0</v>
      </c>
      <c r="ADQ807">
        <v>0</v>
      </c>
      <c r="ADR807">
        <v>0</v>
      </c>
      <c r="ADS807">
        <v>0</v>
      </c>
      <c r="ADT807">
        <v>0</v>
      </c>
      <c r="ADU807">
        <v>0</v>
      </c>
      <c r="ADV807">
        <v>0</v>
      </c>
      <c r="ADW807">
        <v>0</v>
      </c>
      <c r="ADX807">
        <v>0</v>
      </c>
      <c r="ADY807">
        <v>0</v>
      </c>
      <c r="ADZ807">
        <v>0</v>
      </c>
      <c r="AEA807">
        <v>0</v>
      </c>
      <c r="AEB807">
        <v>0</v>
      </c>
      <c r="AEC807">
        <v>0</v>
      </c>
      <c r="AED807">
        <v>0</v>
      </c>
      <c r="AEE807">
        <v>1</v>
      </c>
      <c r="AEF807">
        <v>0</v>
      </c>
      <c r="AEG807">
        <v>0</v>
      </c>
      <c r="AEH807">
        <v>0</v>
      </c>
      <c r="AEI807">
        <v>0</v>
      </c>
      <c r="AEJ807">
        <v>0</v>
      </c>
      <c r="AEK807">
        <v>0</v>
      </c>
      <c r="AEL807">
        <v>0</v>
      </c>
      <c r="AEM807">
        <v>0</v>
      </c>
      <c r="AEN807">
        <v>0</v>
      </c>
      <c r="AEO807">
        <v>0</v>
      </c>
      <c r="AEP807">
        <v>0</v>
      </c>
      <c r="AEQ807">
        <v>0</v>
      </c>
      <c r="AER807">
        <v>0</v>
      </c>
      <c r="AES807">
        <v>0</v>
      </c>
      <c r="AET807">
        <v>0</v>
      </c>
      <c r="AEU807">
        <v>0</v>
      </c>
      <c r="AEV807">
        <v>0</v>
      </c>
      <c r="AEW807">
        <v>0</v>
      </c>
      <c r="AEX807">
        <v>0</v>
      </c>
      <c r="AEY807">
        <v>0</v>
      </c>
      <c r="AEZ807">
        <v>0</v>
      </c>
      <c r="AFA807">
        <v>0</v>
      </c>
      <c r="AFB807">
        <v>0</v>
      </c>
      <c r="AFC807">
        <v>1</v>
      </c>
      <c r="AFD807">
        <v>0</v>
      </c>
      <c r="AFE807">
        <v>1</v>
      </c>
      <c r="AFF807">
        <v>0</v>
      </c>
      <c r="AFG807">
        <v>0</v>
      </c>
      <c r="AFH807">
        <v>0</v>
      </c>
      <c r="AFI807">
        <v>0</v>
      </c>
      <c r="AFJ807">
        <v>0</v>
      </c>
      <c r="AFK807">
        <v>0</v>
      </c>
      <c r="AFL807">
        <v>0</v>
      </c>
      <c r="AFM807">
        <v>0</v>
      </c>
      <c r="AFN807">
        <v>0</v>
      </c>
      <c r="AFO807">
        <v>0</v>
      </c>
      <c r="AFP807">
        <v>0</v>
      </c>
      <c r="AFQ807">
        <v>0</v>
      </c>
      <c r="AFR807">
        <v>0</v>
      </c>
      <c r="AFS807">
        <v>0</v>
      </c>
      <c r="AFT807">
        <v>0</v>
      </c>
      <c r="AFU807">
        <v>0</v>
      </c>
      <c r="AFV807">
        <v>0</v>
      </c>
      <c r="AFW807">
        <v>0</v>
      </c>
      <c r="AFX807">
        <v>0</v>
      </c>
      <c r="AFY807">
        <v>0</v>
      </c>
      <c r="AFZ807">
        <v>0</v>
      </c>
      <c r="AGA807">
        <v>0</v>
      </c>
      <c r="AGB807">
        <v>0</v>
      </c>
      <c r="AGC807">
        <v>0</v>
      </c>
      <c r="AGD807">
        <v>0</v>
      </c>
      <c r="AGE807">
        <v>0</v>
      </c>
      <c r="AGF807">
        <v>0</v>
      </c>
      <c r="AGG807">
        <v>0</v>
      </c>
      <c r="AGH807">
        <v>0</v>
      </c>
      <c r="AGI807">
        <v>0</v>
      </c>
      <c r="AGJ807">
        <v>0</v>
      </c>
      <c r="AGK807">
        <v>0</v>
      </c>
      <c r="AGL807">
        <v>0</v>
      </c>
      <c r="AGM807">
        <v>1</v>
      </c>
      <c r="AGN807">
        <v>0</v>
      </c>
      <c r="AGO807">
        <v>0</v>
      </c>
      <c r="AGP807">
        <v>0</v>
      </c>
      <c r="AGQ807">
        <v>0</v>
      </c>
      <c r="AGR807">
        <v>0</v>
      </c>
      <c r="AGS807">
        <v>0</v>
      </c>
      <c r="AGT807">
        <v>0</v>
      </c>
      <c r="AGU807">
        <v>0</v>
      </c>
      <c r="AGV807">
        <v>0</v>
      </c>
      <c r="AGW807">
        <v>0</v>
      </c>
      <c r="AGX807">
        <v>1</v>
      </c>
      <c r="AGY807">
        <v>0</v>
      </c>
      <c r="AGZ807">
        <v>0</v>
      </c>
      <c r="AHA807">
        <v>0</v>
      </c>
      <c r="AHB807">
        <v>0</v>
      </c>
      <c r="AHC807">
        <v>0</v>
      </c>
      <c r="AHD807">
        <v>0</v>
      </c>
      <c r="AHE807">
        <v>0</v>
      </c>
      <c r="AHF807">
        <v>0</v>
      </c>
      <c r="AHG807">
        <v>0</v>
      </c>
      <c r="AHH807">
        <v>0</v>
      </c>
      <c r="AHI807">
        <v>0</v>
      </c>
      <c r="AHJ807">
        <v>0</v>
      </c>
      <c r="AHK807">
        <v>0</v>
      </c>
      <c r="AHL807">
        <v>0</v>
      </c>
      <c r="AHM807">
        <v>0</v>
      </c>
      <c r="AHN807">
        <v>0</v>
      </c>
      <c r="AHO807">
        <v>0</v>
      </c>
      <c r="AHP807">
        <v>0</v>
      </c>
      <c r="AHQ807">
        <v>0</v>
      </c>
      <c r="AHR807">
        <v>0</v>
      </c>
      <c r="AHS807">
        <v>0</v>
      </c>
      <c r="AHT807">
        <v>0</v>
      </c>
      <c r="AHU807">
        <v>0</v>
      </c>
      <c r="AHV807">
        <v>0</v>
      </c>
      <c r="AHW807">
        <v>0</v>
      </c>
      <c r="AHX807">
        <v>0</v>
      </c>
      <c r="AHY807">
        <v>0</v>
      </c>
      <c r="AHZ807">
        <v>0</v>
      </c>
      <c r="AIA807">
        <v>0</v>
      </c>
      <c r="AIB807">
        <v>0</v>
      </c>
      <c r="AIC807">
        <v>0</v>
      </c>
      <c r="AID807">
        <v>0</v>
      </c>
      <c r="AIE807">
        <v>0</v>
      </c>
      <c r="AIF807">
        <v>0</v>
      </c>
      <c r="AIG807">
        <v>0</v>
      </c>
      <c r="AIH807">
        <v>1</v>
      </c>
      <c r="AII807">
        <v>0</v>
      </c>
      <c r="AIJ807">
        <v>0</v>
      </c>
      <c r="AIK807">
        <v>0</v>
      </c>
      <c r="AIL807">
        <v>0</v>
      </c>
      <c r="AIM807">
        <v>0</v>
      </c>
      <c r="AIN807">
        <v>0</v>
      </c>
      <c r="AIO807">
        <v>0</v>
      </c>
      <c r="AIP807">
        <v>0</v>
      </c>
      <c r="AIQ807">
        <v>0</v>
      </c>
      <c r="AIR807">
        <v>0</v>
      </c>
      <c r="AIS807">
        <v>0</v>
      </c>
      <c r="AIT807">
        <v>1</v>
      </c>
      <c r="AIU807">
        <v>0</v>
      </c>
      <c r="AIV807">
        <v>0</v>
      </c>
      <c r="AIW807">
        <v>0</v>
      </c>
      <c r="AIX807">
        <v>0</v>
      </c>
      <c r="AIY807">
        <v>0</v>
      </c>
      <c r="AIZ807">
        <v>0</v>
      </c>
      <c r="AJA807">
        <v>0</v>
      </c>
      <c r="AJB807">
        <v>0</v>
      </c>
      <c r="AJC807">
        <v>0</v>
      </c>
      <c r="AJD807">
        <v>0</v>
      </c>
      <c r="AJE807">
        <v>0</v>
      </c>
      <c r="AJF807">
        <v>0</v>
      </c>
      <c r="AJG807">
        <v>0</v>
      </c>
      <c r="AJH807">
        <v>0</v>
      </c>
      <c r="AJI807">
        <v>0</v>
      </c>
      <c r="AJJ807">
        <v>0</v>
      </c>
      <c r="AJK807">
        <v>0</v>
      </c>
      <c r="AJL807">
        <v>0</v>
      </c>
      <c r="AJM807">
        <v>0</v>
      </c>
      <c r="AJN807">
        <v>0</v>
      </c>
      <c r="AJO807">
        <v>0</v>
      </c>
      <c r="AJP807">
        <v>0</v>
      </c>
      <c r="AJQ807">
        <v>0</v>
      </c>
      <c r="AJR807">
        <v>0</v>
      </c>
      <c r="AJS807">
        <v>0</v>
      </c>
      <c r="AJT807">
        <v>0</v>
      </c>
      <c r="AJU807">
        <v>0</v>
      </c>
      <c r="AJV807">
        <v>0</v>
      </c>
      <c r="AJW807">
        <v>0</v>
      </c>
      <c r="AJX807">
        <v>0</v>
      </c>
      <c r="AJY807">
        <v>0</v>
      </c>
      <c r="AJZ807">
        <v>0</v>
      </c>
      <c r="AKA807">
        <v>0</v>
      </c>
      <c r="AKB807">
        <v>0</v>
      </c>
      <c r="AKC807">
        <v>0</v>
      </c>
      <c r="AKD807">
        <v>0</v>
      </c>
      <c r="AKE807">
        <v>0</v>
      </c>
      <c r="AKF807">
        <v>1</v>
      </c>
      <c r="AKG807">
        <v>0</v>
      </c>
      <c r="AKH807">
        <v>0</v>
      </c>
      <c r="AKI807">
        <v>1</v>
      </c>
      <c r="AKJ807">
        <v>0</v>
      </c>
      <c r="AKK807">
        <v>0</v>
      </c>
      <c r="AKL807">
        <v>0</v>
      </c>
      <c r="AKM807">
        <v>1</v>
      </c>
      <c r="AKN807">
        <v>0</v>
      </c>
      <c r="AKO807">
        <v>0</v>
      </c>
      <c r="AKP807">
        <v>0</v>
      </c>
      <c r="AKQ807">
        <v>0</v>
      </c>
      <c r="AKR807">
        <v>0</v>
      </c>
      <c r="AKS807">
        <v>0</v>
      </c>
      <c r="AKT807">
        <v>0</v>
      </c>
      <c r="AKU807">
        <v>0</v>
      </c>
      <c r="AKV807">
        <v>0</v>
      </c>
      <c r="AKW807">
        <v>0</v>
      </c>
      <c r="AKX807">
        <v>0</v>
      </c>
      <c r="AKY807">
        <v>0</v>
      </c>
      <c r="AKZ807">
        <v>0</v>
      </c>
      <c r="ALA807">
        <v>0</v>
      </c>
      <c r="ALB807">
        <v>0</v>
      </c>
      <c r="ALC807">
        <v>0</v>
      </c>
      <c r="ALD807">
        <v>0</v>
      </c>
      <c r="ALE807">
        <v>0</v>
      </c>
      <c r="ALF807">
        <v>0</v>
      </c>
      <c r="ALG807">
        <v>0</v>
      </c>
      <c r="ALH807">
        <v>0</v>
      </c>
      <c r="ALI807">
        <v>0</v>
      </c>
      <c r="ALJ807">
        <v>0</v>
      </c>
      <c r="ALK807">
        <v>0</v>
      </c>
      <c r="ALL807">
        <v>0</v>
      </c>
      <c r="ALM807">
        <v>0</v>
      </c>
      <c r="ALN807">
        <v>0</v>
      </c>
      <c r="ALO807">
        <v>0</v>
      </c>
      <c r="ALP807">
        <v>0</v>
      </c>
      <c r="ALQ807">
        <v>0</v>
      </c>
      <c r="ALR807">
        <v>0</v>
      </c>
      <c r="ALS807">
        <v>0</v>
      </c>
      <c r="ALT807">
        <v>0</v>
      </c>
      <c r="ALU807">
        <v>0</v>
      </c>
      <c r="ALV807">
        <v>0</v>
      </c>
      <c r="ALW807">
        <v>0</v>
      </c>
      <c r="ALX807">
        <v>0</v>
      </c>
      <c r="ALY807">
        <v>0</v>
      </c>
      <c r="ALZ807">
        <v>0</v>
      </c>
      <c r="AMA807">
        <v>0</v>
      </c>
      <c r="AMB807">
        <v>0</v>
      </c>
      <c r="AMC807">
        <v>0</v>
      </c>
      <c r="AMD807">
        <v>0</v>
      </c>
      <c r="AME807">
        <v>0</v>
      </c>
      <c r="AMF807">
        <v>0</v>
      </c>
      <c r="AMG807">
        <v>0</v>
      </c>
      <c r="AMH807">
        <v>0</v>
      </c>
      <c r="AMI807">
        <v>0</v>
      </c>
      <c r="AMJ807">
        <v>0</v>
      </c>
      <c r="AMK807">
        <v>0</v>
      </c>
      <c r="AML807">
        <v>0</v>
      </c>
      <c r="AMM807">
        <v>0</v>
      </c>
      <c r="AMN807">
        <v>0</v>
      </c>
      <c r="AMO807">
        <v>0</v>
      </c>
      <c r="AMP807">
        <v>0</v>
      </c>
      <c r="AMQ807">
        <v>0</v>
      </c>
      <c r="AMR807">
        <v>0</v>
      </c>
      <c r="AMS807">
        <v>0</v>
      </c>
      <c r="AMT807">
        <v>0</v>
      </c>
      <c r="AMU807">
        <v>0</v>
      </c>
      <c r="AMV807">
        <v>0</v>
      </c>
      <c r="AMW807">
        <v>0</v>
      </c>
      <c r="AMX807">
        <v>0</v>
      </c>
      <c r="AMY807">
        <v>1</v>
      </c>
      <c r="AMZ807">
        <v>0</v>
      </c>
      <c r="ANA807">
        <v>0</v>
      </c>
      <c r="ANB807">
        <v>0</v>
      </c>
      <c r="ANC807">
        <v>0</v>
      </c>
      <c r="AND807">
        <v>0</v>
      </c>
      <c r="ANE807">
        <v>0</v>
      </c>
      <c r="ANF807">
        <v>0</v>
      </c>
      <c r="ANG807">
        <v>0</v>
      </c>
      <c r="ANH807">
        <v>0</v>
      </c>
      <c r="ANI807">
        <v>1</v>
      </c>
      <c r="ANJ807">
        <v>0</v>
      </c>
      <c r="ANK807">
        <v>0</v>
      </c>
      <c r="ANL807">
        <v>0</v>
      </c>
      <c r="ANM807">
        <v>0</v>
      </c>
      <c r="ANN807">
        <v>0</v>
      </c>
      <c r="ANO807">
        <v>0</v>
      </c>
      <c r="ANP807">
        <v>0</v>
      </c>
      <c r="ANQ807">
        <v>0</v>
      </c>
      <c r="ANR807">
        <v>0</v>
      </c>
      <c r="ANS807">
        <v>0</v>
      </c>
      <c r="ANT807">
        <v>0</v>
      </c>
      <c r="ANU807">
        <v>0</v>
      </c>
      <c r="ANV807">
        <v>0</v>
      </c>
      <c r="ANW807">
        <v>0</v>
      </c>
      <c r="ANX807">
        <v>0</v>
      </c>
      <c r="ANY807">
        <v>0</v>
      </c>
      <c r="ANZ807">
        <v>0</v>
      </c>
      <c r="AOA807">
        <v>0</v>
      </c>
      <c r="AOB807">
        <v>0</v>
      </c>
      <c r="AOC807">
        <v>0</v>
      </c>
      <c r="AOD807">
        <v>0</v>
      </c>
      <c r="AOE807">
        <v>1</v>
      </c>
      <c r="AOF807">
        <v>1</v>
      </c>
      <c r="AOG807">
        <v>0</v>
      </c>
      <c r="AOH807">
        <v>0</v>
      </c>
      <c r="AOI807">
        <v>0</v>
      </c>
      <c r="AOJ807">
        <v>0</v>
      </c>
      <c r="AOK807">
        <v>0</v>
      </c>
      <c r="AOL807">
        <v>0</v>
      </c>
      <c r="AOM807">
        <v>0</v>
      </c>
      <c r="AON807">
        <v>0</v>
      </c>
      <c r="AOO807">
        <v>0</v>
      </c>
      <c r="AOP807">
        <v>0</v>
      </c>
      <c r="AOQ807">
        <v>0</v>
      </c>
      <c r="AOR807">
        <v>0</v>
      </c>
      <c r="AOS807">
        <v>0</v>
      </c>
      <c r="AOT807">
        <v>0</v>
      </c>
      <c r="AOU807">
        <v>0</v>
      </c>
      <c r="AOV807">
        <v>0</v>
      </c>
      <c r="AOW807">
        <v>0</v>
      </c>
      <c r="AOX807">
        <v>0</v>
      </c>
      <c r="AOY807">
        <v>0</v>
      </c>
      <c r="AOZ807">
        <v>0</v>
      </c>
      <c r="APA807">
        <v>0</v>
      </c>
      <c r="APB807">
        <v>0</v>
      </c>
      <c r="APC807">
        <v>0</v>
      </c>
      <c r="APD807">
        <v>0</v>
      </c>
      <c r="APE807">
        <v>0</v>
      </c>
      <c r="APF807">
        <v>0</v>
      </c>
      <c r="APG807">
        <v>0</v>
      </c>
      <c r="APH807">
        <v>0</v>
      </c>
      <c r="API807">
        <v>0</v>
      </c>
      <c r="APJ807">
        <v>0</v>
      </c>
      <c r="APK807">
        <v>0</v>
      </c>
      <c r="APL807">
        <v>0</v>
      </c>
      <c r="APM807">
        <v>0</v>
      </c>
      <c r="APN807">
        <v>0</v>
      </c>
      <c r="APO807">
        <v>0</v>
      </c>
      <c r="APP807">
        <v>0</v>
      </c>
      <c r="APQ807">
        <v>0</v>
      </c>
      <c r="APR807">
        <v>0</v>
      </c>
      <c r="APS807">
        <v>0</v>
      </c>
      <c r="APT807">
        <v>0</v>
      </c>
      <c r="APU807">
        <v>0</v>
      </c>
      <c r="APV807">
        <v>1</v>
      </c>
      <c r="APW807">
        <v>0</v>
      </c>
      <c r="APX807">
        <v>0</v>
      </c>
      <c r="APY807">
        <v>0</v>
      </c>
      <c r="APZ807">
        <v>0</v>
      </c>
      <c r="AQA807">
        <v>0</v>
      </c>
      <c r="AQB807">
        <v>0</v>
      </c>
      <c r="AQC807">
        <v>0</v>
      </c>
      <c r="AQD807">
        <v>0</v>
      </c>
      <c r="AQE807">
        <v>0</v>
      </c>
      <c r="AQF807">
        <v>0</v>
      </c>
      <c r="AQG807">
        <v>0</v>
      </c>
      <c r="AQH807">
        <v>1</v>
      </c>
      <c r="AQI807">
        <v>0</v>
      </c>
      <c r="AQJ807">
        <v>0</v>
      </c>
      <c r="AQK807">
        <v>0</v>
      </c>
      <c r="AQL807">
        <v>0</v>
      </c>
      <c r="AQM807">
        <v>0</v>
      </c>
      <c r="AQN807">
        <v>0</v>
      </c>
      <c r="AQO807">
        <v>0</v>
      </c>
      <c r="AQP807">
        <v>0</v>
      </c>
      <c r="AQQ807">
        <v>0</v>
      </c>
      <c r="AQR807">
        <v>1</v>
      </c>
      <c r="AQS807">
        <v>0</v>
      </c>
      <c r="AQT807">
        <v>0</v>
      </c>
      <c r="AQU807">
        <v>0</v>
      </c>
      <c r="AQV807">
        <v>0</v>
      </c>
      <c r="AQW807">
        <v>0</v>
      </c>
      <c r="AQX807">
        <v>0</v>
      </c>
      <c r="AQY807">
        <v>0</v>
      </c>
      <c r="AQZ807">
        <v>1</v>
      </c>
      <c r="ARA807">
        <v>0</v>
      </c>
      <c r="ARB807">
        <v>0</v>
      </c>
      <c r="ARC807">
        <v>0</v>
      </c>
      <c r="ARD807">
        <v>0</v>
      </c>
      <c r="ARE807">
        <v>0</v>
      </c>
      <c r="ARF807">
        <v>0</v>
      </c>
      <c r="ARG807">
        <v>0</v>
      </c>
      <c r="ARH807">
        <v>0</v>
      </c>
      <c r="ARI807">
        <v>0</v>
      </c>
      <c r="ARJ807">
        <v>0</v>
      </c>
      <c r="ARK807">
        <v>0</v>
      </c>
      <c r="ARL807">
        <v>0</v>
      </c>
      <c r="ARM807">
        <v>0</v>
      </c>
      <c r="ARN807">
        <v>0</v>
      </c>
      <c r="ARO807">
        <v>0</v>
      </c>
      <c r="ARP807">
        <v>0</v>
      </c>
      <c r="ARQ807">
        <v>0</v>
      </c>
      <c r="ARR807">
        <v>0</v>
      </c>
      <c r="ARS807">
        <v>0</v>
      </c>
      <c r="ART807">
        <v>0</v>
      </c>
      <c r="ARU807">
        <v>0</v>
      </c>
      <c r="ARV807">
        <v>0</v>
      </c>
      <c r="ARW807">
        <v>0</v>
      </c>
      <c r="ARX807">
        <v>0</v>
      </c>
      <c r="ARY807">
        <v>0</v>
      </c>
      <c r="ARZ807">
        <v>0</v>
      </c>
      <c r="ASA807">
        <v>0</v>
      </c>
      <c r="ASB807">
        <v>0</v>
      </c>
      <c r="ASC807">
        <v>0</v>
      </c>
      <c r="ASD807">
        <v>0</v>
      </c>
      <c r="ASE807">
        <v>0</v>
      </c>
      <c r="ASF807">
        <v>0</v>
      </c>
      <c r="ASG807">
        <v>0</v>
      </c>
      <c r="ASH807">
        <v>0</v>
      </c>
      <c r="ASI807">
        <v>0</v>
      </c>
      <c r="ASJ807">
        <v>0</v>
      </c>
      <c r="ASK807">
        <v>0</v>
      </c>
      <c r="ASL807">
        <v>0</v>
      </c>
      <c r="ASM807">
        <v>1</v>
      </c>
      <c r="ASN807">
        <v>0</v>
      </c>
      <c r="ASO807">
        <v>0</v>
      </c>
      <c r="ASP807">
        <v>0</v>
      </c>
      <c r="ASQ807">
        <v>0</v>
      </c>
      <c r="ASR807">
        <v>0</v>
      </c>
      <c r="ASS807">
        <v>0</v>
      </c>
      <c r="AST807">
        <v>0</v>
      </c>
      <c r="ASU807">
        <v>0</v>
      </c>
      <c r="ASV807">
        <v>0</v>
      </c>
      <c r="ASW807">
        <v>0</v>
      </c>
      <c r="ASX807">
        <v>0</v>
      </c>
      <c r="ASY807">
        <v>0</v>
      </c>
      <c r="ASZ807">
        <v>0</v>
      </c>
      <c r="ATA807">
        <v>0</v>
      </c>
      <c r="ATB807">
        <v>0</v>
      </c>
      <c r="ATC807">
        <v>0</v>
      </c>
      <c r="ATD807">
        <v>0</v>
      </c>
      <c r="ATE807">
        <v>0</v>
      </c>
      <c r="ATF807">
        <v>0</v>
      </c>
      <c r="ATG807">
        <v>0</v>
      </c>
      <c r="ATH807">
        <v>0</v>
      </c>
      <c r="ATI807">
        <v>0</v>
      </c>
      <c r="ATJ807">
        <v>0</v>
      </c>
      <c r="ATK807">
        <v>0</v>
      </c>
      <c r="ATL807">
        <v>0</v>
      </c>
      <c r="ATM807">
        <v>0</v>
      </c>
      <c r="ATN807">
        <v>0</v>
      </c>
      <c r="ATO807">
        <v>0</v>
      </c>
      <c r="ATP807">
        <v>0</v>
      </c>
      <c r="ATQ807">
        <v>0</v>
      </c>
      <c r="ATR807">
        <v>0</v>
      </c>
      <c r="ATS807">
        <v>0</v>
      </c>
      <c r="ATT807">
        <v>0</v>
      </c>
      <c r="ATU807">
        <v>0</v>
      </c>
      <c r="ATV807">
        <v>0</v>
      </c>
      <c r="ATW807">
        <v>1</v>
      </c>
      <c r="ATX807">
        <v>0</v>
      </c>
      <c r="ATY807">
        <v>0</v>
      </c>
      <c r="ATZ807">
        <v>0</v>
      </c>
      <c r="AUA807">
        <v>0</v>
      </c>
      <c r="AUB807">
        <v>0</v>
      </c>
      <c r="AUC807">
        <v>0</v>
      </c>
      <c r="AUD807">
        <v>0</v>
      </c>
      <c r="AUE807">
        <v>0</v>
      </c>
      <c r="AUF807">
        <v>0</v>
      </c>
      <c r="AUG807">
        <v>0</v>
      </c>
      <c r="AUH807">
        <v>0</v>
      </c>
      <c r="AUI807">
        <v>0</v>
      </c>
      <c r="AUJ807">
        <v>0</v>
      </c>
      <c r="AUK807">
        <v>0</v>
      </c>
      <c r="AUL807">
        <v>0</v>
      </c>
      <c r="AUM807">
        <v>0</v>
      </c>
      <c r="AUN807">
        <v>0</v>
      </c>
      <c r="AUO807">
        <v>0</v>
      </c>
      <c r="AUP807">
        <v>0</v>
      </c>
      <c r="AUQ807">
        <v>0</v>
      </c>
      <c r="AUR807">
        <v>0</v>
      </c>
      <c r="AUS807">
        <v>0</v>
      </c>
      <c r="AUT807">
        <v>0</v>
      </c>
      <c r="AUU807">
        <v>0</v>
      </c>
      <c r="AUV807">
        <v>0</v>
      </c>
      <c r="AUW807">
        <v>0</v>
      </c>
      <c r="AUX807">
        <v>0</v>
      </c>
      <c r="AUY807">
        <v>0</v>
      </c>
      <c r="AUZ807">
        <v>0</v>
      </c>
      <c r="AVA807">
        <v>0</v>
      </c>
      <c r="AVB807">
        <v>0</v>
      </c>
      <c r="AVC807">
        <v>0</v>
      </c>
      <c r="AVD807">
        <v>0</v>
      </c>
      <c r="AVE807">
        <v>0</v>
      </c>
      <c r="AVF807">
        <v>0</v>
      </c>
      <c r="AVG807">
        <v>0</v>
      </c>
      <c r="AVH807">
        <v>0</v>
      </c>
      <c r="AVI807">
        <v>0</v>
      </c>
      <c r="AVJ807">
        <v>0</v>
      </c>
      <c r="AVK807">
        <v>0</v>
      </c>
      <c r="AVL807">
        <v>0</v>
      </c>
      <c r="AVM807">
        <v>0</v>
      </c>
      <c r="AVN807">
        <v>0</v>
      </c>
      <c r="AVO807">
        <v>0</v>
      </c>
      <c r="AVP807">
        <v>0</v>
      </c>
      <c r="AVQ807">
        <v>0</v>
      </c>
      <c r="AVR807">
        <v>0</v>
      </c>
      <c r="AVS807">
        <v>0</v>
      </c>
      <c r="AVT807">
        <v>1</v>
      </c>
      <c r="AVU807">
        <v>0</v>
      </c>
      <c r="AVV807">
        <v>0</v>
      </c>
      <c r="AVW807">
        <v>0</v>
      </c>
      <c r="AVX807">
        <v>0</v>
      </c>
      <c r="AVY807">
        <v>0</v>
      </c>
      <c r="AVZ807">
        <v>0</v>
      </c>
      <c r="AWA807">
        <v>0</v>
      </c>
      <c r="AWB807">
        <v>0</v>
      </c>
      <c r="AWC807">
        <v>1</v>
      </c>
      <c r="AWD807">
        <v>0</v>
      </c>
      <c r="AWE807">
        <v>0</v>
      </c>
      <c r="AWF807">
        <v>0</v>
      </c>
      <c r="AWG807">
        <v>0</v>
      </c>
      <c r="AWH807">
        <v>0</v>
      </c>
      <c r="AWI807">
        <v>1</v>
      </c>
      <c r="AWJ807">
        <v>0</v>
      </c>
      <c r="AWK807">
        <v>0</v>
      </c>
      <c r="AWL807">
        <v>0</v>
      </c>
      <c r="AWM807">
        <v>0</v>
      </c>
      <c r="AWN807">
        <v>0</v>
      </c>
      <c r="AWO807" s="16">
        <v>6</v>
      </c>
    </row>
    <row r="808" spans="1:1289" x14ac:dyDescent="0.25">
      <c r="A808">
        <v>3271</v>
      </c>
      <c r="B808">
        <v>1</v>
      </c>
      <c r="C808">
        <v>1</v>
      </c>
      <c r="D808">
        <v>1</v>
      </c>
      <c r="E808">
        <v>1</v>
      </c>
      <c r="F808">
        <v>1</v>
      </c>
      <c r="G808">
        <v>1</v>
      </c>
      <c r="H808">
        <v>1</v>
      </c>
      <c r="I808">
        <v>1</v>
      </c>
      <c r="J808">
        <v>1</v>
      </c>
      <c r="K808">
        <v>1</v>
      </c>
      <c r="L808">
        <v>0</v>
      </c>
      <c r="M808">
        <v>0</v>
      </c>
      <c r="N808">
        <v>1</v>
      </c>
      <c r="O808">
        <v>1</v>
      </c>
      <c r="P808">
        <v>0</v>
      </c>
      <c r="Q808">
        <v>0</v>
      </c>
      <c r="R808">
        <v>0</v>
      </c>
      <c r="S808">
        <v>0</v>
      </c>
      <c r="T808">
        <v>1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1</v>
      </c>
      <c r="AD808">
        <v>0</v>
      </c>
      <c r="AE808">
        <v>0</v>
      </c>
      <c r="AF808">
        <v>0</v>
      </c>
      <c r="AG808">
        <v>1</v>
      </c>
      <c r="AH808">
        <v>0</v>
      </c>
      <c r="AI808">
        <v>0</v>
      </c>
      <c r="AJ808">
        <v>1</v>
      </c>
      <c r="AK808">
        <v>1</v>
      </c>
      <c r="AL808">
        <v>1</v>
      </c>
      <c r="AM808">
        <v>1</v>
      </c>
      <c r="AN808">
        <v>1</v>
      </c>
      <c r="AO808">
        <v>0</v>
      </c>
      <c r="AP808">
        <v>1</v>
      </c>
      <c r="AQ808">
        <v>1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1</v>
      </c>
      <c r="AX808">
        <v>1</v>
      </c>
      <c r="AY808">
        <v>1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1</v>
      </c>
      <c r="BF808">
        <v>0</v>
      </c>
      <c r="BG808">
        <v>0</v>
      </c>
      <c r="BH808">
        <v>0</v>
      </c>
      <c r="BI808">
        <v>0</v>
      </c>
      <c r="BJ808">
        <v>1</v>
      </c>
      <c r="BK808">
        <v>0</v>
      </c>
      <c r="BL808">
        <v>0</v>
      </c>
      <c r="BM808">
        <v>1</v>
      </c>
      <c r="BN808">
        <v>0</v>
      </c>
      <c r="BO808">
        <v>0</v>
      </c>
      <c r="BP808">
        <v>1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1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1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1</v>
      </c>
      <c r="CM808">
        <v>1</v>
      </c>
      <c r="CN808">
        <v>0</v>
      </c>
      <c r="CO808">
        <v>0</v>
      </c>
      <c r="CP808">
        <v>1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1</v>
      </c>
      <c r="CX808">
        <v>0</v>
      </c>
      <c r="CY808">
        <v>0</v>
      </c>
      <c r="CZ808">
        <v>1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1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1</v>
      </c>
      <c r="EC808">
        <v>1</v>
      </c>
      <c r="ED808">
        <v>1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1</v>
      </c>
      <c r="EP808">
        <v>0</v>
      </c>
      <c r="EQ808">
        <v>0</v>
      </c>
      <c r="ER808">
        <v>0</v>
      </c>
      <c r="ES808">
        <v>0</v>
      </c>
      <c r="ET808">
        <v>1</v>
      </c>
      <c r="EU808">
        <v>0</v>
      </c>
      <c r="EV808">
        <v>0</v>
      </c>
      <c r="EW808">
        <v>1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1</v>
      </c>
      <c r="FE808">
        <v>0</v>
      </c>
      <c r="FF808">
        <v>0</v>
      </c>
      <c r="FG808">
        <v>0</v>
      </c>
      <c r="FH808">
        <v>1</v>
      </c>
      <c r="FI808">
        <v>0</v>
      </c>
      <c r="FJ808">
        <v>0</v>
      </c>
      <c r="FK808">
        <v>0</v>
      </c>
      <c r="FL808">
        <v>0</v>
      </c>
      <c r="FM808">
        <v>1</v>
      </c>
      <c r="FN808">
        <v>0</v>
      </c>
      <c r="FO808">
        <v>0</v>
      </c>
      <c r="FP808">
        <v>0</v>
      </c>
      <c r="FQ808">
        <v>0</v>
      </c>
      <c r="FR808">
        <v>0</v>
      </c>
      <c r="FS808">
        <v>0</v>
      </c>
      <c r="FT808">
        <v>0</v>
      </c>
      <c r="FU808">
        <v>0</v>
      </c>
      <c r="FV808">
        <v>1</v>
      </c>
      <c r="FW808">
        <v>0</v>
      </c>
      <c r="FX808">
        <v>0</v>
      </c>
      <c r="FY808">
        <v>0</v>
      </c>
      <c r="FZ808">
        <v>0</v>
      </c>
      <c r="GA808">
        <v>0</v>
      </c>
      <c r="GB808">
        <v>1</v>
      </c>
      <c r="GC808">
        <v>0</v>
      </c>
      <c r="GD808">
        <v>0</v>
      </c>
      <c r="GE808">
        <v>0</v>
      </c>
      <c r="GF808">
        <v>0</v>
      </c>
      <c r="GG808">
        <v>0</v>
      </c>
      <c r="GH808">
        <v>0</v>
      </c>
      <c r="GI808">
        <v>0</v>
      </c>
      <c r="GJ808">
        <v>1</v>
      </c>
      <c r="GK808">
        <v>0</v>
      </c>
      <c r="GL808">
        <v>0</v>
      </c>
      <c r="GM808">
        <v>0</v>
      </c>
      <c r="GN808">
        <v>0</v>
      </c>
      <c r="GO808">
        <v>1</v>
      </c>
      <c r="GP808">
        <v>0</v>
      </c>
      <c r="GQ808">
        <v>0</v>
      </c>
      <c r="GR808">
        <v>0</v>
      </c>
      <c r="GS808">
        <v>0</v>
      </c>
      <c r="GT808">
        <v>0</v>
      </c>
      <c r="GU808">
        <v>1</v>
      </c>
      <c r="GV808">
        <v>1</v>
      </c>
      <c r="GW808">
        <v>1</v>
      </c>
      <c r="GX808">
        <v>0</v>
      </c>
      <c r="GY808">
        <v>0</v>
      </c>
      <c r="GZ808">
        <v>0</v>
      </c>
      <c r="HA808">
        <v>0</v>
      </c>
      <c r="HB808">
        <v>0</v>
      </c>
      <c r="HC808">
        <v>0</v>
      </c>
      <c r="HD808">
        <v>0</v>
      </c>
      <c r="HE808">
        <v>0</v>
      </c>
      <c r="HF808">
        <v>0</v>
      </c>
      <c r="HG808">
        <v>0</v>
      </c>
      <c r="HH808">
        <v>0</v>
      </c>
      <c r="HI808">
        <v>0</v>
      </c>
      <c r="HJ808">
        <v>0</v>
      </c>
      <c r="HK808">
        <v>0</v>
      </c>
      <c r="HL808">
        <v>0</v>
      </c>
      <c r="HM808">
        <v>0</v>
      </c>
      <c r="HN808">
        <v>0</v>
      </c>
      <c r="HO808">
        <v>0</v>
      </c>
      <c r="HP808">
        <v>0</v>
      </c>
      <c r="HQ808">
        <v>1</v>
      </c>
      <c r="HR808">
        <v>0</v>
      </c>
      <c r="HS808">
        <v>0</v>
      </c>
      <c r="HT808">
        <v>0</v>
      </c>
      <c r="HU808">
        <v>0</v>
      </c>
      <c r="HV808">
        <v>0</v>
      </c>
      <c r="HW808">
        <v>0</v>
      </c>
      <c r="HX808">
        <v>0</v>
      </c>
      <c r="HY808">
        <v>0</v>
      </c>
      <c r="HZ808">
        <v>0</v>
      </c>
      <c r="IA808">
        <v>0</v>
      </c>
      <c r="IB808">
        <v>0</v>
      </c>
      <c r="IC808">
        <v>0</v>
      </c>
      <c r="ID808">
        <v>0</v>
      </c>
      <c r="IE808">
        <v>0</v>
      </c>
      <c r="IF808">
        <v>0</v>
      </c>
      <c r="IG808">
        <v>0</v>
      </c>
      <c r="IH808">
        <v>0</v>
      </c>
      <c r="II808">
        <v>0</v>
      </c>
      <c r="IJ808">
        <v>0</v>
      </c>
      <c r="IK808">
        <v>0</v>
      </c>
      <c r="IL808">
        <v>0</v>
      </c>
      <c r="IM808">
        <v>0</v>
      </c>
      <c r="IN808">
        <v>0</v>
      </c>
      <c r="IO808">
        <v>0</v>
      </c>
      <c r="IP808">
        <v>0</v>
      </c>
      <c r="IQ808">
        <v>0</v>
      </c>
      <c r="IR808">
        <v>0</v>
      </c>
      <c r="IS808">
        <v>0</v>
      </c>
      <c r="IT808">
        <v>0</v>
      </c>
      <c r="IU808">
        <v>0</v>
      </c>
      <c r="IV808">
        <v>0</v>
      </c>
      <c r="IW808">
        <v>0</v>
      </c>
      <c r="IX808">
        <v>0</v>
      </c>
      <c r="IY808">
        <v>0</v>
      </c>
      <c r="IZ808">
        <v>1</v>
      </c>
      <c r="JA808">
        <v>0</v>
      </c>
      <c r="JB808">
        <v>0</v>
      </c>
      <c r="JC808">
        <v>0</v>
      </c>
      <c r="JD808">
        <v>0</v>
      </c>
      <c r="JE808">
        <v>0</v>
      </c>
      <c r="JF808">
        <v>0</v>
      </c>
      <c r="JG808">
        <v>0</v>
      </c>
      <c r="JH808">
        <v>0</v>
      </c>
      <c r="JI808">
        <v>1</v>
      </c>
      <c r="JJ808">
        <v>0</v>
      </c>
      <c r="JK808">
        <v>0</v>
      </c>
      <c r="JL808">
        <v>0</v>
      </c>
      <c r="JM808">
        <v>0</v>
      </c>
      <c r="JN808">
        <v>0</v>
      </c>
      <c r="JO808">
        <v>0</v>
      </c>
      <c r="JP808">
        <v>0</v>
      </c>
      <c r="JQ808">
        <v>0</v>
      </c>
      <c r="JR808">
        <v>0</v>
      </c>
      <c r="JS808">
        <v>0</v>
      </c>
      <c r="JT808">
        <v>0</v>
      </c>
      <c r="JU808">
        <v>0</v>
      </c>
      <c r="JV808">
        <v>0</v>
      </c>
      <c r="JW808">
        <v>0</v>
      </c>
      <c r="JX808">
        <v>0</v>
      </c>
      <c r="JY808">
        <v>0</v>
      </c>
      <c r="JZ808">
        <v>0</v>
      </c>
      <c r="KA808">
        <v>0</v>
      </c>
      <c r="KB808">
        <v>0</v>
      </c>
      <c r="KC808">
        <v>0</v>
      </c>
      <c r="KD808">
        <v>0</v>
      </c>
      <c r="KE808">
        <v>0</v>
      </c>
      <c r="KF808">
        <v>0</v>
      </c>
      <c r="KG808">
        <v>1</v>
      </c>
      <c r="KH808">
        <v>0</v>
      </c>
      <c r="KI808">
        <v>0</v>
      </c>
      <c r="KJ808">
        <v>0</v>
      </c>
      <c r="KK808">
        <v>0</v>
      </c>
      <c r="KL808">
        <v>0</v>
      </c>
      <c r="KM808">
        <v>0</v>
      </c>
      <c r="KN808">
        <v>0</v>
      </c>
      <c r="KO808">
        <v>0</v>
      </c>
      <c r="KP808">
        <v>0</v>
      </c>
      <c r="KQ808">
        <v>0</v>
      </c>
      <c r="KR808">
        <v>0</v>
      </c>
      <c r="KS808">
        <v>0</v>
      </c>
      <c r="KT808">
        <v>0</v>
      </c>
      <c r="KU808">
        <v>0</v>
      </c>
      <c r="KV808">
        <v>0</v>
      </c>
      <c r="KW808">
        <v>0</v>
      </c>
      <c r="KX808">
        <v>0</v>
      </c>
      <c r="KY808">
        <v>1</v>
      </c>
      <c r="KZ808">
        <v>1</v>
      </c>
      <c r="LA808">
        <v>0</v>
      </c>
      <c r="LB808">
        <v>0</v>
      </c>
      <c r="LC808">
        <v>0</v>
      </c>
      <c r="LD808">
        <v>0</v>
      </c>
      <c r="LE808">
        <v>0</v>
      </c>
      <c r="LF808">
        <v>1</v>
      </c>
      <c r="LG808">
        <v>0</v>
      </c>
      <c r="LH808">
        <v>0</v>
      </c>
      <c r="LI808">
        <v>0</v>
      </c>
      <c r="LJ808">
        <v>0</v>
      </c>
      <c r="LK808">
        <v>0</v>
      </c>
      <c r="LL808">
        <v>0</v>
      </c>
      <c r="LM808">
        <v>0</v>
      </c>
      <c r="LN808">
        <v>0</v>
      </c>
      <c r="LO808">
        <v>0</v>
      </c>
      <c r="LP808">
        <v>0</v>
      </c>
      <c r="LQ808">
        <v>1</v>
      </c>
      <c r="LR808">
        <v>0</v>
      </c>
      <c r="LS808">
        <v>0</v>
      </c>
      <c r="LT808">
        <v>0</v>
      </c>
      <c r="LU808">
        <v>0</v>
      </c>
      <c r="LV808">
        <v>0</v>
      </c>
      <c r="LW808">
        <v>0</v>
      </c>
      <c r="LX808">
        <v>0</v>
      </c>
      <c r="LY808">
        <v>1</v>
      </c>
      <c r="LZ808">
        <v>0</v>
      </c>
      <c r="MA808">
        <v>0</v>
      </c>
      <c r="MB808">
        <v>1</v>
      </c>
      <c r="MC808">
        <v>0</v>
      </c>
      <c r="MD808">
        <v>0</v>
      </c>
      <c r="ME808">
        <v>0</v>
      </c>
      <c r="MF808">
        <v>0</v>
      </c>
      <c r="MG808">
        <v>0</v>
      </c>
      <c r="MH808">
        <v>0</v>
      </c>
      <c r="MI808">
        <v>0</v>
      </c>
      <c r="MJ808">
        <v>0</v>
      </c>
      <c r="MK808">
        <v>0</v>
      </c>
      <c r="ML808">
        <v>0</v>
      </c>
      <c r="MM808">
        <v>0</v>
      </c>
      <c r="MN808">
        <v>0</v>
      </c>
      <c r="MO808">
        <v>0</v>
      </c>
      <c r="MP808">
        <v>0</v>
      </c>
      <c r="MQ808">
        <v>0</v>
      </c>
      <c r="MR808">
        <v>0</v>
      </c>
      <c r="MS808">
        <v>0</v>
      </c>
      <c r="MT808">
        <v>0</v>
      </c>
      <c r="MU808">
        <v>0</v>
      </c>
      <c r="MV808">
        <v>0</v>
      </c>
      <c r="MW808">
        <v>0</v>
      </c>
      <c r="MX808">
        <v>0</v>
      </c>
      <c r="MY808">
        <v>0</v>
      </c>
      <c r="MZ808">
        <v>1</v>
      </c>
      <c r="NA808">
        <v>0</v>
      </c>
      <c r="NB808">
        <v>0</v>
      </c>
      <c r="NC808">
        <v>0</v>
      </c>
      <c r="ND808">
        <v>0</v>
      </c>
      <c r="NE808">
        <v>0</v>
      </c>
      <c r="NF808">
        <v>0</v>
      </c>
      <c r="NG808">
        <v>0</v>
      </c>
      <c r="NH808">
        <v>0</v>
      </c>
      <c r="NI808">
        <v>0</v>
      </c>
      <c r="NJ808">
        <v>0</v>
      </c>
      <c r="NK808">
        <v>0</v>
      </c>
      <c r="NL808">
        <v>0</v>
      </c>
      <c r="NM808">
        <v>0</v>
      </c>
      <c r="NN808">
        <v>0</v>
      </c>
      <c r="NO808">
        <v>0</v>
      </c>
      <c r="NP808">
        <v>0</v>
      </c>
      <c r="NQ808">
        <v>0</v>
      </c>
      <c r="NR808">
        <v>1</v>
      </c>
      <c r="NS808">
        <v>0</v>
      </c>
      <c r="NT808">
        <v>0</v>
      </c>
      <c r="NU808">
        <v>0</v>
      </c>
      <c r="NV808">
        <v>0</v>
      </c>
      <c r="NW808">
        <v>0</v>
      </c>
      <c r="NX808">
        <v>0</v>
      </c>
      <c r="NY808">
        <v>0</v>
      </c>
      <c r="NZ808">
        <v>0</v>
      </c>
      <c r="OA808">
        <v>0</v>
      </c>
      <c r="OB808">
        <v>0</v>
      </c>
      <c r="OC808">
        <v>0</v>
      </c>
      <c r="OD808">
        <v>0</v>
      </c>
      <c r="OE808">
        <v>0</v>
      </c>
      <c r="OF808">
        <v>0</v>
      </c>
      <c r="OG808">
        <v>0</v>
      </c>
      <c r="OH808">
        <v>0</v>
      </c>
      <c r="OI808">
        <v>0</v>
      </c>
      <c r="OJ808">
        <v>0</v>
      </c>
      <c r="OK808">
        <v>0</v>
      </c>
      <c r="OL808">
        <v>0</v>
      </c>
      <c r="OM808">
        <v>0</v>
      </c>
      <c r="ON808">
        <v>0</v>
      </c>
      <c r="OO808">
        <v>0</v>
      </c>
      <c r="OP808">
        <v>0</v>
      </c>
      <c r="OQ808">
        <v>0</v>
      </c>
      <c r="OR808">
        <v>0</v>
      </c>
      <c r="OS808">
        <v>0</v>
      </c>
      <c r="OT808">
        <v>0</v>
      </c>
      <c r="OU808">
        <v>0</v>
      </c>
      <c r="OV808">
        <v>0</v>
      </c>
      <c r="OW808">
        <v>0</v>
      </c>
      <c r="OX808">
        <v>0</v>
      </c>
      <c r="OY808">
        <v>0</v>
      </c>
      <c r="OZ808">
        <v>0</v>
      </c>
      <c r="PA808">
        <v>0</v>
      </c>
      <c r="PB808">
        <v>0</v>
      </c>
      <c r="PC808">
        <v>0</v>
      </c>
      <c r="PD808">
        <v>0</v>
      </c>
      <c r="PE808">
        <v>1</v>
      </c>
      <c r="PF808">
        <v>0</v>
      </c>
      <c r="PG808">
        <v>0</v>
      </c>
      <c r="PH808">
        <v>0</v>
      </c>
      <c r="PI808">
        <v>0</v>
      </c>
      <c r="PJ808">
        <v>0</v>
      </c>
      <c r="PK808">
        <v>0</v>
      </c>
      <c r="PL808">
        <v>0</v>
      </c>
      <c r="PM808">
        <v>1</v>
      </c>
      <c r="PN808">
        <v>0</v>
      </c>
      <c r="PO808">
        <v>0</v>
      </c>
      <c r="PP808">
        <v>0</v>
      </c>
      <c r="PQ808">
        <v>0</v>
      </c>
      <c r="PR808">
        <v>0</v>
      </c>
      <c r="PS808">
        <v>0</v>
      </c>
      <c r="PT808">
        <v>0</v>
      </c>
      <c r="PU808">
        <v>0</v>
      </c>
      <c r="PV808">
        <v>0</v>
      </c>
      <c r="PW808">
        <v>0</v>
      </c>
      <c r="PX808">
        <v>0</v>
      </c>
      <c r="PY808">
        <v>0</v>
      </c>
      <c r="PZ808">
        <v>0</v>
      </c>
      <c r="QA808">
        <v>0</v>
      </c>
      <c r="QB808">
        <v>0</v>
      </c>
      <c r="QC808">
        <v>0</v>
      </c>
      <c r="QD808">
        <v>0</v>
      </c>
      <c r="QE808">
        <v>0</v>
      </c>
      <c r="QF808">
        <v>0</v>
      </c>
      <c r="QG808">
        <v>0</v>
      </c>
      <c r="QH808">
        <v>0</v>
      </c>
      <c r="QI808">
        <v>1</v>
      </c>
      <c r="QJ808">
        <v>0</v>
      </c>
      <c r="QK808">
        <v>0</v>
      </c>
      <c r="QL808">
        <v>0</v>
      </c>
      <c r="QM808">
        <v>0</v>
      </c>
      <c r="QN808">
        <v>0</v>
      </c>
      <c r="QO808">
        <v>0</v>
      </c>
      <c r="QP808">
        <v>0</v>
      </c>
      <c r="QQ808">
        <v>0</v>
      </c>
      <c r="QR808">
        <v>0</v>
      </c>
      <c r="QS808">
        <v>0</v>
      </c>
      <c r="QT808">
        <v>0</v>
      </c>
      <c r="QU808">
        <v>0</v>
      </c>
      <c r="QV808">
        <v>0</v>
      </c>
      <c r="QW808">
        <v>0</v>
      </c>
      <c r="QX808">
        <v>0</v>
      </c>
      <c r="QY808">
        <v>0</v>
      </c>
      <c r="QZ808">
        <v>0</v>
      </c>
      <c r="RA808">
        <v>0</v>
      </c>
      <c r="RB808">
        <v>0</v>
      </c>
      <c r="RC808">
        <v>0</v>
      </c>
      <c r="RD808">
        <v>0</v>
      </c>
      <c r="RE808">
        <v>0</v>
      </c>
      <c r="RF808">
        <v>1</v>
      </c>
      <c r="RG808">
        <v>0</v>
      </c>
      <c r="RH808">
        <v>0</v>
      </c>
      <c r="RI808">
        <v>0</v>
      </c>
      <c r="RJ808">
        <v>0</v>
      </c>
      <c r="RK808">
        <v>0</v>
      </c>
      <c r="RL808">
        <v>0</v>
      </c>
      <c r="RM808">
        <v>0</v>
      </c>
      <c r="RN808">
        <v>0</v>
      </c>
      <c r="RO808">
        <v>0</v>
      </c>
      <c r="RP808">
        <v>0</v>
      </c>
      <c r="RQ808">
        <v>0</v>
      </c>
      <c r="RR808">
        <v>1</v>
      </c>
      <c r="RS808">
        <v>0</v>
      </c>
      <c r="RT808">
        <v>0</v>
      </c>
      <c r="RU808">
        <v>0</v>
      </c>
      <c r="RV808">
        <v>0</v>
      </c>
      <c r="RW808">
        <v>0</v>
      </c>
      <c r="RX808">
        <v>0</v>
      </c>
      <c r="RY808">
        <v>0</v>
      </c>
      <c r="RZ808">
        <v>0</v>
      </c>
      <c r="SA808">
        <v>0</v>
      </c>
      <c r="SB808">
        <v>0</v>
      </c>
      <c r="SC808">
        <v>0</v>
      </c>
      <c r="SD808">
        <v>0</v>
      </c>
      <c r="SE808">
        <v>0</v>
      </c>
      <c r="SF808">
        <v>0</v>
      </c>
      <c r="SG808">
        <v>0</v>
      </c>
      <c r="SH808">
        <v>0</v>
      </c>
      <c r="SI808">
        <v>0</v>
      </c>
      <c r="SJ808">
        <v>0</v>
      </c>
      <c r="SK808">
        <v>0</v>
      </c>
      <c r="SL808">
        <v>0</v>
      </c>
      <c r="SM808">
        <v>0</v>
      </c>
      <c r="SN808">
        <v>0</v>
      </c>
      <c r="SO808">
        <v>0</v>
      </c>
      <c r="SP808">
        <v>0</v>
      </c>
      <c r="SQ808">
        <v>1</v>
      </c>
      <c r="SR808">
        <v>0</v>
      </c>
      <c r="SS808">
        <v>0</v>
      </c>
      <c r="ST808">
        <v>0</v>
      </c>
      <c r="SU808">
        <v>0</v>
      </c>
      <c r="SV808">
        <v>0</v>
      </c>
      <c r="SW808">
        <v>0</v>
      </c>
      <c r="SX808">
        <v>0</v>
      </c>
      <c r="SY808">
        <v>0</v>
      </c>
      <c r="SZ808">
        <v>0</v>
      </c>
      <c r="TA808">
        <v>0</v>
      </c>
      <c r="TB808">
        <v>0</v>
      </c>
      <c r="TC808">
        <v>0</v>
      </c>
      <c r="TD808">
        <v>0</v>
      </c>
      <c r="TE808">
        <v>0</v>
      </c>
      <c r="TF808">
        <v>0</v>
      </c>
      <c r="TG808">
        <v>0</v>
      </c>
      <c r="TH808">
        <v>1</v>
      </c>
      <c r="TI808">
        <v>0</v>
      </c>
      <c r="TJ808">
        <v>0</v>
      </c>
      <c r="TK808">
        <v>0</v>
      </c>
      <c r="TL808">
        <v>1</v>
      </c>
      <c r="TM808">
        <v>0</v>
      </c>
      <c r="TN808">
        <v>1</v>
      </c>
      <c r="TO808">
        <v>0</v>
      </c>
      <c r="TP808">
        <v>0</v>
      </c>
      <c r="TQ808">
        <v>0</v>
      </c>
      <c r="TR808">
        <v>0</v>
      </c>
      <c r="TS808">
        <v>0</v>
      </c>
      <c r="TT808">
        <v>0</v>
      </c>
      <c r="TU808">
        <v>0</v>
      </c>
      <c r="TV808">
        <v>0</v>
      </c>
      <c r="TW808">
        <v>0</v>
      </c>
      <c r="TX808">
        <v>0</v>
      </c>
      <c r="TY808">
        <v>0</v>
      </c>
      <c r="TZ808">
        <v>0</v>
      </c>
      <c r="UA808">
        <v>0</v>
      </c>
      <c r="UB808">
        <v>0</v>
      </c>
      <c r="UC808">
        <v>0</v>
      </c>
      <c r="UD808">
        <v>0</v>
      </c>
      <c r="UE808">
        <v>1</v>
      </c>
      <c r="UF808">
        <v>0</v>
      </c>
      <c r="UG808">
        <v>0</v>
      </c>
      <c r="UH808">
        <v>0</v>
      </c>
      <c r="UI808">
        <v>0</v>
      </c>
      <c r="UJ808">
        <v>0</v>
      </c>
      <c r="UK808">
        <v>0</v>
      </c>
      <c r="UL808">
        <v>0</v>
      </c>
      <c r="UM808">
        <v>0</v>
      </c>
      <c r="UN808">
        <v>0</v>
      </c>
      <c r="UO808">
        <v>0</v>
      </c>
      <c r="UP808">
        <v>0</v>
      </c>
      <c r="UQ808">
        <v>0</v>
      </c>
      <c r="UR808">
        <v>0</v>
      </c>
      <c r="US808">
        <v>0</v>
      </c>
      <c r="UT808">
        <v>0</v>
      </c>
      <c r="UU808">
        <v>0</v>
      </c>
      <c r="UV808">
        <v>0</v>
      </c>
      <c r="UW808">
        <v>0</v>
      </c>
      <c r="UX808">
        <v>0</v>
      </c>
      <c r="UY808">
        <v>0</v>
      </c>
      <c r="UZ808">
        <v>0</v>
      </c>
      <c r="VA808">
        <v>0</v>
      </c>
      <c r="VB808">
        <v>0</v>
      </c>
      <c r="VC808">
        <v>1</v>
      </c>
      <c r="VD808">
        <v>0</v>
      </c>
      <c r="VE808">
        <v>0</v>
      </c>
      <c r="VF808">
        <v>0</v>
      </c>
      <c r="VG808">
        <v>0</v>
      </c>
      <c r="VH808">
        <v>0</v>
      </c>
      <c r="VI808">
        <v>0</v>
      </c>
      <c r="VJ808">
        <v>0</v>
      </c>
      <c r="VK808">
        <v>0</v>
      </c>
      <c r="VL808">
        <v>0</v>
      </c>
      <c r="VM808">
        <v>0</v>
      </c>
      <c r="VN808">
        <v>0</v>
      </c>
      <c r="VO808">
        <v>0</v>
      </c>
      <c r="VP808">
        <v>0</v>
      </c>
      <c r="VQ808">
        <v>0</v>
      </c>
      <c r="VR808">
        <v>0</v>
      </c>
      <c r="VS808">
        <v>1</v>
      </c>
      <c r="VT808">
        <v>0</v>
      </c>
      <c r="VU808">
        <v>0</v>
      </c>
      <c r="VV808">
        <v>0</v>
      </c>
      <c r="VW808">
        <v>0</v>
      </c>
      <c r="VX808">
        <v>0</v>
      </c>
      <c r="VY808">
        <v>0</v>
      </c>
      <c r="VZ808">
        <v>0</v>
      </c>
      <c r="WA808">
        <v>0</v>
      </c>
      <c r="WB808">
        <v>0</v>
      </c>
      <c r="WC808">
        <v>0</v>
      </c>
      <c r="WD808">
        <v>0</v>
      </c>
      <c r="WE808">
        <v>0</v>
      </c>
      <c r="WF808">
        <v>0</v>
      </c>
      <c r="WG808">
        <v>0</v>
      </c>
      <c r="WH808">
        <v>0</v>
      </c>
      <c r="WI808">
        <v>0</v>
      </c>
      <c r="WJ808">
        <v>0</v>
      </c>
      <c r="WK808">
        <v>0</v>
      </c>
      <c r="WL808">
        <v>0</v>
      </c>
      <c r="WM808">
        <v>0</v>
      </c>
      <c r="WN808">
        <v>0</v>
      </c>
      <c r="WO808">
        <v>0</v>
      </c>
      <c r="WP808">
        <v>0</v>
      </c>
      <c r="WQ808">
        <v>0</v>
      </c>
      <c r="WR808">
        <v>0</v>
      </c>
      <c r="WS808">
        <v>0</v>
      </c>
      <c r="WT808">
        <v>0</v>
      </c>
      <c r="WU808">
        <v>0</v>
      </c>
      <c r="WV808">
        <v>0</v>
      </c>
      <c r="WW808">
        <v>0</v>
      </c>
      <c r="WX808">
        <v>0</v>
      </c>
      <c r="WY808">
        <v>0</v>
      </c>
      <c r="WZ808">
        <v>0</v>
      </c>
      <c r="XA808">
        <v>0</v>
      </c>
      <c r="XB808">
        <v>0</v>
      </c>
      <c r="XC808">
        <v>0</v>
      </c>
      <c r="XD808">
        <v>0</v>
      </c>
      <c r="XE808">
        <v>0</v>
      </c>
      <c r="XF808">
        <v>0</v>
      </c>
      <c r="XG808">
        <v>0</v>
      </c>
      <c r="XH808">
        <v>0</v>
      </c>
      <c r="XI808">
        <v>0</v>
      </c>
      <c r="XJ808">
        <v>0</v>
      </c>
      <c r="XK808">
        <v>0</v>
      </c>
      <c r="XL808">
        <v>0</v>
      </c>
      <c r="XM808">
        <v>0</v>
      </c>
      <c r="XN808">
        <v>1</v>
      </c>
      <c r="XO808">
        <v>0</v>
      </c>
      <c r="XP808">
        <v>0</v>
      </c>
      <c r="XQ808">
        <v>0</v>
      </c>
      <c r="XR808">
        <v>0</v>
      </c>
      <c r="XS808">
        <v>0</v>
      </c>
      <c r="XT808">
        <v>0</v>
      </c>
      <c r="XU808">
        <v>0</v>
      </c>
      <c r="XV808">
        <v>0</v>
      </c>
      <c r="XW808">
        <v>0</v>
      </c>
      <c r="XX808">
        <v>0</v>
      </c>
      <c r="XY808">
        <v>0</v>
      </c>
      <c r="XZ808">
        <v>0</v>
      </c>
      <c r="YA808">
        <v>0</v>
      </c>
      <c r="YB808">
        <v>0</v>
      </c>
      <c r="YC808">
        <v>0</v>
      </c>
      <c r="YD808">
        <v>0</v>
      </c>
      <c r="YE808">
        <v>0</v>
      </c>
      <c r="YF808">
        <v>0</v>
      </c>
      <c r="YG808">
        <v>0</v>
      </c>
      <c r="YH808">
        <v>0</v>
      </c>
      <c r="YI808">
        <v>0</v>
      </c>
      <c r="YJ808">
        <v>0</v>
      </c>
      <c r="YK808">
        <v>0</v>
      </c>
      <c r="YL808">
        <v>0</v>
      </c>
      <c r="YM808">
        <v>0</v>
      </c>
      <c r="YN808">
        <v>0</v>
      </c>
      <c r="YO808">
        <v>0</v>
      </c>
      <c r="YP808">
        <v>0</v>
      </c>
      <c r="YQ808">
        <v>0</v>
      </c>
      <c r="YR808">
        <v>0</v>
      </c>
      <c r="YS808">
        <v>0</v>
      </c>
      <c r="YT808">
        <v>0</v>
      </c>
      <c r="YU808">
        <v>0</v>
      </c>
      <c r="YV808">
        <v>0</v>
      </c>
      <c r="YW808">
        <v>0</v>
      </c>
      <c r="YX808">
        <v>0</v>
      </c>
      <c r="YY808">
        <v>0</v>
      </c>
      <c r="YZ808">
        <v>0</v>
      </c>
      <c r="ZA808">
        <v>0</v>
      </c>
      <c r="ZB808">
        <v>0</v>
      </c>
      <c r="ZC808">
        <v>0</v>
      </c>
      <c r="ZD808">
        <v>0</v>
      </c>
      <c r="ZE808">
        <v>0</v>
      </c>
      <c r="ZF808">
        <v>0</v>
      </c>
      <c r="ZG808">
        <v>0</v>
      </c>
      <c r="ZH808">
        <v>0</v>
      </c>
      <c r="ZI808">
        <v>0</v>
      </c>
      <c r="ZJ808">
        <v>0</v>
      </c>
      <c r="ZK808">
        <v>0</v>
      </c>
      <c r="ZL808">
        <v>0</v>
      </c>
      <c r="ZM808">
        <v>0</v>
      </c>
      <c r="ZN808">
        <v>0</v>
      </c>
      <c r="ZO808">
        <v>0</v>
      </c>
      <c r="ZP808">
        <v>0</v>
      </c>
      <c r="ZQ808">
        <v>0</v>
      </c>
      <c r="ZR808">
        <v>0</v>
      </c>
      <c r="ZS808">
        <v>1</v>
      </c>
      <c r="ZT808">
        <v>0</v>
      </c>
      <c r="ZU808">
        <v>0</v>
      </c>
      <c r="ZV808">
        <v>0</v>
      </c>
      <c r="ZW808">
        <v>0</v>
      </c>
      <c r="ZX808">
        <v>0</v>
      </c>
      <c r="ZY808">
        <v>0</v>
      </c>
      <c r="ZZ808">
        <v>0</v>
      </c>
      <c r="AAA808">
        <v>0</v>
      </c>
      <c r="AAB808">
        <v>0</v>
      </c>
      <c r="AAC808">
        <v>0</v>
      </c>
      <c r="AAD808">
        <v>0</v>
      </c>
      <c r="AAE808">
        <v>0</v>
      </c>
      <c r="AAF808">
        <v>0</v>
      </c>
      <c r="AAG808">
        <v>0</v>
      </c>
      <c r="AAH808">
        <v>0</v>
      </c>
      <c r="AAI808">
        <v>0</v>
      </c>
      <c r="AAJ808">
        <v>0</v>
      </c>
      <c r="AAK808">
        <v>0</v>
      </c>
      <c r="AAL808">
        <v>0</v>
      </c>
      <c r="AAM808">
        <v>0</v>
      </c>
      <c r="AAN808">
        <v>0</v>
      </c>
      <c r="AAO808">
        <v>0</v>
      </c>
      <c r="AAP808">
        <v>0</v>
      </c>
      <c r="AAQ808">
        <v>0</v>
      </c>
      <c r="AAR808">
        <v>0</v>
      </c>
      <c r="AAS808">
        <v>0</v>
      </c>
      <c r="AAT808">
        <v>0</v>
      </c>
      <c r="AAU808">
        <v>0</v>
      </c>
      <c r="AAV808">
        <v>0</v>
      </c>
      <c r="AAW808">
        <v>0</v>
      </c>
      <c r="AAX808">
        <v>0</v>
      </c>
      <c r="AAY808">
        <v>0</v>
      </c>
      <c r="AAZ808">
        <v>0</v>
      </c>
      <c r="ABA808">
        <v>0</v>
      </c>
      <c r="ABB808">
        <v>0</v>
      </c>
      <c r="ABC808">
        <v>0</v>
      </c>
      <c r="ABD808">
        <v>0</v>
      </c>
      <c r="ABE808">
        <v>0</v>
      </c>
      <c r="ABF808">
        <v>0</v>
      </c>
      <c r="ABG808">
        <v>0</v>
      </c>
      <c r="ABH808">
        <v>0</v>
      </c>
      <c r="ABI808">
        <v>0</v>
      </c>
      <c r="ABJ808">
        <v>0</v>
      </c>
      <c r="ABK808">
        <v>1</v>
      </c>
      <c r="ABL808">
        <v>0</v>
      </c>
      <c r="ABM808">
        <v>0</v>
      </c>
      <c r="ABN808">
        <v>0</v>
      </c>
      <c r="ABO808">
        <v>0</v>
      </c>
      <c r="ABP808">
        <v>0</v>
      </c>
      <c r="ABQ808">
        <v>0</v>
      </c>
      <c r="ABR808">
        <v>0</v>
      </c>
      <c r="ABS808">
        <v>0</v>
      </c>
      <c r="ABT808">
        <v>0</v>
      </c>
      <c r="ABU808">
        <v>0</v>
      </c>
      <c r="ABV808">
        <v>0</v>
      </c>
      <c r="ABW808">
        <v>0</v>
      </c>
      <c r="ABX808">
        <v>0</v>
      </c>
      <c r="ABY808">
        <v>0</v>
      </c>
      <c r="ABZ808">
        <v>0</v>
      </c>
      <c r="ACA808">
        <v>0</v>
      </c>
      <c r="ACB808">
        <v>0</v>
      </c>
      <c r="ACC808">
        <v>1</v>
      </c>
      <c r="ACD808">
        <v>1</v>
      </c>
      <c r="ACE808">
        <v>0</v>
      </c>
      <c r="ACF808">
        <v>0</v>
      </c>
      <c r="ACG808">
        <v>0</v>
      </c>
      <c r="ACH808">
        <v>0</v>
      </c>
      <c r="ACI808">
        <v>0</v>
      </c>
      <c r="ACJ808">
        <v>0</v>
      </c>
      <c r="ACK808">
        <v>0</v>
      </c>
      <c r="ACL808">
        <v>0</v>
      </c>
      <c r="ACM808">
        <v>0</v>
      </c>
      <c r="ACN808">
        <v>0</v>
      </c>
      <c r="ACO808">
        <v>0</v>
      </c>
      <c r="ACP808">
        <v>0</v>
      </c>
      <c r="ACQ808">
        <v>0</v>
      </c>
      <c r="ACR808">
        <v>0</v>
      </c>
      <c r="ACS808">
        <v>0</v>
      </c>
      <c r="ACT808">
        <v>0</v>
      </c>
      <c r="ACU808">
        <v>0</v>
      </c>
      <c r="ACV808">
        <v>0</v>
      </c>
      <c r="ACW808">
        <v>0</v>
      </c>
      <c r="ACX808">
        <v>0</v>
      </c>
      <c r="ACY808">
        <v>0</v>
      </c>
      <c r="ACZ808">
        <v>0</v>
      </c>
      <c r="ADA808">
        <v>0</v>
      </c>
      <c r="ADB808">
        <v>0</v>
      </c>
      <c r="ADC808">
        <v>0</v>
      </c>
      <c r="ADD808">
        <v>0</v>
      </c>
      <c r="ADE808">
        <v>0</v>
      </c>
      <c r="ADF808">
        <v>0</v>
      </c>
      <c r="ADG808">
        <v>0</v>
      </c>
      <c r="ADH808">
        <v>0</v>
      </c>
      <c r="ADI808">
        <v>0</v>
      </c>
      <c r="ADJ808">
        <v>0</v>
      </c>
      <c r="ADK808">
        <v>0</v>
      </c>
      <c r="ADL808">
        <v>0</v>
      </c>
      <c r="ADM808">
        <v>0</v>
      </c>
      <c r="ADN808">
        <v>0</v>
      </c>
      <c r="ADO808">
        <v>0</v>
      </c>
      <c r="ADP808">
        <v>0</v>
      </c>
      <c r="ADQ808">
        <v>0</v>
      </c>
      <c r="ADR808">
        <v>0</v>
      </c>
      <c r="ADS808">
        <v>0</v>
      </c>
      <c r="ADT808">
        <v>0</v>
      </c>
      <c r="ADU808">
        <v>0</v>
      </c>
      <c r="ADV808">
        <v>0</v>
      </c>
      <c r="ADW808">
        <v>0</v>
      </c>
      <c r="ADX808">
        <v>0</v>
      </c>
      <c r="ADY808">
        <v>0</v>
      </c>
      <c r="ADZ808">
        <v>0</v>
      </c>
      <c r="AEA808">
        <v>0</v>
      </c>
      <c r="AEB808">
        <v>0</v>
      </c>
      <c r="AEC808">
        <v>0</v>
      </c>
      <c r="AED808">
        <v>0</v>
      </c>
      <c r="AEE808">
        <v>0</v>
      </c>
      <c r="AEF808">
        <v>0</v>
      </c>
      <c r="AEG808">
        <v>0</v>
      </c>
      <c r="AEH808">
        <v>0</v>
      </c>
      <c r="AEI808">
        <v>0</v>
      </c>
      <c r="AEJ808">
        <v>0</v>
      </c>
      <c r="AEK808">
        <v>0</v>
      </c>
      <c r="AEL808">
        <v>0</v>
      </c>
      <c r="AEM808">
        <v>0</v>
      </c>
      <c r="AEN808">
        <v>0</v>
      </c>
      <c r="AEO808">
        <v>0</v>
      </c>
      <c r="AEP808">
        <v>0</v>
      </c>
      <c r="AEQ808">
        <v>0</v>
      </c>
      <c r="AER808">
        <v>0</v>
      </c>
      <c r="AES808">
        <v>0</v>
      </c>
      <c r="AET808">
        <v>0</v>
      </c>
      <c r="AEU808">
        <v>0</v>
      </c>
      <c r="AEV808">
        <v>0</v>
      </c>
      <c r="AEW808">
        <v>0</v>
      </c>
      <c r="AEX808">
        <v>0</v>
      </c>
      <c r="AEY808">
        <v>0</v>
      </c>
      <c r="AEZ808">
        <v>0</v>
      </c>
      <c r="AFA808">
        <v>0</v>
      </c>
      <c r="AFB808">
        <v>0</v>
      </c>
      <c r="AFC808">
        <v>0</v>
      </c>
      <c r="AFD808">
        <v>0</v>
      </c>
      <c r="AFE808">
        <v>0</v>
      </c>
      <c r="AFF808">
        <v>0</v>
      </c>
      <c r="AFG808">
        <v>0</v>
      </c>
      <c r="AFH808">
        <v>0</v>
      </c>
      <c r="AFI808">
        <v>0</v>
      </c>
      <c r="AFJ808">
        <v>0</v>
      </c>
      <c r="AFK808">
        <v>0</v>
      </c>
      <c r="AFL808">
        <v>0</v>
      </c>
      <c r="AFM808">
        <v>0</v>
      </c>
      <c r="AFN808">
        <v>0</v>
      </c>
      <c r="AFO808">
        <v>0</v>
      </c>
      <c r="AFP808">
        <v>0</v>
      </c>
      <c r="AFQ808">
        <v>0</v>
      </c>
      <c r="AFR808">
        <v>0</v>
      </c>
      <c r="AFS808">
        <v>0</v>
      </c>
      <c r="AFT808">
        <v>0</v>
      </c>
      <c r="AFU808">
        <v>0</v>
      </c>
      <c r="AFV808">
        <v>0</v>
      </c>
      <c r="AFW808">
        <v>0</v>
      </c>
      <c r="AFX808">
        <v>0</v>
      </c>
      <c r="AFY808">
        <v>0</v>
      </c>
      <c r="AFZ808">
        <v>0</v>
      </c>
      <c r="AGA808">
        <v>0</v>
      </c>
      <c r="AGB808">
        <v>0</v>
      </c>
      <c r="AGC808">
        <v>0</v>
      </c>
      <c r="AGD808">
        <v>0</v>
      </c>
      <c r="AGE808">
        <v>0</v>
      </c>
      <c r="AGF808">
        <v>0</v>
      </c>
      <c r="AGG808">
        <v>0</v>
      </c>
      <c r="AGH808">
        <v>0</v>
      </c>
      <c r="AGI808">
        <v>0</v>
      </c>
      <c r="AGJ808">
        <v>0</v>
      </c>
      <c r="AGK808">
        <v>0</v>
      </c>
      <c r="AGL808">
        <v>0</v>
      </c>
      <c r="AGM808">
        <v>0</v>
      </c>
      <c r="AGN808">
        <v>0</v>
      </c>
      <c r="AGO808">
        <v>1</v>
      </c>
      <c r="AGP808">
        <v>0</v>
      </c>
      <c r="AGQ808">
        <v>0</v>
      </c>
      <c r="AGR808">
        <v>0</v>
      </c>
      <c r="AGS808">
        <v>0</v>
      </c>
      <c r="AGT808">
        <v>0</v>
      </c>
      <c r="AGU808">
        <v>0</v>
      </c>
      <c r="AGV808">
        <v>0</v>
      </c>
      <c r="AGW808">
        <v>0</v>
      </c>
      <c r="AGX808">
        <v>0</v>
      </c>
      <c r="AGY808">
        <v>0</v>
      </c>
      <c r="AGZ808">
        <v>0</v>
      </c>
      <c r="AHA808">
        <v>0</v>
      </c>
      <c r="AHB808">
        <v>0</v>
      </c>
      <c r="AHC808">
        <v>0</v>
      </c>
      <c r="AHD808">
        <v>0</v>
      </c>
      <c r="AHE808">
        <v>0</v>
      </c>
      <c r="AHF808">
        <v>0</v>
      </c>
      <c r="AHG808">
        <v>0</v>
      </c>
      <c r="AHH808">
        <v>0</v>
      </c>
      <c r="AHI808">
        <v>0</v>
      </c>
      <c r="AHJ808">
        <v>0</v>
      </c>
      <c r="AHK808">
        <v>0</v>
      </c>
      <c r="AHL808">
        <v>0</v>
      </c>
      <c r="AHM808">
        <v>0</v>
      </c>
      <c r="AHN808">
        <v>0</v>
      </c>
      <c r="AHO808">
        <v>0</v>
      </c>
      <c r="AHP808">
        <v>0</v>
      </c>
      <c r="AHQ808">
        <v>0</v>
      </c>
      <c r="AHR808">
        <v>0</v>
      </c>
      <c r="AHS808">
        <v>0</v>
      </c>
      <c r="AHT808">
        <v>0</v>
      </c>
      <c r="AHU808">
        <v>0</v>
      </c>
      <c r="AHV808">
        <v>0</v>
      </c>
      <c r="AHW808">
        <v>0</v>
      </c>
      <c r="AHX808">
        <v>0</v>
      </c>
      <c r="AHY808">
        <v>0</v>
      </c>
      <c r="AHZ808">
        <v>0</v>
      </c>
      <c r="AIA808">
        <v>0</v>
      </c>
      <c r="AIB808">
        <v>0</v>
      </c>
      <c r="AIC808">
        <v>0</v>
      </c>
      <c r="AID808">
        <v>0</v>
      </c>
      <c r="AIE808">
        <v>0</v>
      </c>
      <c r="AIF808">
        <v>0</v>
      </c>
      <c r="AIG808">
        <v>0</v>
      </c>
      <c r="AIH808">
        <v>0</v>
      </c>
      <c r="AII808">
        <v>0</v>
      </c>
      <c r="AIJ808">
        <v>0</v>
      </c>
      <c r="AIK808">
        <v>0</v>
      </c>
      <c r="AIL808">
        <v>0</v>
      </c>
      <c r="AIM808">
        <v>0</v>
      </c>
      <c r="AIN808">
        <v>0</v>
      </c>
      <c r="AIO808">
        <v>0</v>
      </c>
      <c r="AIP808">
        <v>0</v>
      </c>
      <c r="AIQ808">
        <v>0</v>
      </c>
      <c r="AIR808">
        <v>0</v>
      </c>
      <c r="AIS808">
        <v>0</v>
      </c>
      <c r="AIT808">
        <v>0</v>
      </c>
      <c r="AIU808">
        <v>0</v>
      </c>
      <c r="AIV808">
        <v>0</v>
      </c>
      <c r="AIW808">
        <v>0</v>
      </c>
      <c r="AIX808">
        <v>0</v>
      </c>
      <c r="AIY808">
        <v>0</v>
      </c>
      <c r="AIZ808">
        <v>0</v>
      </c>
      <c r="AJA808">
        <v>0</v>
      </c>
      <c r="AJB808">
        <v>0</v>
      </c>
      <c r="AJC808">
        <v>0</v>
      </c>
      <c r="AJD808">
        <v>0</v>
      </c>
      <c r="AJE808">
        <v>0</v>
      </c>
      <c r="AJF808">
        <v>0</v>
      </c>
      <c r="AJG808">
        <v>0</v>
      </c>
      <c r="AJH808">
        <v>0</v>
      </c>
      <c r="AJI808">
        <v>0</v>
      </c>
      <c r="AJJ808">
        <v>0</v>
      </c>
      <c r="AJK808">
        <v>0</v>
      </c>
      <c r="AJL808">
        <v>0</v>
      </c>
      <c r="AJM808">
        <v>0</v>
      </c>
      <c r="AJN808">
        <v>0</v>
      </c>
      <c r="AJO808">
        <v>0</v>
      </c>
      <c r="AJP808">
        <v>0</v>
      </c>
      <c r="AJQ808">
        <v>0</v>
      </c>
      <c r="AJR808">
        <v>0</v>
      </c>
      <c r="AJS808">
        <v>0</v>
      </c>
      <c r="AJT808">
        <v>0</v>
      </c>
      <c r="AJU808">
        <v>0</v>
      </c>
      <c r="AJV808">
        <v>0</v>
      </c>
      <c r="AJW808">
        <v>0</v>
      </c>
      <c r="AJX808">
        <v>0</v>
      </c>
      <c r="AJY808">
        <v>0</v>
      </c>
      <c r="AJZ808">
        <v>0</v>
      </c>
      <c r="AKA808">
        <v>0</v>
      </c>
      <c r="AKB808">
        <v>1</v>
      </c>
      <c r="AKC808">
        <v>0</v>
      </c>
      <c r="AKD808">
        <v>0</v>
      </c>
      <c r="AKE808">
        <v>0</v>
      </c>
      <c r="AKF808">
        <v>0</v>
      </c>
      <c r="AKG808">
        <v>0</v>
      </c>
      <c r="AKH808">
        <v>0</v>
      </c>
      <c r="AKI808">
        <v>0</v>
      </c>
      <c r="AKJ808">
        <v>0</v>
      </c>
      <c r="AKK808">
        <v>0</v>
      </c>
      <c r="AKL808">
        <v>0</v>
      </c>
      <c r="AKM808">
        <v>0</v>
      </c>
      <c r="AKN808">
        <v>0</v>
      </c>
      <c r="AKO808">
        <v>0</v>
      </c>
      <c r="AKP808">
        <v>0</v>
      </c>
      <c r="AKQ808">
        <v>0</v>
      </c>
      <c r="AKR808">
        <v>0</v>
      </c>
      <c r="AKS808">
        <v>0</v>
      </c>
      <c r="AKT808">
        <v>0</v>
      </c>
      <c r="AKU808">
        <v>0</v>
      </c>
      <c r="AKV808">
        <v>0</v>
      </c>
      <c r="AKW808">
        <v>0</v>
      </c>
      <c r="AKX808">
        <v>0</v>
      </c>
      <c r="AKY808">
        <v>0</v>
      </c>
      <c r="AKZ808">
        <v>0</v>
      </c>
      <c r="ALA808">
        <v>0</v>
      </c>
      <c r="ALB808">
        <v>0</v>
      </c>
      <c r="ALC808">
        <v>0</v>
      </c>
      <c r="ALD808">
        <v>0</v>
      </c>
      <c r="ALE808">
        <v>0</v>
      </c>
      <c r="ALF808">
        <v>0</v>
      </c>
      <c r="ALG808">
        <v>0</v>
      </c>
      <c r="ALH808">
        <v>0</v>
      </c>
      <c r="ALI808">
        <v>0</v>
      </c>
      <c r="ALJ808">
        <v>0</v>
      </c>
      <c r="ALK808">
        <v>0</v>
      </c>
      <c r="ALL808">
        <v>0</v>
      </c>
      <c r="ALM808">
        <v>0</v>
      </c>
      <c r="ALN808">
        <v>0</v>
      </c>
      <c r="ALO808">
        <v>0</v>
      </c>
      <c r="ALP808">
        <v>0</v>
      </c>
      <c r="ALQ808">
        <v>0</v>
      </c>
      <c r="ALR808">
        <v>0</v>
      </c>
      <c r="ALS808">
        <v>0</v>
      </c>
      <c r="ALT808">
        <v>0</v>
      </c>
      <c r="ALU808">
        <v>0</v>
      </c>
      <c r="ALV808">
        <v>0</v>
      </c>
      <c r="ALW808">
        <v>0</v>
      </c>
      <c r="ALX808">
        <v>0</v>
      </c>
      <c r="ALY808">
        <v>0</v>
      </c>
      <c r="ALZ808">
        <v>0</v>
      </c>
      <c r="AMA808">
        <v>0</v>
      </c>
      <c r="AMB808">
        <v>0</v>
      </c>
      <c r="AMC808">
        <v>0</v>
      </c>
      <c r="AMD808">
        <v>0</v>
      </c>
      <c r="AME808">
        <v>0</v>
      </c>
      <c r="AMF808">
        <v>0</v>
      </c>
      <c r="AMG808">
        <v>0</v>
      </c>
      <c r="AMH808">
        <v>0</v>
      </c>
      <c r="AMI808">
        <v>0</v>
      </c>
      <c r="AMJ808">
        <v>0</v>
      </c>
      <c r="AMK808">
        <v>0</v>
      </c>
      <c r="AML808">
        <v>0</v>
      </c>
      <c r="AMM808">
        <v>0</v>
      </c>
      <c r="AMN808">
        <v>0</v>
      </c>
      <c r="AMO808">
        <v>0</v>
      </c>
      <c r="AMP808">
        <v>0</v>
      </c>
      <c r="AMQ808">
        <v>0</v>
      </c>
      <c r="AMR808">
        <v>0</v>
      </c>
      <c r="AMS808">
        <v>0</v>
      </c>
      <c r="AMT808">
        <v>0</v>
      </c>
      <c r="AMU808">
        <v>0</v>
      </c>
      <c r="AMV808">
        <v>0</v>
      </c>
      <c r="AMW808">
        <v>0</v>
      </c>
      <c r="AMX808">
        <v>0</v>
      </c>
      <c r="AMY808">
        <v>0</v>
      </c>
      <c r="AMZ808">
        <v>0</v>
      </c>
      <c r="ANA808">
        <v>0</v>
      </c>
      <c r="ANB808">
        <v>0</v>
      </c>
      <c r="ANC808">
        <v>0</v>
      </c>
      <c r="AND808">
        <v>0</v>
      </c>
      <c r="ANE808">
        <v>0</v>
      </c>
      <c r="ANF808">
        <v>0</v>
      </c>
      <c r="ANG808">
        <v>0</v>
      </c>
      <c r="ANH808">
        <v>0</v>
      </c>
      <c r="ANI808">
        <v>0</v>
      </c>
      <c r="ANJ808">
        <v>0</v>
      </c>
      <c r="ANK808">
        <v>0</v>
      </c>
      <c r="ANL808">
        <v>0</v>
      </c>
      <c r="ANM808">
        <v>0</v>
      </c>
      <c r="ANN808">
        <v>0</v>
      </c>
      <c r="ANO808">
        <v>0</v>
      </c>
      <c r="ANP808">
        <v>0</v>
      </c>
      <c r="ANQ808">
        <v>0</v>
      </c>
      <c r="ANR808">
        <v>0</v>
      </c>
      <c r="ANS808">
        <v>0</v>
      </c>
      <c r="ANT808">
        <v>0</v>
      </c>
      <c r="ANU808">
        <v>0</v>
      </c>
      <c r="ANV808">
        <v>0</v>
      </c>
      <c r="ANW808">
        <v>0</v>
      </c>
      <c r="ANX808">
        <v>0</v>
      </c>
      <c r="ANY808">
        <v>0</v>
      </c>
      <c r="ANZ808">
        <v>0</v>
      </c>
      <c r="AOA808">
        <v>0</v>
      </c>
      <c r="AOB808">
        <v>0</v>
      </c>
      <c r="AOC808">
        <v>0</v>
      </c>
      <c r="AOD808">
        <v>1</v>
      </c>
      <c r="AOE808">
        <v>0</v>
      </c>
      <c r="AOF808">
        <v>0</v>
      </c>
      <c r="AOG808">
        <v>0</v>
      </c>
      <c r="AOH808">
        <v>0</v>
      </c>
      <c r="AOI808">
        <v>0</v>
      </c>
      <c r="AOJ808">
        <v>0</v>
      </c>
      <c r="AOK808">
        <v>0</v>
      </c>
      <c r="AOL808">
        <v>0</v>
      </c>
      <c r="AOM808">
        <v>0</v>
      </c>
      <c r="AON808">
        <v>0</v>
      </c>
      <c r="AOO808">
        <v>0</v>
      </c>
      <c r="AOP808">
        <v>0</v>
      </c>
      <c r="AOQ808">
        <v>0</v>
      </c>
      <c r="AOR808">
        <v>0</v>
      </c>
      <c r="AOS808">
        <v>0</v>
      </c>
      <c r="AOT808">
        <v>0</v>
      </c>
      <c r="AOU808">
        <v>0</v>
      </c>
      <c r="AOV808">
        <v>0</v>
      </c>
      <c r="AOW808">
        <v>0</v>
      </c>
      <c r="AOX808">
        <v>0</v>
      </c>
      <c r="AOY808">
        <v>0</v>
      </c>
      <c r="AOZ808">
        <v>0</v>
      </c>
      <c r="APA808">
        <v>0</v>
      </c>
      <c r="APB808">
        <v>1</v>
      </c>
      <c r="APC808">
        <v>0</v>
      </c>
      <c r="APD808">
        <v>0</v>
      </c>
      <c r="APE808">
        <v>0</v>
      </c>
      <c r="APF808">
        <v>1</v>
      </c>
      <c r="APG808">
        <v>0</v>
      </c>
      <c r="APH808">
        <v>0</v>
      </c>
      <c r="API808">
        <v>0</v>
      </c>
      <c r="APJ808">
        <v>0</v>
      </c>
      <c r="APK808">
        <v>0</v>
      </c>
      <c r="APL808">
        <v>0</v>
      </c>
      <c r="APM808">
        <v>0</v>
      </c>
      <c r="APN808">
        <v>0</v>
      </c>
      <c r="APO808">
        <v>0</v>
      </c>
      <c r="APP808">
        <v>0</v>
      </c>
      <c r="APQ808">
        <v>0</v>
      </c>
      <c r="APR808">
        <v>0</v>
      </c>
      <c r="APS808">
        <v>0</v>
      </c>
      <c r="APT808">
        <v>0</v>
      </c>
      <c r="APU808">
        <v>0</v>
      </c>
      <c r="APV808">
        <v>0</v>
      </c>
      <c r="APW808">
        <v>0</v>
      </c>
      <c r="APX808">
        <v>0</v>
      </c>
      <c r="APY808">
        <v>0</v>
      </c>
      <c r="APZ808">
        <v>0</v>
      </c>
      <c r="AQA808">
        <v>0</v>
      </c>
      <c r="AQB808">
        <v>0</v>
      </c>
      <c r="AQC808">
        <v>0</v>
      </c>
      <c r="AQD808">
        <v>0</v>
      </c>
      <c r="AQE808">
        <v>0</v>
      </c>
      <c r="AQF808">
        <v>0</v>
      </c>
      <c r="AQG808">
        <v>0</v>
      </c>
      <c r="AQH808">
        <v>0</v>
      </c>
      <c r="AQI808">
        <v>0</v>
      </c>
      <c r="AQJ808">
        <v>0</v>
      </c>
      <c r="AQK808">
        <v>0</v>
      </c>
      <c r="AQL808">
        <v>0</v>
      </c>
      <c r="AQM808">
        <v>0</v>
      </c>
      <c r="AQN808">
        <v>0</v>
      </c>
      <c r="AQO808">
        <v>0</v>
      </c>
      <c r="AQP808">
        <v>0</v>
      </c>
      <c r="AQQ808">
        <v>0</v>
      </c>
      <c r="AQR808">
        <v>0</v>
      </c>
      <c r="AQS808">
        <v>0</v>
      </c>
      <c r="AQT808">
        <v>0</v>
      </c>
      <c r="AQU808">
        <v>0</v>
      </c>
      <c r="AQV808">
        <v>0</v>
      </c>
      <c r="AQW808">
        <v>0</v>
      </c>
      <c r="AQX808">
        <v>0</v>
      </c>
      <c r="AQY808">
        <v>0</v>
      </c>
      <c r="AQZ808">
        <v>0</v>
      </c>
      <c r="ARA808">
        <v>0</v>
      </c>
      <c r="ARB808">
        <v>0</v>
      </c>
      <c r="ARC808">
        <v>0</v>
      </c>
      <c r="ARD808">
        <v>0</v>
      </c>
      <c r="ARE808">
        <v>0</v>
      </c>
      <c r="ARF808">
        <v>0</v>
      </c>
      <c r="ARG808">
        <v>0</v>
      </c>
      <c r="ARH808">
        <v>0</v>
      </c>
      <c r="ARI808">
        <v>0</v>
      </c>
      <c r="ARJ808">
        <v>0</v>
      </c>
      <c r="ARK808">
        <v>0</v>
      </c>
      <c r="ARL808">
        <v>0</v>
      </c>
      <c r="ARM808">
        <v>0</v>
      </c>
      <c r="ARN808">
        <v>0</v>
      </c>
      <c r="ARO808">
        <v>0</v>
      </c>
      <c r="ARP808">
        <v>0</v>
      </c>
      <c r="ARQ808">
        <v>0</v>
      </c>
      <c r="ARR808">
        <v>0</v>
      </c>
      <c r="ARS808">
        <v>0</v>
      </c>
      <c r="ART808">
        <v>0</v>
      </c>
      <c r="ARU808">
        <v>0</v>
      </c>
      <c r="ARV808">
        <v>0</v>
      </c>
      <c r="ARW808">
        <v>0</v>
      </c>
      <c r="ARX808">
        <v>0</v>
      </c>
      <c r="ARY808">
        <v>0</v>
      </c>
      <c r="ARZ808">
        <v>0</v>
      </c>
      <c r="ASA808">
        <v>0</v>
      </c>
      <c r="ASB808">
        <v>0</v>
      </c>
      <c r="ASC808">
        <v>0</v>
      </c>
      <c r="ASD808">
        <v>0</v>
      </c>
      <c r="ASE808">
        <v>0</v>
      </c>
      <c r="ASF808">
        <v>0</v>
      </c>
      <c r="ASG808">
        <v>0</v>
      </c>
      <c r="ASH808">
        <v>0</v>
      </c>
      <c r="ASI808">
        <v>0</v>
      </c>
      <c r="ASJ808">
        <v>0</v>
      </c>
      <c r="ASK808">
        <v>0</v>
      </c>
      <c r="ASL808">
        <v>0</v>
      </c>
      <c r="ASM808">
        <v>0</v>
      </c>
      <c r="ASN808">
        <v>0</v>
      </c>
      <c r="ASO808">
        <v>0</v>
      </c>
      <c r="ASP808">
        <v>0</v>
      </c>
      <c r="ASQ808">
        <v>0</v>
      </c>
      <c r="ASR808">
        <v>0</v>
      </c>
      <c r="ASS808">
        <v>0</v>
      </c>
      <c r="AST808">
        <v>0</v>
      </c>
      <c r="ASU808">
        <v>0</v>
      </c>
      <c r="ASV808">
        <v>0</v>
      </c>
      <c r="ASW808">
        <v>0</v>
      </c>
      <c r="ASX808">
        <v>0</v>
      </c>
      <c r="ASY808">
        <v>0</v>
      </c>
      <c r="ASZ808">
        <v>0</v>
      </c>
      <c r="ATA808">
        <v>0</v>
      </c>
      <c r="ATB808">
        <v>0</v>
      </c>
      <c r="ATC808">
        <v>0</v>
      </c>
      <c r="ATD808">
        <v>0</v>
      </c>
      <c r="ATE808">
        <v>0</v>
      </c>
      <c r="ATF808">
        <v>0</v>
      </c>
      <c r="ATG808">
        <v>0</v>
      </c>
      <c r="ATH808">
        <v>0</v>
      </c>
      <c r="ATI808">
        <v>0</v>
      </c>
      <c r="ATJ808">
        <v>0</v>
      </c>
      <c r="ATK808">
        <v>0</v>
      </c>
      <c r="ATL808">
        <v>0</v>
      </c>
      <c r="ATM808">
        <v>0</v>
      </c>
      <c r="ATN808">
        <v>0</v>
      </c>
      <c r="ATO808">
        <v>0</v>
      </c>
      <c r="ATP808">
        <v>0</v>
      </c>
      <c r="ATQ808">
        <v>0</v>
      </c>
      <c r="ATR808">
        <v>0</v>
      </c>
      <c r="ATS808">
        <v>0</v>
      </c>
      <c r="ATT808">
        <v>0</v>
      </c>
      <c r="ATU808">
        <v>0</v>
      </c>
      <c r="ATV808">
        <v>0</v>
      </c>
      <c r="ATW808">
        <v>0</v>
      </c>
      <c r="ATX808">
        <v>0</v>
      </c>
      <c r="ATY808">
        <v>0</v>
      </c>
      <c r="ATZ808">
        <v>0</v>
      </c>
      <c r="AUA808">
        <v>0</v>
      </c>
      <c r="AUB808">
        <v>1</v>
      </c>
      <c r="AUC808">
        <v>0</v>
      </c>
      <c r="AUD808">
        <v>0</v>
      </c>
      <c r="AUE808">
        <v>0</v>
      </c>
      <c r="AUF808">
        <v>0</v>
      </c>
      <c r="AUG808">
        <v>0</v>
      </c>
      <c r="AUH808">
        <v>0</v>
      </c>
      <c r="AUI808">
        <v>0</v>
      </c>
      <c r="AUJ808">
        <v>0</v>
      </c>
      <c r="AUK808">
        <v>0</v>
      </c>
      <c r="AUL808">
        <v>0</v>
      </c>
      <c r="AUM808">
        <v>0</v>
      </c>
      <c r="AUN808">
        <v>0</v>
      </c>
      <c r="AUO808">
        <v>0</v>
      </c>
      <c r="AUP808">
        <v>0</v>
      </c>
      <c r="AUQ808">
        <v>0</v>
      </c>
      <c r="AUR808">
        <v>0</v>
      </c>
      <c r="AUS808">
        <v>0</v>
      </c>
      <c r="AUT808">
        <v>0</v>
      </c>
      <c r="AUU808">
        <v>0</v>
      </c>
      <c r="AUV808">
        <v>0</v>
      </c>
      <c r="AUW808">
        <v>0</v>
      </c>
      <c r="AUX808">
        <v>0</v>
      </c>
      <c r="AUY808">
        <v>0</v>
      </c>
      <c r="AUZ808">
        <v>0</v>
      </c>
      <c r="AVA808">
        <v>0</v>
      </c>
      <c r="AVB808">
        <v>0</v>
      </c>
      <c r="AVC808">
        <v>0</v>
      </c>
      <c r="AVD808">
        <v>0</v>
      </c>
      <c r="AVE808">
        <v>0</v>
      </c>
      <c r="AVF808">
        <v>0</v>
      </c>
      <c r="AVG808">
        <v>0</v>
      </c>
      <c r="AVH808">
        <v>0</v>
      </c>
      <c r="AVI808">
        <v>0</v>
      </c>
      <c r="AVJ808">
        <v>0</v>
      </c>
      <c r="AVK808">
        <v>0</v>
      </c>
      <c r="AVL808">
        <v>0</v>
      </c>
      <c r="AVM808">
        <v>0</v>
      </c>
      <c r="AVN808">
        <v>0</v>
      </c>
      <c r="AVO808">
        <v>0</v>
      </c>
      <c r="AVP808">
        <v>0</v>
      </c>
      <c r="AVQ808">
        <v>0</v>
      </c>
      <c r="AVR808">
        <v>0</v>
      </c>
      <c r="AVS808">
        <v>0</v>
      </c>
      <c r="AVT808">
        <v>0</v>
      </c>
      <c r="AVU808">
        <v>0</v>
      </c>
      <c r="AVV808">
        <v>0</v>
      </c>
      <c r="AVW808">
        <v>0</v>
      </c>
      <c r="AVX808">
        <v>0</v>
      </c>
      <c r="AVY808">
        <v>0</v>
      </c>
      <c r="AVZ808">
        <v>0</v>
      </c>
      <c r="AWA808">
        <v>0</v>
      </c>
      <c r="AWB808">
        <v>0</v>
      </c>
      <c r="AWC808">
        <v>0</v>
      </c>
      <c r="AWD808">
        <v>0</v>
      </c>
      <c r="AWE808">
        <v>0</v>
      </c>
      <c r="AWF808">
        <v>0</v>
      </c>
      <c r="AWG808">
        <v>0</v>
      </c>
      <c r="AWH808">
        <v>0</v>
      </c>
      <c r="AWI808">
        <v>0</v>
      </c>
      <c r="AWJ808">
        <v>0</v>
      </c>
      <c r="AWK808">
        <v>0</v>
      </c>
      <c r="AWL808">
        <v>0</v>
      </c>
      <c r="AWM808">
        <v>0</v>
      </c>
      <c r="AWN808">
        <v>0</v>
      </c>
      <c r="AWO808" s="16">
        <v>5</v>
      </c>
    </row>
    <row r="809" spans="1:1289" x14ac:dyDescent="0.25">
      <c r="A809">
        <v>3275</v>
      </c>
      <c r="B809">
        <v>1</v>
      </c>
      <c r="C809">
        <v>1</v>
      </c>
      <c r="D809">
        <v>1</v>
      </c>
      <c r="E809">
        <v>1</v>
      </c>
      <c r="F809">
        <v>1</v>
      </c>
      <c r="G809">
        <v>1</v>
      </c>
      <c r="H809">
        <v>1</v>
      </c>
      <c r="I809">
        <v>1</v>
      </c>
      <c r="J809">
        <v>1</v>
      </c>
      <c r="K809">
        <v>1</v>
      </c>
      <c r="L809">
        <v>1</v>
      </c>
      <c r="M809">
        <v>1</v>
      </c>
      <c r="N809">
        <v>1</v>
      </c>
      <c r="O809">
        <v>1</v>
      </c>
      <c r="P809">
        <v>1</v>
      </c>
      <c r="Q809">
        <v>1</v>
      </c>
      <c r="R809">
        <v>1</v>
      </c>
      <c r="S809">
        <v>1</v>
      </c>
      <c r="T809">
        <v>1</v>
      </c>
      <c r="U809">
        <v>1</v>
      </c>
      <c r="V809">
        <v>1</v>
      </c>
      <c r="W809">
        <v>1</v>
      </c>
      <c r="X809">
        <v>1</v>
      </c>
      <c r="Y809">
        <v>1</v>
      </c>
      <c r="Z809">
        <v>1</v>
      </c>
      <c r="AA809">
        <v>1</v>
      </c>
      <c r="AB809">
        <v>1</v>
      </c>
      <c r="AC809">
        <v>0</v>
      </c>
      <c r="AD809">
        <v>1</v>
      </c>
      <c r="AE809">
        <v>1</v>
      </c>
      <c r="AF809">
        <v>1</v>
      </c>
      <c r="AG809">
        <v>0</v>
      </c>
      <c r="AH809">
        <v>0</v>
      </c>
      <c r="AI809">
        <v>1</v>
      </c>
      <c r="AJ809">
        <v>0</v>
      </c>
      <c r="AK809">
        <v>0</v>
      </c>
      <c r="AL809">
        <v>0</v>
      </c>
      <c r="AM809">
        <v>1</v>
      </c>
      <c r="AN809">
        <v>0</v>
      </c>
      <c r="AO809">
        <v>0</v>
      </c>
      <c r="AP809">
        <v>0</v>
      </c>
      <c r="AQ809">
        <v>1</v>
      </c>
      <c r="AR809">
        <v>0</v>
      </c>
      <c r="AS809">
        <v>1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1</v>
      </c>
      <c r="AZ809">
        <v>1</v>
      </c>
      <c r="BA809">
        <v>1</v>
      </c>
      <c r="BB809">
        <v>0</v>
      </c>
      <c r="BC809">
        <v>0</v>
      </c>
      <c r="BD809">
        <v>1</v>
      </c>
      <c r="BE809">
        <v>0</v>
      </c>
      <c r="BF809">
        <v>0</v>
      </c>
      <c r="BG809">
        <v>0</v>
      </c>
      <c r="BH809">
        <v>0</v>
      </c>
      <c r="BI809">
        <v>1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1</v>
      </c>
      <c r="BQ809">
        <v>1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1</v>
      </c>
      <c r="CA809">
        <v>1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1</v>
      </c>
      <c r="CJ809">
        <v>1</v>
      </c>
      <c r="CK809">
        <v>1</v>
      </c>
      <c r="CL809">
        <v>0</v>
      </c>
      <c r="CM809">
        <v>1</v>
      </c>
      <c r="CN809">
        <v>1</v>
      </c>
      <c r="CO809">
        <v>1</v>
      </c>
      <c r="CP809">
        <v>0</v>
      </c>
      <c r="CQ809">
        <v>0</v>
      </c>
      <c r="CR809">
        <v>0</v>
      </c>
      <c r="CS809">
        <v>0</v>
      </c>
      <c r="CT809">
        <v>1</v>
      </c>
      <c r="CU809">
        <v>1</v>
      </c>
      <c r="CV809">
        <v>1</v>
      </c>
      <c r="CW809">
        <v>0</v>
      </c>
      <c r="CX809">
        <v>0</v>
      </c>
      <c r="CY809">
        <v>0</v>
      </c>
      <c r="CZ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  <c r="DG809">
        <v>0</v>
      </c>
      <c r="DH809">
        <v>0</v>
      </c>
      <c r="DI809">
        <v>0</v>
      </c>
      <c r="DJ809">
        <v>1</v>
      </c>
      <c r="DK809">
        <v>0</v>
      </c>
      <c r="DL809">
        <v>0</v>
      </c>
      <c r="DM809">
        <v>0</v>
      </c>
      <c r="DN809">
        <v>0</v>
      </c>
      <c r="DO809">
        <v>0</v>
      </c>
      <c r="DP809">
        <v>1</v>
      </c>
      <c r="DQ809">
        <v>0</v>
      </c>
      <c r="DR809">
        <v>0</v>
      </c>
      <c r="DS809">
        <v>0</v>
      </c>
      <c r="DT809">
        <v>0</v>
      </c>
      <c r="DU809">
        <v>0</v>
      </c>
      <c r="DV809">
        <v>0</v>
      </c>
      <c r="DW809">
        <v>0</v>
      </c>
      <c r="DX809">
        <v>0</v>
      </c>
      <c r="DY809">
        <v>0</v>
      </c>
      <c r="DZ809">
        <v>0</v>
      </c>
      <c r="EA809">
        <v>0</v>
      </c>
      <c r="EB809">
        <v>0</v>
      </c>
      <c r="EC809">
        <v>0</v>
      </c>
      <c r="ED809">
        <v>0</v>
      </c>
      <c r="EE809">
        <v>0</v>
      </c>
      <c r="EF809">
        <v>0</v>
      </c>
      <c r="EG809">
        <v>0</v>
      </c>
      <c r="EH809">
        <v>0</v>
      </c>
      <c r="EI809">
        <v>0</v>
      </c>
      <c r="EJ809">
        <v>1</v>
      </c>
      <c r="EK809">
        <v>0</v>
      </c>
      <c r="EL809">
        <v>0</v>
      </c>
      <c r="EM809">
        <v>0</v>
      </c>
      <c r="EN809">
        <v>0</v>
      </c>
      <c r="EO809">
        <v>0</v>
      </c>
      <c r="EP809">
        <v>0</v>
      </c>
      <c r="EQ809">
        <v>0</v>
      </c>
      <c r="ER809">
        <v>0</v>
      </c>
      <c r="ES809">
        <v>1</v>
      </c>
      <c r="ET809">
        <v>0</v>
      </c>
      <c r="EU809">
        <v>1</v>
      </c>
      <c r="EV809">
        <v>0</v>
      </c>
      <c r="EW809">
        <v>1</v>
      </c>
      <c r="EX809">
        <v>0</v>
      </c>
      <c r="EY809">
        <v>0</v>
      </c>
      <c r="EZ809">
        <v>0</v>
      </c>
      <c r="FA809">
        <v>0</v>
      </c>
      <c r="FB809">
        <v>0</v>
      </c>
      <c r="FC809">
        <v>1</v>
      </c>
      <c r="FD809">
        <v>0</v>
      </c>
      <c r="FE809">
        <v>0</v>
      </c>
      <c r="FF809">
        <v>0</v>
      </c>
      <c r="FG809">
        <v>0</v>
      </c>
      <c r="FH809">
        <v>0</v>
      </c>
      <c r="FI809">
        <v>0</v>
      </c>
      <c r="FJ809">
        <v>0</v>
      </c>
      <c r="FK809">
        <v>0</v>
      </c>
      <c r="FL809">
        <v>0</v>
      </c>
      <c r="FM809">
        <v>0</v>
      </c>
      <c r="FN809">
        <v>0</v>
      </c>
      <c r="FO809">
        <v>0</v>
      </c>
      <c r="FP809">
        <v>0</v>
      </c>
      <c r="FQ809">
        <v>0</v>
      </c>
      <c r="FR809">
        <v>0</v>
      </c>
      <c r="FS809">
        <v>0</v>
      </c>
      <c r="FT809">
        <v>0</v>
      </c>
      <c r="FU809">
        <v>1</v>
      </c>
      <c r="FV809">
        <v>0</v>
      </c>
      <c r="FW809">
        <v>0</v>
      </c>
      <c r="FX809">
        <v>0</v>
      </c>
      <c r="FY809">
        <v>0</v>
      </c>
      <c r="FZ809">
        <v>0</v>
      </c>
      <c r="GA809">
        <v>0</v>
      </c>
      <c r="GB809">
        <v>0</v>
      </c>
      <c r="GC809">
        <v>0</v>
      </c>
      <c r="GD809">
        <v>0</v>
      </c>
      <c r="GE809">
        <v>0</v>
      </c>
      <c r="GF809">
        <v>0</v>
      </c>
      <c r="GG809">
        <v>0</v>
      </c>
      <c r="GH809">
        <v>0</v>
      </c>
      <c r="GI809">
        <v>0</v>
      </c>
      <c r="GJ809">
        <v>1</v>
      </c>
      <c r="GK809">
        <v>0</v>
      </c>
      <c r="GL809">
        <v>0</v>
      </c>
      <c r="GM809">
        <v>0</v>
      </c>
      <c r="GN809">
        <v>1</v>
      </c>
      <c r="GO809">
        <v>0</v>
      </c>
      <c r="GP809">
        <v>0</v>
      </c>
      <c r="GQ809">
        <v>0</v>
      </c>
      <c r="GR809">
        <v>1</v>
      </c>
      <c r="GS809">
        <v>0</v>
      </c>
      <c r="GT809">
        <v>0</v>
      </c>
      <c r="GU809">
        <v>1</v>
      </c>
      <c r="GV809">
        <v>0</v>
      </c>
      <c r="GW809">
        <v>0</v>
      </c>
      <c r="GX809">
        <v>0</v>
      </c>
      <c r="GY809">
        <v>0</v>
      </c>
      <c r="GZ809">
        <v>0</v>
      </c>
      <c r="HA809">
        <v>0</v>
      </c>
      <c r="HB809">
        <v>1</v>
      </c>
      <c r="HC809">
        <v>1</v>
      </c>
      <c r="HD809">
        <v>0</v>
      </c>
      <c r="HE809">
        <v>0</v>
      </c>
      <c r="HF809">
        <v>0</v>
      </c>
      <c r="HG809">
        <v>1</v>
      </c>
      <c r="HH809">
        <v>0</v>
      </c>
      <c r="HI809">
        <v>0</v>
      </c>
      <c r="HJ809">
        <v>0</v>
      </c>
      <c r="HK809">
        <v>0</v>
      </c>
      <c r="HL809">
        <v>1</v>
      </c>
      <c r="HM809">
        <v>0</v>
      </c>
      <c r="HN809">
        <v>0</v>
      </c>
      <c r="HO809">
        <v>0</v>
      </c>
      <c r="HP809">
        <v>0</v>
      </c>
      <c r="HQ809">
        <v>0</v>
      </c>
      <c r="HR809">
        <v>0</v>
      </c>
      <c r="HS809">
        <v>0</v>
      </c>
      <c r="HT809">
        <v>0</v>
      </c>
      <c r="HU809">
        <v>1</v>
      </c>
      <c r="HV809">
        <v>0</v>
      </c>
      <c r="HW809">
        <v>0</v>
      </c>
      <c r="HX809">
        <v>0</v>
      </c>
      <c r="HY809">
        <v>0</v>
      </c>
      <c r="HZ809">
        <v>0</v>
      </c>
      <c r="IA809">
        <v>0</v>
      </c>
      <c r="IB809">
        <v>0</v>
      </c>
      <c r="IC809">
        <v>0</v>
      </c>
      <c r="ID809">
        <v>0</v>
      </c>
      <c r="IE809">
        <v>0</v>
      </c>
      <c r="IF809">
        <v>0</v>
      </c>
      <c r="IG809">
        <v>0</v>
      </c>
      <c r="IH809">
        <v>0</v>
      </c>
      <c r="II809">
        <v>0</v>
      </c>
      <c r="IJ809">
        <v>1</v>
      </c>
      <c r="IK809">
        <v>0</v>
      </c>
      <c r="IL809">
        <v>0</v>
      </c>
      <c r="IM809">
        <v>0</v>
      </c>
      <c r="IN809">
        <v>0</v>
      </c>
      <c r="IO809">
        <v>1</v>
      </c>
      <c r="IP809">
        <v>0</v>
      </c>
      <c r="IQ809">
        <v>0</v>
      </c>
      <c r="IR809">
        <v>0</v>
      </c>
      <c r="IS809">
        <v>0</v>
      </c>
      <c r="IT809">
        <v>0</v>
      </c>
      <c r="IU809">
        <v>0</v>
      </c>
      <c r="IV809">
        <v>0</v>
      </c>
      <c r="IW809">
        <v>1</v>
      </c>
      <c r="IX809">
        <v>0</v>
      </c>
      <c r="IY809">
        <v>0</v>
      </c>
      <c r="IZ809">
        <v>0</v>
      </c>
      <c r="JA809">
        <v>0</v>
      </c>
      <c r="JB809">
        <v>0</v>
      </c>
      <c r="JC809">
        <v>0</v>
      </c>
      <c r="JD809">
        <v>0</v>
      </c>
      <c r="JE809">
        <v>0</v>
      </c>
      <c r="JF809">
        <v>1</v>
      </c>
      <c r="JG809">
        <v>0</v>
      </c>
      <c r="JH809">
        <v>0</v>
      </c>
      <c r="JI809">
        <v>0</v>
      </c>
      <c r="JJ809">
        <v>0</v>
      </c>
      <c r="JK809">
        <v>0</v>
      </c>
      <c r="JL809">
        <v>0</v>
      </c>
      <c r="JM809">
        <v>0</v>
      </c>
      <c r="JN809">
        <v>0</v>
      </c>
      <c r="JO809">
        <v>0</v>
      </c>
      <c r="JP809">
        <v>0</v>
      </c>
      <c r="JQ809">
        <v>0</v>
      </c>
      <c r="JR809">
        <v>0</v>
      </c>
      <c r="JS809">
        <v>0</v>
      </c>
      <c r="JT809">
        <v>0</v>
      </c>
      <c r="JU809">
        <v>0</v>
      </c>
      <c r="JV809">
        <v>0</v>
      </c>
      <c r="JW809">
        <v>0</v>
      </c>
      <c r="JX809">
        <v>0</v>
      </c>
      <c r="JY809">
        <v>0</v>
      </c>
      <c r="JZ809">
        <v>0</v>
      </c>
      <c r="KA809">
        <v>0</v>
      </c>
      <c r="KB809">
        <v>0</v>
      </c>
      <c r="KC809">
        <v>0</v>
      </c>
      <c r="KD809">
        <v>0</v>
      </c>
      <c r="KE809">
        <v>0</v>
      </c>
      <c r="KF809">
        <v>0</v>
      </c>
      <c r="KG809">
        <v>0</v>
      </c>
      <c r="KH809">
        <v>0</v>
      </c>
      <c r="KI809">
        <v>0</v>
      </c>
      <c r="KJ809">
        <v>0</v>
      </c>
      <c r="KK809">
        <v>0</v>
      </c>
      <c r="KL809">
        <v>0</v>
      </c>
      <c r="KM809">
        <v>0</v>
      </c>
      <c r="KN809">
        <v>0</v>
      </c>
      <c r="KO809">
        <v>0</v>
      </c>
      <c r="KP809">
        <v>0</v>
      </c>
      <c r="KQ809">
        <v>0</v>
      </c>
      <c r="KR809">
        <v>0</v>
      </c>
      <c r="KS809">
        <v>1</v>
      </c>
      <c r="KT809">
        <v>0</v>
      </c>
      <c r="KU809">
        <v>0</v>
      </c>
      <c r="KV809">
        <v>0</v>
      </c>
      <c r="KW809">
        <v>0</v>
      </c>
      <c r="KX809">
        <v>0</v>
      </c>
      <c r="KY809">
        <v>0</v>
      </c>
      <c r="KZ809">
        <v>0</v>
      </c>
      <c r="LA809">
        <v>0</v>
      </c>
      <c r="LB809">
        <v>0</v>
      </c>
      <c r="LC809">
        <v>0</v>
      </c>
      <c r="LD809">
        <v>0</v>
      </c>
      <c r="LE809">
        <v>1</v>
      </c>
      <c r="LF809">
        <v>1</v>
      </c>
      <c r="LG809">
        <v>1</v>
      </c>
      <c r="LH809">
        <v>0</v>
      </c>
      <c r="LI809">
        <v>0</v>
      </c>
      <c r="LJ809">
        <v>0</v>
      </c>
      <c r="LK809">
        <v>0</v>
      </c>
      <c r="LL809">
        <v>1</v>
      </c>
      <c r="LM809">
        <v>0</v>
      </c>
      <c r="LN809">
        <v>0</v>
      </c>
      <c r="LO809">
        <v>0</v>
      </c>
      <c r="LP809">
        <v>0</v>
      </c>
      <c r="LQ809">
        <v>0</v>
      </c>
      <c r="LR809">
        <v>0</v>
      </c>
      <c r="LS809">
        <v>0</v>
      </c>
      <c r="LT809">
        <v>0</v>
      </c>
      <c r="LU809">
        <v>0</v>
      </c>
      <c r="LV809">
        <v>0</v>
      </c>
      <c r="LW809">
        <v>1</v>
      </c>
      <c r="LX809">
        <v>1</v>
      </c>
      <c r="LY809">
        <v>0</v>
      </c>
      <c r="LZ809">
        <v>0</v>
      </c>
      <c r="MA809">
        <v>0</v>
      </c>
      <c r="MB809">
        <v>1</v>
      </c>
      <c r="MC809">
        <v>1</v>
      </c>
      <c r="MD809">
        <v>1</v>
      </c>
      <c r="ME809">
        <v>0</v>
      </c>
      <c r="MF809">
        <v>1</v>
      </c>
      <c r="MG809">
        <v>1</v>
      </c>
      <c r="MH809">
        <v>0</v>
      </c>
      <c r="MI809">
        <v>0</v>
      </c>
      <c r="MJ809">
        <v>0</v>
      </c>
      <c r="MK809">
        <v>0</v>
      </c>
      <c r="ML809">
        <v>0</v>
      </c>
      <c r="MM809">
        <v>1</v>
      </c>
      <c r="MN809">
        <v>0</v>
      </c>
      <c r="MO809">
        <v>0</v>
      </c>
      <c r="MP809">
        <v>0</v>
      </c>
      <c r="MQ809">
        <v>0</v>
      </c>
      <c r="MR809">
        <v>0</v>
      </c>
      <c r="MS809">
        <v>0</v>
      </c>
      <c r="MT809">
        <v>0</v>
      </c>
      <c r="MU809">
        <v>0</v>
      </c>
      <c r="MV809">
        <v>0</v>
      </c>
      <c r="MW809">
        <v>0</v>
      </c>
      <c r="MX809">
        <v>0</v>
      </c>
      <c r="MY809">
        <v>0</v>
      </c>
      <c r="MZ809">
        <v>0</v>
      </c>
      <c r="NA809">
        <v>0</v>
      </c>
      <c r="NB809">
        <v>0</v>
      </c>
      <c r="NC809">
        <v>0</v>
      </c>
      <c r="ND809">
        <v>0</v>
      </c>
      <c r="NE809">
        <v>0</v>
      </c>
      <c r="NF809">
        <v>0</v>
      </c>
      <c r="NG809">
        <v>0</v>
      </c>
      <c r="NH809">
        <v>0</v>
      </c>
      <c r="NI809">
        <v>0</v>
      </c>
      <c r="NJ809">
        <v>0</v>
      </c>
      <c r="NK809">
        <v>0</v>
      </c>
      <c r="NL809">
        <v>0</v>
      </c>
      <c r="NM809">
        <v>0</v>
      </c>
      <c r="NN809">
        <v>0</v>
      </c>
      <c r="NO809">
        <v>1</v>
      </c>
      <c r="NP809">
        <v>0</v>
      </c>
      <c r="NQ809">
        <v>0</v>
      </c>
      <c r="NR809">
        <v>0</v>
      </c>
      <c r="NS809">
        <v>0</v>
      </c>
      <c r="NT809">
        <v>0</v>
      </c>
      <c r="NU809">
        <v>0</v>
      </c>
      <c r="NV809">
        <v>0</v>
      </c>
      <c r="NW809">
        <v>0</v>
      </c>
      <c r="NX809">
        <v>0</v>
      </c>
      <c r="NY809">
        <v>0</v>
      </c>
      <c r="NZ809">
        <v>0</v>
      </c>
      <c r="OA809">
        <v>0</v>
      </c>
      <c r="OB809">
        <v>0</v>
      </c>
      <c r="OC809">
        <v>0</v>
      </c>
      <c r="OD809">
        <v>0</v>
      </c>
      <c r="OE809">
        <v>0</v>
      </c>
      <c r="OF809">
        <v>0</v>
      </c>
      <c r="OG809">
        <v>0</v>
      </c>
      <c r="OH809">
        <v>0</v>
      </c>
      <c r="OI809">
        <v>1</v>
      </c>
      <c r="OJ809">
        <v>0</v>
      </c>
      <c r="OK809">
        <v>0</v>
      </c>
      <c r="OL809">
        <v>0</v>
      </c>
      <c r="OM809">
        <v>0</v>
      </c>
      <c r="ON809">
        <v>0</v>
      </c>
      <c r="OO809">
        <v>0</v>
      </c>
      <c r="OP809">
        <v>0</v>
      </c>
      <c r="OQ809">
        <v>0</v>
      </c>
      <c r="OR809">
        <v>1</v>
      </c>
      <c r="OS809">
        <v>0</v>
      </c>
      <c r="OT809">
        <v>0</v>
      </c>
      <c r="OU809">
        <v>0</v>
      </c>
      <c r="OV809">
        <v>0</v>
      </c>
      <c r="OW809">
        <v>0</v>
      </c>
      <c r="OX809">
        <v>0</v>
      </c>
      <c r="OY809">
        <v>0</v>
      </c>
      <c r="OZ809">
        <v>0</v>
      </c>
      <c r="PA809">
        <v>0</v>
      </c>
      <c r="PB809">
        <v>0</v>
      </c>
      <c r="PC809">
        <v>0</v>
      </c>
      <c r="PD809">
        <v>0</v>
      </c>
      <c r="PE809">
        <v>0</v>
      </c>
      <c r="PF809">
        <v>1</v>
      </c>
      <c r="PG809">
        <v>0</v>
      </c>
      <c r="PH809">
        <v>0</v>
      </c>
      <c r="PI809">
        <v>0</v>
      </c>
      <c r="PJ809">
        <v>0</v>
      </c>
      <c r="PK809">
        <v>0</v>
      </c>
      <c r="PL809">
        <v>0</v>
      </c>
      <c r="PM809">
        <v>0</v>
      </c>
      <c r="PN809">
        <v>0</v>
      </c>
      <c r="PO809">
        <v>0</v>
      </c>
      <c r="PP809">
        <v>0</v>
      </c>
      <c r="PQ809">
        <v>0</v>
      </c>
      <c r="PR809">
        <v>0</v>
      </c>
      <c r="PS809">
        <v>0</v>
      </c>
      <c r="PT809">
        <v>0</v>
      </c>
      <c r="PU809">
        <v>1</v>
      </c>
      <c r="PV809">
        <v>0</v>
      </c>
      <c r="PW809">
        <v>0</v>
      </c>
      <c r="PX809">
        <v>1</v>
      </c>
      <c r="PY809">
        <v>0</v>
      </c>
      <c r="PZ809">
        <v>0</v>
      </c>
      <c r="QA809">
        <v>0</v>
      </c>
      <c r="QB809">
        <v>0</v>
      </c>
      <c r="QC809">
        <v>0</v>
      </c>
      <c r="QD809">
        <v>0</v>
      </c>
      <c r="QE809">
        <v>0</v>
      </c>
      <c r="QF809">
        <v>0</v>
      </c>
      <c r="QG809">
        <v>0</v>
      </c>
      <c r="QH809">
        <v>0</v>
      </c>
      <c r="QI809">
        <v>0</v>
      </c>
      <c r="QJ809">
        <v>0</v>
      </c>
      <c r="QK809">
        <v>0</v>
      </c>
      <c r="QL809">
        <v>0</v>
      </c>
      <c r="QM809">
        <v>0</v>
      </c>
      <c r="QN809">
        <v>0</v>
      </c>
      <c r="QO809">
        <v>0</v>
      </c>
      <c r="QP809">
        <v>0</v>
      </c>
      <c r="QQ809">
        <v>0</v>
      </c>
      <c r="QR809">
        <v>0</v>
      </c>
      <c r="QS809">
        <v>0</v>
      </c>
      <c r="QT809">
        <v>0</v>
      </c>
      <c r="QU809">
        <v>0</v>
      </c>
      <c r="QV809">
        <v>0</v>
      </c>
      <c r="QW809">
        <v>0</v>
      </c>
      <c r="QX809">
        <v>0</v>
      </c>
      <c r="QY809">
        <v>0</v>
      </c>
      <c r="QZ809">
        <v>1</v>
      </c>
      <c r="RA809">
        <v>0</v>
      </c>
      <c r="RB809">
        <v>0</v>
      </c>
      <c r="RC809">
        <v>0</v>
      </c>
      <c r="RD809">
        <v>0</v>
      </c>
      <c r="RE809">
        <v>0</v>
      </c>
      <c r="RF809">
        <v>0</v>
      </c>
      <c r="RG809">
        <v>0</v>
      </c>
      <c r="RH809">
        <v>0</v>
      </c>
      <c r="RI809">
        <v>0</v>
      </c>
      <c r="RJ809">
        <v>0</v>
      </c>
      <c r="RK809">
        <v>1</v>
      </c>
      <c r="RL809">
        <v>0</v>
      </c>
      <c r="RM809">
        <v>0</v>
      </c>
      <c r="RN809">
        <v>1</v>
      </c>
      <c r="RO809">
        <v>0</v>
      </c>
      <c r="RP809">
        <v>0</v>
      </c>
      <c r="RQ809">
        <v>0</v>
      </c>
      <c r="RR809">
        <v>0</v>
      </c>
      <c r="RS809">
        <v>0</v>
      </c>
      <c r="RT809">
        <v>0</v>
      </c>
      <c r="RU809">
        <v>0</v>
      </c>
      <c r="RV809">
        <v>0</v>
      </c>
      <c r="RW809">
        <v>0</v>
      </c>
      <c r="RX809">
        <v>0</v>
      </c>
      <c r="RY809">
        <v>0</v>
      </c>
      <c r="RZ809">
        <v>0</v>
      </c>
      <c r="SA809">
        <v>0</v>
      </c>
      <c r="SB809">
        <v>1</v>
      </c>
      <c r="SC809">
        <v>0</v>
      </c>
      <c r="SD809">
        <v>0</v>
      </c>
      <c r="SE809">
        <v>0</v>
      </c>
      <c r="SF809">
        <v>0</v>
      </c>
      <c r="SG809">
        <v>0</v>
      </c>
      <c r="SH809">
        <v>0</v>
      </c>
      <c r="SI809">
        <v>0</v>
      </c>
      <c r="SJ809">
        <v>0</v>
      </c>
      <c r="SK809">
        <v>0</v>
      </c>
      <c r="SL809">
        <v>0</v>
      </c>
      <c r="SM809">
        <v>0</v>
      </c>
      <c r="SN809">
        <v>0</v>
      </c>
      <c r="SO809">
        <v>0</v>
      </c>
      <c r="SP809">
        <v>0</v>
      </c>
      <c r="SQ809">
        <v>0</v>
      </c>
      <c r="SR809">
        <v>1</v>
      </c>
      <c r="SS809">
        <v>0</v>
      </c>
      <c r="ST809">
        <v>0</v>
      </c>
      <c r="SU809">
        <v>0</v>
      </c>
      <c r="SV809">
        <v>0</v>
      </c>
      <c r="SW809">
        <v>0</v>
      </c>
      <c r="SX809">
        <v>0</v>
      </c>
      <c r="SY809">
        <v>0</v>
      </c>
      <c r="SZ809">
        <v>0</v>
      </c>
      <c r="TA809">
        <v>1</v>
      </c>
      <c r="TB809">
        <v>0</v>
      </c>
      <c r="TC809">
        <v>0</v>
      </c>
      <c r="TD809">
        <v>0</v>
      </c>
      <c r="TE809">
        <v>0</v>
      </c>
      <c r="TF809">
        <v>0</v>
      </c>
      <c r="TG809">
        <v>0</v>
      </c>
      <c r="TH809">
        <v>0</v>
      </c>
      <c r="TI809">
        <v>1</v>
      </c>
      <c r="TJ809">
        <v>0</v>
      </c>
      <c r="TK809">
        <v>0</v>
      </c>
      <c r="TL809">
        <v>0</v>
      </c>
      <c r="TM809">
        <v>0</v>
      </c>
      <c r="TN809">
        <v>0</v>
      </c>
      <c r="TO809">
        <v>0</v>
      </c>
      <c r="TP809">
        <v>0</v>
      </c>
      <c r="TQ809">
        <v>0</v>
      </c>
      <c r="TR809">
        <v>0</v>
      </c>
      <c r="TS809">
        <v>0</v>
      </c>
      <c r="TT809">
        <v>0</v>
      </c>
      <c r="TU809">
        <v>0</v>
      </c>
      <c r="TV809">
        <v>0</v>
      </c>
      <c r="TW809">
        <v>0</v>
      </c>
      <c r="TX809">
        <v>0</v>
      </c>
      <c r="TY809">
        <v>0</v>
      </c>
      <c r="TZ809">
        <v>0</v>
      </c>
      <c r="UA809">
        <v>0</v>
      </c>
      <c r="UB809">
        <v>0</v>
      </c>
      <c r="UC809">
        <v>0</v>
      </c>
      <c r="UD809">
        <v>0</v>
      </c>
      <c r="UE809">
        <v>0</v>
      </c>
      <c r="UF809">
        <v>0</v>
      </c>
      <c r="UG809">
        <v>0</v>
      </c>
      <c r="UH809">
        <v>0</v>
      </c>
      <c r="UI809">
        <v>0</v>
      </c>
      <c r="UJ809">
        <v>0</v>
      </c>
      <c r="UK809">
        <v>0</v>
      </c>
      <c r="UL809">
        <v>0</v>
      </c>
      <c r="UM809">
        <v>0</v>
      </c>
      <c r="UN809">
        <v>0</v>
      </c>
      <c r="UO809">
        <v>0</v>
      </c>
      <c r="UP809">
        <v>0</v>
      </c>
      <c r="UQ809">
        <v>0</v>
      </c>
      <c r="UR809">
        <v>1</v>
      </c>
      <c r="US809">
        <v>0</v>
      </c>
      <c r="UT809">
        <v>0</v>
      </c>
      <c r="UU809">
        <v>0</v>
      </c>
      <c r="UV809">
        <v>0</v>
      </c>
      <c r="UW809">
        <v>0</v>
      </c>
      <c r="UX809">
        <v>0</v>
      </c>
      <c r="UY809">
        <v>0</v>
      </c>
      <c r="UZ809">
        <v>0</v>
      </c>
      <c r="VA809">
        <v>0</v>
      </c>
      <c r="VB809">
        <v>0</v>
      </c>
      <c r="VC809">
        <v>0</v>
      </c>
      <c r="VD809">
        <v>0</v>
      </c>
      <c r="VE809">
        <v>0</v>
      </c>
      <c r="VF809">
        <v>0</v>
      </c>
      <c r="VG809">
        <v>0</v>
      </c>
      <c r="VH809">
        <v>0</v>
      </c>
      <c r="VI809">
        <v>0</v>
      </c>
      <c r="VJ809">
        <v>1</v>
      </c>
      <c r="VK809">
        <v>0</v>
      </c>
      <c r="VL809">
        <v>0</v>
      </c>
      <c r="VM809">
        <v>0</v>
      </c>
      <c r="VN809">
        <v>0</v>
      </c>
      <c r="VO809">
        <v>0</v>
      </c>
      <c r="VP809">
        <v>0</v>
      </c>
      <c r="VQ809">
        <v>0</v>
      </c>
      <c r="VR809">
        <v>0</v>
      </c>
      <c r="VS809">
        <v>0</v>
      </c>
      <c r="VT809">
        <v>0</v>
      </c>
      <c r="VU809">
        <v>0</v>
      </c>
      <c r="VV809">
        <v>0</v>
      </c>
      <c r="VW809">
        <v>0</v>
      </c>
      <c r="VX809">
        <v>0</v>
      </c>
      <c r="VY809">
        <v>0</v>
      </c>
      <c r="VZ809">
        <v>0</v>
      </c>
      <c r="WA809">
        <v>1</v>
      </c>
      <c r="WB809">
        <v>0</v>
      </c>
      <c r="WC809">
        <v>0</v>
      </c>
      <c r="WD809">
        <v>0</v>
      </c>
      <c r="WE809">
        <v>0</v>
      </c>
      <c r="WF809">
        <v>0</v>
      </c>
      <c r="WG809">
        <v>0</v>
      </c>
      <c r="WH809">
        <v>0</v>
      </c>
      <c r="WI809">
        <v>1</v>
      </c>
      <c r="WJ809">
        <v>0</v>
      </c>
      <c r="WK809">
        <v>0</v>
      </c>
      <c r="WL809">
        <v>0</v>
      </c>
      <c r="WM809">
        <v>0</v>
      </c>
      <c r="WN809">
        <v>0</v>
      </c>
      <c r="WO809">
        <v>0</v>
      </c>
      <c r="WP809">
        <v>0</v>
      </c>
      <c r="WQ809">
        <v>0</v>
      </c>
      <c r="WR809">
        <v>0</v>
      </c>
      <c r="WS809">
        <v>0</v>
      </c>
      <c r="WT809">
        <v>0</v>
      </c>
      <c r="WU809">
        <v>0</v>
      </c>
      <c r="WV809">
        <v>0</v>
      </c>
      <c r="WW809">
        <v>0</v>
      </c>
      <c r="WX809">
        <v>0</v>
      </c>
      <c r="WY809">
        <v>0</v>
      </c>
      <c r="WZ809">
        <v>0</v>
      </c>
      <c r="XA809">
        <v>0</v>
      </c>
      <c r="XB809">
        <v>0</v>
      </c>
      <c r="XC809">
        <v>0</v>
      </c>
      <c r="XD809">
        <v>0</v>
      </c>
      <c r="XE809">
        <v>0</v>
      </c>
      <c r="XF809">
        <v>0</v>
      </c>
      <c r="XG809">
        <v>0</v>
      </c>
      <c r="XH809">
        <v>0</v>
      </c>
      <c r="XI809">
        <v>0</v>
      </c>
      <c r="XJ809">
        <v>0</v>
      </c>
      <c r="XK809">
        <v>1</v>
      </c>
      <c r="XL809">
        <v>0</v>
      </c>
      <c r="XM809">
        <v>0</v>
      </c>
      <c r="XN809">
        <v>1</v>
      </c>
      <c r="XO809">
        <v>0</v>
      </c>
      <c r="XP809">
        <v>0</v>
      </c>
      <c r="XQ809">
        <v>0</v>
      </c>
      <c r="XR809">
        <v>0</v>
      </c>
      <c r="XS809">
        <v>0</v>
      </c>
      <c r="XT809">
        <v>0</v>
      </c>
      <c r="XU809">
        <v>0</v>
      </c>
      <c r="XV809">
        <v>0</v>
      </c>
      <c r="XW809">
        <v>0</v>
      </c>
      <c r="XX809">
        <v>0</v>
      </c>
      <c r="XY809">
        <v>0</v>
      </c>
      <c r="XZ809">
        <v>0</v>
      </c>
      <c r="YA809">
        <v>0</v>
      </c>
      <c r="YB809">
        <v>0</v>
      </c>
      <c r="YC809">
        <v>0</v>
      </c>
      <c r="YD809">
        <v>0</v>
      </c>
      <c r="YE809">
        <v>0</v>
      </c>
      <c r="YF809">
        <v>0</v>
      </c>
      <c r="YG809">
        <v>0</v>
      </c>
      <c r="YH809">
        <v>0</v>
      </c>
      <c r="YI809">
        <v>0</v>
      </c>
      <c r="YJ809">
        <v>0</v>
      </c>
      <c r="YK809">
        <v>0</v>
      </c>
      <c r="YL809">
        <v>0</v>
      </c>
      <c r="YM809">
        <v>0</v>
      </c>
      <c r="YN809">
        <v>0</v>
      </c>
      <c r="YO809">
        <v>0</v>
      </c>
      <c r="YP809">
        <v>0</v>
      </c>
      <c r="YQ809">
        <v>0</v>
      </c>
      <c r="YR809">
        <v>0</v>
      </c>
      <c r="YS809">
        <v>0</v>
      </c>
      <c r="YT809">
        <v>0</v>
      </c>
      <c r="YU809">
        <v>0</v>
      </c>
      <c r="YV809">
        <v>0</v>
      </c>
      <c r="YW809">
        <v>0</v>
      </c>
      <c r="YX809">
        <v>0</v>
      </c>
      <c r="YY809">
        <v>0</v>
      </c>
      <c r="YZ809">
        <v>0</v>
      </c>
      <c r="ZA809">
        <v>0</v>
      </c>
      <c r="ZB809">
        <v>0</v>
      </c>
      <c r="ZC809">
        <v>0</v>
      </c>
      <c r="ZD809">
        <v>0</v>
      </c>
      <c r="ZE809">
        <v>0</v>
      </c>
      <c r="ZF809">
        <v>0</v>
      </c>
      <c r="ZG809">
        <v>0</v>
      </c>
      <c r="ZH809">
        <v>0</v>
      </c>
      <c r="ZI809">
        <v>0</v>
      </c>
      <c r="ZJ809">
        <v>0</v>
      </c>
      <c r="ZK809">
        <v>0</v>
      </c>
      <c r="ZL809">
        <v>0</v>
      </c>
      <c r="ZM809">
        <v>0</v>
      </c>
      <c r="ZN809">
        <v>0</v>
      </c>
      <c r="ZO809">
        <v>0</v>
      </c>
      <c r="ZP809">
        <v>0</v>
      </c>
      <c r="ZQ809">
        <v>0</v>
      </c>
      <c r="ZR809">
        <v>1</v>
      </c>
      <c r="ZS809">
        <v>0</v>
      </c>
      <c r="ZT809">
        <v>0</v>
      </c>
      <c r="ZU809">
        <v>0</v>
      </c>
      <c r="ZV809">
        <v>0</v>
      </c>
      <c r="ZW809">
        <v>0</v>
      </c>
      <c r="ZX809">
        <v>0</v>
      </c>
      <c r="ZY809">
        <v>0</v>
      </c>
      <c r="ZZ809">
        <v>0</v>
      </c>
      <c r="AAA809">
        <v>0</v>
      </c>
      <c r="AAB809">
        <v>0</v>
      </c>
      <c r="AAC809">
        <v>0</v>
      </c>
      <c r="AAD809">
        <v>0</v>
      </c>
      <c r="AAE809">
        <v>0</v>
      </c>
      <c r="AAF809">
        <v>0</v>
      </c>
      <c r="AAG809">
        <v>0</v>
      </c>
      <c r="AAH809">
        <v>0</v>
      </c>
      <c r="AAI809">
        <v>0</v>
      </c>
      <c r="AAJ809">
        <v>0</v>
      </c>
      <c r="AAK809">
        <v>0</v>
      </c>
      <c r="AAL809">
        <v>0</v>
      </c>
      <c r="AAM809">
        <v>0</v>
      </c>
      <c r="AAN809">
        <v>0</v>
      </c>
      <c r="AAO809">
        <v>0</v>
      </c>
      <c r="AAP809">
        <v>0</v>
      </c>
      <c r="AAQ809">
        <v>0</v>
      </c>
      <c r="AAR809">
        <v>0</v>
      </c>
      <c r="AAS809">
        <v>0</v>
      </c>
      <c r="AAT809">
        <v>0</v>
      </c>
      <c r="AAU809">
        <v>0</v>
      </c>
      <c r="AAV809">
        <v>0</v>
      </c>
      <c r="AAW809">
        <v>0</v>
      </c>
      <c r="AAX809">
        <v>0</v>
      </c>
      <c r="AAY809">
        <v>0</v>
      </c>
      <c r="AAZ809">
        <v>0</v>
      </c>
      <c r="ABA809">
        <v>0</v>
      </c>
      <c r="ABB809">
        <v>0</v>
      </c>
      <c r="ABC809">
        <v>0</v>
      </c>
      <c r="ABD809">
        <v>0</v>
      </c>
      <c r="ABE809">
        <v>0</v>
      </c>
      <c r="ABF809">
        <v>0</v>
      </c>
      <c r="ABG809">
        <v>0</v>
      </c>
      <c r="ABH809">
        <v>0</v>
      </c>
      <c r="ABI809">
        <v>0</v>
      </c>
      <c r="ABJ809">
        <v>0</v>
      </c>
      <c r="ABK809">
        <v>0</v>
      </c>
      <c r="ABL809">
        <v>0</v>
      </c>
      <c r="ABM809">
        <v>1</v>
      </c>
      <c r="ABN809">
        <v>0</v>
      </c>
      <c r="ABO809">
        <v>0</v>
      </c>
      <c r="ABP809">
        <v>0</v>
      </c>
      <c r="ABQ809">
        <v>0</v>
      </c>
      <c r="ABR809">
        <v>0</v>
      </c>
      <c r="ABS809">
        <v>0</v>
      </c>
      <c r="ABT809">
        <v>0</v>
      </c>
      <c r="ABU809">
        <v>0</v>
      </c>
      <c r="ABV809">
        <v>0</v>
      </c>
      <c r="ABW809">
        <v>0</v>
      </c>
      <c r="ABX809">
        <v>0</v>
      </c>
      <c r="ABY809">
        <v>0</v>
      </c>
      <c r="ABZ809">
        <v>0</v>
      </c>
      <c r="ACA809">
        <v>0</v>
      </c>
      <c r="ACB809">
        <v>0</v>
      </c>
      <c r="ACC809">
        <v>0</v>
      </c>
      <c r="ACD809">
        <v>0</v>
      </c>
      <c r="ACE809">
        <v>0</v>
      </c>
      <c r="ACF809">
        <v>0</v>
      </c>
      <c r="ACG809">
        <v>0</v>
      </c>
      <c r="ACH809">
        <v>0</v>
      </c>
      <c r="ACI809">
        <v>0</v>
      </c>
      <c r="ACJ809">
        <v>0</v>
      </c>
      <c r="ACK809">
        <v>0</v>
      </c>
      <c r="ACL809">
        <v>0</v>
      </c>
      <c r="ACM809">
        <v>0</v>
      </c>
      <c r="ACN809">
        <v>0</v>
      </c>
      <c r="ACO809">
        <v>0</v>
      </c>
      <c r="ACP809">
        <v>0</v>
      </c>
      <c r="ACQ809">
        <v>0</v>
      </c>
      <c r="ACR809">
        <v>0</v>
      </c>
      <c r="ACS809">
        <v>0</v>
      </c>
      <c r="ACT809">
        <v>0</v>
      </c>
      <c r="ACU809">
        <v>0</v>
      </c>
      <c r="ACV809">
        <v>0</v>
      </c>
      <c r="ACW809">
        <v>0</v>
      </c>
      <c r="ACX809">
        <v>0</v>
      </c>
      <c r="ACY809">
        <v>0</v>
      </c>
      <c r="ACZ809">
        <v>0</v>
      </c>
      <c r="ADA809">
        <v>0</v>
      </c>
      <c r="ADB809">
        <v>0</v>
      </c>
      <c r="ADC809">
        <v>0</v>
      </c>
      <c r="ADD809">
        <v>0</v>
      </c>
      <c r="ADE809">
        <v>0</v>
      </c>
      <c r="ADF809">
        <v>0</v>
      </c>
      <c r="ADG809">
        <v>0</v>
      </c>
      <c r="ADH809">
        <v>0</v>
      </c>
      <c r="ADI809">
        <v>0</v>
      </c>
      <c r="ADJ809">
        <v>0</v>
      </c>
      <c r="ADK809">
        <v>0</v>
      </c>
      <c r="ADL809">
        <v>0</v>
      </c>
      <c r="ADM809">
        <v>0</v>
      </c>
      <c r="ADN809">
        <v>0</v>
      </c>
      <c r="ADO809">
        <v>0</v>
      </c>
      <c r="ADP809">
        <v>0</v>
      </c>
      <c r="ADQ809">
        <v>0</v>
      </c>
      <c r="ADR809">
        <v>0</v>
      </c>
      <c r="ADS809">
        <v>0</v>
      </c>
      <c r="ADT809">
        <v>0</v>
      </c>
      <c r="ADU809">
        <v>0</v>
      </c>
      <c r="ADV809">
        <v>0</v>
      </c>
      <c r="ADW809">
        <v>0</v>
      </c>
      <c r="ADX809">
        <v>0</v>
      </c>
      <c r="ADY809">
        <v>0</v>
      </c>
      <c r="ADZ809">
        <v>1</v>
      </c>
      <c r="AEA809">
        <v>0</v>
      </c>
      <c r="AEB809">
        <v>0</v>
      </c>
      <c r="AEC809">
        <v>0</v>
      </c>
      <c r="AED809">
        <v>0</v>
      </c>
      <c r="AEE809">
        <v>0</v>
      </c>
      <c r="AEF809">
        <v>0</v>
      </c>
      <c r="AEG809">
        <v>0</v>
      </c>
      <c r="AEH809">
        <v>0</v>
      </c>
      <c r="AEI809">
        <v>0</v>
      </c>
      <c r="AEJ809">
        <v>0</v>
      </c>
      <c r="AEK809">
        <v>0</v>
      </c>
      <c r="AEL809">
        <v>0</v>
      </c>
      <c r="AEM809">
        <v>0</v>
      </c>
      <c r="AEN809">
        <v>0</v>
      </c>
      <c r="AEO809">
        <v>0</v>
      </c>
      <c r="AEP809">
        <v>0</v>
      </c>
      <c r="AEQ809">
        <v>0</v>
      </c>
      <c r="AER809">
        <v>0</v>
      </c>
      <c r="AES809">
        <v>0</v>
      </c>
      <c r="AET809">
        <v>0</v>
      </c>
      <c r="AEU809">
        <v>0</v>
      </c>
      <c r="AEV809">
        <v>0</v>
      </c>
      <c r="AEW809">
        <v>0</v>
      </c>
      <c r="AEX809">
        <v>0</v>
      </c>
      <c r="AEY809">
        <v>0</v>
      </c>
      <c r="AEZ809">
        <v>0</v>
      </c>
      <c r="AFA809">
        <v>0</v>
      </c>
      <c r="AFB809">
        <v>0</v>
      </c>
      <c r="AFC809">
        <v>0</v>
      </c>
      <c r="AFD809">
        <v>0</v>
      </c>
      <c r="AFE809">
        <v>0</v>
      </c>
      <c r="AFF809">
        <v>0</v>
      </c>
      <c r="AFG809">
        <v>0</v>
      </c>
      <c r="AFH809">
        <v>0</v>
      </c>
      <c r="AFI809">
        <v>0</v>
      </c>
      <c r="AFJ809">
        <v>0</v>
      </c>
      <c r="AFK809">
        <v>0</v>
      </c>
      <c r="AFL809">
        <v>0</v>
      </c>
      <c r="AFM809">
        <v>0</v>
      </c>
      <c r="AFN809">
        <v>0</v>
      </c>
      <c r="AFO809">
        <v>0</v>
      </c>
      <c r="AFP809">
        <v>0</v>
      </c>
      <c r="AFQ809">
        <v>0</v>
      </c>
      <c r="AFR809">
        <v>0</v>
      </c>
      <c r="AFS809">
        <v>0</v>
      </c>
      <c r="AFT809">
        <v>0</v>
      </c>
      <c r="AFU809">
        <v>1</v>
      </c>
      <c r="AFV809">
        <v>0</v>
      </c>
      <c r="AFW809">
        <v>1</v>
      </c>
      <c r="AFX809">
        <v>0</v>
      </c>
      <c r="AFY809">
        <v>0</v>
      </c>
      <c r="AFZ809">
        <v>0</v>
      </c>
      <c r="AGA809">
        <v>0</v>
      </c>
      <c r="AGB809">
        <v>0</v>
      </c>
      <c r="AGC809">
        <v>0</v>
      </c>
      <c r="AGD809">
        <v>0</v>
      </c>
      <c r="AGE809">
        <v>0</v>
      </c>
      <c r="AGF809">
        <v>0</v>
      </c>
      <c r="AGG809">
        <v>0</v>
      </c>
      <c r="AGH809">
        <v>0</v>
      </c>
      <c r="AGI809">
        <v>0</v>
      </c>
      <c r="AGJ809">
        <v>0</v>
      </c>
      <c r="AGK809">
        <v>0</v>
      </c>
      <c r="AGL809">
        <v>0</v>
      </c>
      <c r="AGM809">
        <v>0</v>
      </c>
      <c r="AGN809">
        <v>1</v>
      </c>
      <c r="AGO809">
        <v>0</v>
      </c>
      <c r="AGP809">
        <v>0</v>
      </c>
      <c r="AGQ809">
        <v>0</v>
      </c>
      <c r="AGR809">
        <v>0</v>
      </c>
      <c r="AGS809">
        <v>0</v>
      </c>
      <c r="AGT809">
        <v>0</v>
      </c>
      <c r="AGU809">
        <v>0</v>
      </c>
      <c r="AGV809">
        <v>0</v>
      </c>
      <c r="AGW809">
        <v>0</v>
      </c>
      <c r="AGX809">
        <v>0</v>
      </c>
      <c r="AGY809">
        <v>0</v>
      </c>
      <c r="AGZ809">
        <v>0</v>
      </c>
      <c r="AHA809">
        <v>0</v>
      </c>
      <c r="AHB809">
        <v>0</v>
      </c>
      <c r="AHC809">
        <v>0</v>
      </c>
      <c r="AHD809">
        <v>0</v>
      </c>
      <c r="AHE809">
        <v>0</v>
      </c>
      <c r="AHF809">
        <v>0</v>
      </c>
      <c r="AHG809">
        <v>0</v>
      </c>
      <c r="AHH809">
        <v>1</v>
      </c>
      <c r="AHI809">
        <v>0</v>
      </c>
      <c r="AHJ809">
        <v>0</v>
      </c>
      <c r="AHK809">
        <v>0</v>
      </c>
      <c r="AHL809">
        <v>0</v>
      </c>
      <c r="AHM809">
        <v>0</v>
      </c>
      <c r="AHN809">
        <v>1</v>
      </c>
      <c r="AHO809">
        <v>0</v>
      </c>
      <c r="AHP809">
        <v>0</v>
      </c>
      <c r="AHQ809">
        <v>0</v>
      </c>
      <c r="AHR809">
        <v>0</v>
      </c>
      <c r="AHS809">
        <v>0</v>
      </c>
      <c r="AHT809">
        <v>0</v>
      </c>
      <c r="AHU809">
        <v>0</v>
      </c>
      <c r="AHV809">
        <v>0</v>
      </c>
      <c r="AHW809">
        <v>0</v>
      </c>
      <c r="AHX809">
        <v>0</v>
      </c>
      <c r="AHY809">
        <v>0</v>
      </c>
      <c r="AHZ809">
        <v>0</v>
      </c>
      <c r="AIA809">
        <v>0</v>
      </c>
      <c r="AIB809">
        <v>0</v>
      </c>
      <c r="AIC809">
        <v>0</v>
      </c>
      <c r="AID809">
        <v>0</v>
      </c>
      <c r="AIE809">
        <v>0</v>
      </c>
      <c r="AIF809">
        <v>0</v>
      </c>
      <c r="AIG809">
        <v>0</v>
      </c>
      <c r="AIH809">
        <v>1</v>
      </c>
      <c r="AII809">
        <v>0</v>
      </c>
      <c r="AIJ809">
        <v>0</v>
      </c>
      <c r="AIK809">
        <v>0</v>
      </c>
      <c r="AIL809">
        <v>0</v>
      </c>
      <c r="AIM809">
        <v>0</v>
      </c>
      <c r="AIN809">
        <v>0</v>
      </c>
      <c r="AIO809">
        <v>0</v>
      </c>
      <c r="AIP809">
        <v>0</v>
      </c>
      <c r="AIQ809">
        <v>0</v>
      </c>
      <c r="AIR809">
        <v>0</v>
      </c>
      <c r="AIS809">
        <v>0</v>
      </c>
      <c r="AIT809">
        <v>0</v>
      </c>
      <c r="AIU809">
        <v>0</v>
      </c>
      <c r="AIV809">
        <v>0</v>
      </c>
      <c r="AIW809">
        <v>0</v>
      </c>
      <c r="AIX809">
        <v>0</v>
      </c>
      <c r="AIY809">
        <v>0</v>
      </c>
      <c r="AIZ809">
        <v>0</v>
      </c>
      <c r="AJA809">
        <v>0</v>
      </c>
      <c r="AJB809">
        <v>0</v>
      </c>
      <c r="AJC809">
        <v>0</v>
      </c>
      <c r="AJD809">
        <v>0</v>
      </c>
      <c r="AJE809">
        <v>0</v>
      </c>
      <c r="AJF809">
        <v>1</v>
      </c>
      <c r="AJG809">
        <v>0</v>
      </c>
      <c r="AJH809">
        <v>0</v>
      </c>
      <c r="AJI809">
        <v>0</v>
      </c>
      <c r="AJJ809">
        <v>0</v>
      </c>
      <c r="AJK809">
        <v>0</v>
      </c>
      <c r="AJL809">
        <v>0</v>
      </c>
      <c r="AJM809">
        <v>0</v>
      </c>
      <c r="AJN809">
        <v>0</v>
      </c>
      <c r="AJO809">
        <v>0</v>
      </c>
      <c r="AJP809">
        <v>0</v>
      </c>
      <c r="AJQ809">
        <v>0</v>
      </c>
      <c r="AJR809">
        <v>0</v>
      </c>
      <c r="AJS809">
        <v>0</v>
      </c>
      <c r="AJT809">
        <v>0</v>
      </c>
      <c r="AJU809">
        <v>0</v>
      </c>
      <c r="AJV809">
        <v>0</v>
      </c>
      <c r="AJW809">
        <v>0</v>
      </c>
      <c r="AJX809">
        <v>0</v>
      </c>
      <c r="AJY809">
        <v>0</v>
      </c>
      <c r="AJZ809">
        <v>0</v>
      </c>
      <c r="AKA809">
        <v>0</v>
      </c>
      <c r="AKB809">
        <v>0</v>
      </c>
      <c r="AKC809">
        <v>0</v>
      </c>
      <c r="AKD809">
        <v>0</v>
      </c>
      <c r="AKE809">
        <v>0</v>
      </c>
      <c r="AKF809">
        <v>0</v>
      </c>
      <c r="AKG809">
        <v>0</v>
      </c>
      <c r="AKH809">
        <v>0</v>
      </c>
      <c r="AKI809">
        <v>0</v>
      </c>
      <c r="AKJ809">
        <v>0</v>
      </c>
      <c r="AKK809">
        <v>0</v>
      </c>
      <c r="AKL809">
        <v>0</v>
      </c>
      <c r="AKM809">
        <v>0</v>
      </c>
      <c r="AKN809">
        <v>0</v>
      </c>
      <c r="AKO809">
        <v>0</v>
      </c>
      <c r="AKP809">
        <v>0</v>
      </c>
      <c r="AKQ809">
        <v>0</v>
      </c>
      <c r="AKR809">
        <v>0</v>
      </c>
      <c r="AKS809">
        <v>0</v>
      </c>
      <c r="AKT809">
        <v>0</v>
      </c>
      <c r="AKU809">
        <v>0</v>
      </c>
      <c r="AKV809">
        <v>0</v>
      </c>
      <c r="AKW809">
        <v>0</v>
      </c>
      <c r="AKX809">
        <v>0</v>
      </c>
      <c r="AKY809">
        <v>0</v>
      </c>
      <c r="AKZ809">
        <v>0</v>
      </c>
      <c r="ALA809">
        <v>1</v>
      </c>
      <c r="ALB809">
        <v>1</v>
      </c>
      <c r="ALC809">
        <v>1</v>
      </c>
      <c r="ALD809">
        <v>0</v>
      </c>
      <c r="ALE809">
        <v>1</v>
      </c>
      <c r="ALF809">
        <v>0</v>
      </c>
      <c r="ALG809">
        <v>0</v>
      </c>
      <c r="ALH809">
        <v>0</v>
      </c>
      <c r="ALI809">
        <v>0</v>
      </c>
      <c r="ALJ809">
        <v>0</v>
      </c>
      <c r="ALK809">
        <v>0</v>
      </c>
      <c r="ALL809">
        <v>0</v>
      </c>
      <c r="ALM809">
        <v>0</v>
      </c>
      <c r="ALN809">
        <v>0</v>
      </c>
      <c r="ALO809">
        <v>0</v>
      </c>
      <c r="ALP809">
        <v>0</v>
      </c>
      <c r="ALQ809">
        <v>0</v>
      </c>
      <c r="ALR809">
        <v>0</v>
      </c>
      <c r="ALS809">
        <v>0</v>
      </c>
      <c r="ALT809">
        <v>0</v>
      </c>
      <c r="ALU809">
        <v>0</v>
      </c>
      <c r="ALV809">
        <v>0</v>
      </c>
      <c r="ALW809">
        <v>0</v>
      </c>
      <c r="ALX809">
        <v>0</v>
      </c>
      <c r="ALY809">
        <v>0</v>
      </c>
      <c r="ALZ809">
        <v>0</v>
      </c>
      <c r="AMA809">
        <v>0</v>
      </c>
      <c r="AMB809">
        <v>0</v>
      </c>
      <c r="AMC809">
        <v>0</v>
      </c>
      <c r="AMD809">
        <v>0</v>
      </c>
      <c r="AME809">
        <v>0</v>
      </c>
      <c r="AMF809">
        <v>0</v>
      </c>
      <c r="AMG809">
        <v>0</v>
      </c>
      <c r="AMH809">
        <v>0</v>
      </c>
      <c r="AMI809">
        <v>0</v>
      </c>
      <c r="AMJ809">
        <v>0</v>
      </c>
      <c r="AMK809">
        <v>0</v>
      </c>
      <c r="AML809">
        <v>0</v>
      </c>
      <c r="AMM809">
        <v>0</v>
      </c>
      <c r="AMN809">
        <v>0</v>
      </c>
      <c r="AMO809">
        <v>1</v>
      </c>
      <c r="AMP809">
        <v>0</v>
      </c>
      <c r="AMQ809">
        <v>0</v>
      </c>
      <c r="AMR809">
        <v>0</v>
      </c>
      <c r="AMS809">
        <v>1</v>
      </c>
      <c r="AMT809">
        <v>0</v>
      </c>
      <c r="AMU809">
        <v>0</v>
      </c>
      <c r="AMV809">
        <v>0</v>
      </c>
      <c r="AMW809">
        <v>0</v>
      </c>
      <c r="AMX809">
        <v>0</v>
      </c>
      <c r="AMY809">
        <v>0</v>
      </c>
      <c r="AMZ809">
        <v>0</v>
      </c>
      <c r="ANA809">
        <v>0</v>
      </c>
      <c r="ANB809">
        <v>0</v>
      </c>
      <c r="ANC809">
        <v>0</v>
      </c>
      <c r="AND809">
        <v>0</v>
      </c>
      <c r="ANE809">
        <v>0</v>
      </c>
      <c r="ANF809">
        <v>0</v>
      </c>
      <c r="ANG809">
        <v>0</v>
      </c>
      <c r="ANH809">
        <v>0</v>
      </c>
      <c r="ANI809">
        <v>0</v>
      </c>
      <c r="ANJ809">
        <v>0</v>
      </c>
      <c r="ANK809">
        <v>0</v>
      </c>
      <c r="ANL809">
        <v>0</v>
      </c>
      <c r="ANM809">
        <v>0</v>
      </c>
      <c r="ANN809">
        <v>0</v>
      </c>
      <c r="ANO809">
        <v>0</v>
      </c>
      <c r="ANP809">
        <v>0</v>
      </c>
      <c r="ANQ809">
        <v>0</v>
      </c>
      <c r="ANR809">
        <v>0</v>
      </c>
      <c r="ANS809">
        <v>0</v>
      </c>
      <c r="ANT809">
        <v>0</v>
      </c>
      <c r="ANU809">
        <v>0</v>
      </c>
      <c r="ANV809">
        <v>0</v>
      </c>
      <c r="ANW809">
        <v>0</v>
      </c>
      <c r="ANX809">
        <v>0</v>
      </c>
      <c r="ANY809">
        <v>0</v>
      </c>
      <c r="ANZ809">
        <v>0</v>
      </c>
      <c r="AOA809">
        <v>0</v>
      </c>
      <c r="AOB809">
        <v>0</v>
      </c>
      <c r="AOC809">
        <v>0</v>
      </c>
      <c r="AOD809">
        <v>0</v>
      </c>
      <c r="AOE809">
        <v>0</v>
      </c>
      <c r="AOF809">
        <v>0</v>
      </c>
      <c r="AOG809">
        <v>0</v>
      </c>
      <c r="AOH809">
        <v>0</v>
      </c>
      <c r="AOI809">
        <v>0</v>
      </c>
      <c r="AOJ809">
        <v>0</v>
      </c>
      <c r="AOK809">
        <v>0</v>
      </c>
      <c r="AOL809">
        <v>0</v>
      </c>
      <c r="AOM809">
        <v>0</v>
      </c>
      <c r="AON809">
        <v>0</v>
      </c>
      <c r="AOO809">
        <v>0</v>
      </c>
      <c r="AOP809">
        <v>1</v>
      </c>
      <c r="AOQ809">
        <v>0</v>
      </c>
      <c r="AOR809">
        <v>0</v>
      </c>
      <c r="AOS809">
        <v>0</v>
      </c>
      <c r="AOT809">
        <v>0</v>
      </c>
      <c r="AOU809">
        <v>0</v>
      </c>
      <c r="AOV809">
        <v>0</v>
      </c>
      <c r="AOW809">
        <v>1</v>
      </c>
      <c r="AOX809">
        <v>0</v>
      </c>
      <c r="AOY809">
        <v>0</v>
      </c>
      <c r="AOZ809">
        <v>0</v>
      </c>
      <c r="APA809">
        <v>0</v>
      </c>
      <c r="APB809">
        <v>0</v>
      </c>
      <c r="APC809">
        <v>1</v>
      </c>
      <c r="APD809">
        <v>1</v>
      </c>
      <c r="APE809">
        <v>0</v>
      </c>
      <c r="APF809">
        <v>0</v>
      </c>
      <c r="APG809">
        <v>0</v>
      </c>
      <c r="APH809">
        <v>0</v>
      </c>
      <c r="API809">
        <v>0</v>
      </c>
      <c r="APJ809">
        <v>0</v>
      </c>
      <c r="APK809">
        <v>0</v>
      </c>
      <c r="APL809">
        <v>0</v>
      </c>
      <c r="APM809">
        <v>0</v>
      </c>
      <c r="APN809">
        <v>0</v>
      </c>
      <c r="APO809">
        <v>0</v>
      </c>
      <c r="APP809">
        <v>1</v>
      </c>
      <c r="APQ809">
        <v>0</v>
      </c>
      <c r="APR809">
        <v>0</v>
      </c>
      <c r="APS809">
        <v>0</v>
      </c>
      <c r="APT809">
        <v>0</v>
      </c>
      <c r="APU809">
        <v>0</v>
      </c>
      <c r="APV809">
        <v>0</v>
      </c>
      <c r="APW809">
        <v>0</v>
      </c>
      <c r="APX809">
        <v>0</v>
      </c>
      <c r="APY809">
        <v>0</v>
      </c>
      <c r="APZ809">
        <v>0</v>
      </c>
      <c r="AQA809">
        <v>0</v>
      </c>
      <c r="AQB809">
        <v>0</v>
      </c>
      <c r="AQC809">
        <v>0</v>
      </c>
      <c r="AQD809">
        <v>0</v>
      </c>
      <c r="AQE809">
        <v>0</v>
      </c>
      <c r="AQF809">
        <v>0</v>
      </c>
      <c r="AQG809">
        <v>1</v>
      </c>
      <c r="AQH809">
        <v>1</v>
      </c>
      <c r="AQI809">
        <v>0</v>
      </c>
      <c r="AQJ809">
        <v>0</v>
      </c>
      <c r="AQK809">
        <v>0</v>
      </c>
      <c r="AQL809">
        <v>0</v>
      </c>
      <c r="AQM809">
        <v>0</v>
      </c>
      <c r="AQN809">
        <v>0</v>
      </c>
      <c r="AQO809">
        <v>0</v>
      </c>
      <c r="AQP809">
        <v>0</v>
      </c>
      <c r="AQQ809">
        <v>0</v>
      </c>
      <c r="AQR809">
        <v>0</v>
      </c>
      <c r="AQS809">
        <v>0</v>
      </c>
      <c r="AQT809">
        <v>0</v>
      </c>
      <c r="AQU809">
        <v>0</v>
      </c>
      <c r="AQV809">
        <v>0</v>
      </c>
      <c r="AQW809">
        <v>0</v>
      </c>
      <c r="AQX809">
        <v>0</v>
      </c>
      <c r="AQY809">
        <v>0</v>
      </c>
      <c r="AQZ809">
        <v>0</v>
      </c>
      <c r="ARA809">
        <v>0</v>
      </c>
      <c r="ARB809">
        <v>0</v>
      </c>
      <c r="ARC809">
        <v>0</v>
      </c>
      <c r="ARD809">
        <v>1</v>
      </c>
      <c r="ARE809">
        <v>0</v>
      </c>
      <c r="ARF809">
        <v>0</v>
      </c>
      <c r="ARG809">
        <v>0</v>
      </c>
      <c r="ARH809">
        <v>0</v>
      </c>
      <c r="ARI809">
        <v>0</v>
      </c>
      <c r="ARJ809">
        <v>0</v>
      </c>
      <c r="ARK809">
        <v>0</v>
      </c>
      <c r="ARL809">
        <v>0</v>
      </c>
      <c r="ARM809">
        <v>0</v>
      </c>
      <c r="ARN809">
        <v>0</v>
      </c>
      <c r="ARO809">
        <v>0</v>
      </c>
      <c r="ARP809">
        <v>0</v>
      </c>
      <c r="ARQ809">
        <v>0</v>
      </c>
      <c r="ARR809">
        <v>0</v>
      </c>
      <c r="ARS809">
        <v>0</v>
      </c>
      <c r="ART809">
        <v>0</v>
      </c>
      <c r="ARU809">
        <v>0</v>
      </c>
      <c r="ARV809">
        <v>0</v>
      </c>
      <c r="ARW809">
        <v>0</v>
      </c>
      <c r="ARX809">
        <v>0</v>
      </c>
      <c r="ARY809">
        <v>0</v>
      </c>
      <c r="ARZ809">
        <v>0</v>
      </c>
      <c r="ASA809">
        <v>0</v>
      </c>
      <c r="ASB809">
        <v>0</v>
      </c>
      <c r="ASC809">
        <v>1</v>
      </c>
      <c r="ASD809">
        <v>0</v>
      </c>
      <c r="ASE809">
        <v>0</v>
      </c>
      <c r="ASF809">
        <v>0</v>
      </c>
      <c r="ASG809">
        <v>0</v>
      </c>
      <c r="ASH809">
        <v>1</v>
      </c>
      <c r="ASI809">
        <v>0</v>
      </c>
      <c r="ASJ809">
        <v>0</v>
      </c>
      <c r="ASK809">
        <v>0</v>
      </c>
      <c r="ASL809">
        <v>0</v>
      </c>
      <c r="ASM809">
        <v>0</v>
      </c>
      <c r="ASN809">
        <v>0</v>
      </c>
      <c r="ASO809">
        <v>0</v>
      </c>
      <c r="ASP809">
        <v>0</v>
      </c>
      <c r="ASQ809">
        <v>0</v>
      </c>
      <c r="ASR809">
        <v>0</v>
      </c>
      <c r="ASS809">
        <v>0</v>
      </c>
      <c r="AST809">
        <v>0</v>
      </c>
      <c r="ASU809">
        <v>0</v>
      </c>
      <c r="ASV809">
        <v>0</v>
      </c>
      <c r="ASW809">
        <v>0</v>
      </c>
      <c r="ASX809">
        <v>0</v>
      </c>
      <c r="ASY809">
        <v>0</v>
      </c>
      <c r="ASZ809">
        <v>0</v>
      </c>
      <c r="ATA809">
        <v>0</v>
      </c>
      <c r="ATB809">
        <v>0</v>
      </c>
      <c r="ATC809">
        <v>0</v>
      </c>
      <c r="ATD809">
        <v>0</v>
      </c>
      <c r="ATE809">
        <v>0</v>
      </c>
      <c r="ATF809">
        <v>0</v>
      </c>
      <c r="ATG809">
        <v>0</v>
      </c>
      <c r="ATH809">
        <v>0</v>
      </c>
      <c r="ATI809">
        <v>0</v>
      </c>
      <c r="ATJ809">
        <v>0</v>
      </c>
      <c r="ATK809">
        <v>0</v>
      </c>
      <c r="ATL809">
        <v>0</v>
      </c>
      <c r="ATM809">
        <v>0</v>
      </c>
      <c r="ATN809">
        <v>1</v>
      </c>
      <c r="ATO809">
        <v>0</v>
      </c>
      <c r="ATP809">
        <v>0</v>
      </c>
      <c r="ATQ809">
        <v>0</v>
      </c>
      <c r="ATR809">
        <v>0</v>
      </c>
      <c r="ATS809">
        <v>0</v>
      </c>
      <c r="ATT809">
        <v>0</v>
      </c>
      <c r="ATU809">
        <v>0</v>
      </c>
      <c r="ATV809">
        <v>0</v>
      </c>
      <c r="ATW809">
        <v>0</v>
      </c>
      <c r="ATX809">
        <v>0</v>
      </c>
      <c r="ATY809">
        <v>0</v>
      </c>
      <c r="ATZ809">
        <v>0</v>
      </c>
      <c r="AUA809">
        <v>0</v>
      </c>
      <c r="AUB809">
        <v>0</v>
      </c>
      <c r="AUC809">
        <v>0</v>
      </c>
      <c r="AUD809">
        <v>0</v>
      </c>
      <c r="AUE809">
        <v>0</v>
      </c>
      <c r="AUF809">
        <v>0</v>
      </c>
      <c r="AUG809">
        <v>0</v>
      </c>
      <c r="AUH809">
        <v>0</v>
      </c>
      <c r="AUI809">
        <v>0</v>
      </c>
      <c r="AUJ809">
        <v>0</v>
      </c>
      <c r="AUK809">
        <v>0</v>
      </c>
      <c r="AUL809">
        <v>0</v>
      </c>
      <c r="AUM809">
        <v>0</v>
      </c>
      <c r="AUN809">
        <v>0</v>
      </c>
      <c r="AUO809">
        <v>0</v>
      </c>
      <c r="AUP809">
        <v>0</v>
      </c>
      <c r="AUQ809">
        <v>0</v>
      </c>
      <c r="AUR809">
        <v>1</v>
      </c>
      <c r="AUS809">
        <v>0</v>
      </c>
      <c r="AUT809">
        <v>0</v>
      </c>
      <c r="AUU809">
        <v>0</v>
      </c>
      <c r="AUV809">
        <v>1</v>
      </c>
      <c r="AUW809">
        <v>0</v>
      </c>
      <c r="AUX809">
        <v>0</v>
      </c>
      <c r="AUY809">
        <v>0</v>
      </c>
      <c r="AUZ809">
        <v>0</v>
      </c>
      <c r="AVA809">
        <v>0</v>
      </c>
      <c r="AVB809">
        <v>0</v>
      </c>
      <c r="AVC809">
        <v>0</v>
      </c>
      <c r="AVD809">
        <v>0</v>
      </c>
      <c r="AVE809">
        <v>0</v>
      </c>
      <c r="AVF809">
        <v>0</v>
      </c>
      <c r="AVG809">
        <v>0</v>
      </c>
      <c r="AVH809">
        <v>1</v>
      </c>
      <c r="AVI809">
        <v>0</v>
      </c>
      <c r="AVJ809">
        <v>0</v>
      </c>
      <c r="AVK809">
        <v>0</v>
      </c>
      <c r="AVL809">
        <v>1</v>
      </c>
      <c r="AVM809">
        <v>0</v>
      </c>
      <c r="AVN809">
        <v>0</v>
      </c>
      <c r="AVO809">
        <v>0</v>
      </c>
      <c r="AVP809">
        <v>0</v>
      </c>
      <c r="AVQ809">
        <v>0</v>
      </c>
      <c r="AVR809">
        <v>0</v>
      </c>
      <c r="AVS809">
        <v>0</v>
      </c>
      <c r="AVT809">
        <v>0</v>
      </c>
      <c r="AVU809">
        <v>0</v>
      </c>
      <c r="AVV809">
        <v>0</v>
      </c>
      <c r="AVW809">
        <v>0</v>
      </c>
      <c r="AVX809">
        <v>0</v>
      </c>
      <c r="AVY809">
        <v>0</v>
      </c>
      <c r="AVZ809">
        <v>0</v>
      </c>
      <c r="AWA809">
        <v>0</v>
      </c>
      <c r="AWB809">
        <v>0</v>
      </c>
      <c r="AWC809">
        <v>0</v>
      </c>
      <c r="AWD809">
        <v>0</v>
      </c>
      <c r="AWE809">
        <v>0</v>
      </c>
      <c r="AWF809">
        <v>0</v>
      </c>
      <c r="AWG809">
        <v>0</v>
      </c>
      <c r="AWH809">
        <v>0</v>
      </c>
      <c r="AWI809">
        <v>0</v>
      </c>
      <c r="AWJ809">
        <v>1</v>
      </c>
      <c r="AWK809">
        <v>0</v>
      </c>
      <c r="AWL809">
        <v>0</v>
      </c>
      <c r="AWM809">
        <v>0</v>
      </c>
      <c r="AWN809">
        <v>0</v>
      </c>
      <c r="AWO809" s="16">
        <v>6</v>
      </c>
    </row>
    <row r="810" spans="1:1289" x14ac:dyDescent="0.25">
      <c r="A810">
        <v>3277</v>
      </c>
      <c r="B810">
        <v>1</v>
      </c>
      <c r="C810">
        <v>1</v>
      </c>
      <c r="D810">
        <v>1</v>
      </c>
      <c r="E810">
        <v>1</v>
      </c>
      <c r="F810">
        <v>1</v>
      </c>
      <c r="G810">
        <v>1</v>
      </c>
      <c r="H810">
        <v>1</v>
      </c>
      <c r="I810">
        <v>1</v>
      </c>
      <c r="J810">
        <v>1</v>
      </c>
      <c r="K810">
        <v>1</v>
      </c>
      <c r="L810">
        <v>1</v>
      </c>
      <c r="M810">
        <v>1</v>
      </c>
      <c r="N810">
        <v>0</v>
      </c>
      <c r="O810">
        <v>0</v>
      </c>
      <c r="P810">
        <v>1</v>
      </c>
      <c r="Q810">
        <v>1</v>
      </c>
      <c r="R810">
        <v>1</v>
      </c>
      <c r="S810">
        <v>1</v>
      </c>
      <c r="T810">
        <v>0</v>
      </c>
      <c r="U810">
        <v>1</v>
      </c>
      <c r="V810">
        <v>1</v>
      </c>
      <c r="W810">
        <v>1</v>
      </c>
      <c r="X810">
        <v>1</v>
      </c>
      <c r="Y810">
        <v>1</v>
      </c>
      <c r="Z810">
        <v>1</v>
      </c>
      <c r="AA810">
        <v>1</v>
      </c>
      <c r="AB810">
        <v>0</v>
      </c>
      <c r="AC810">
        <v>0</v>
      </c>
      <c r="AD810">
        <v>1</v>
      </c>
      <c r="AE810">
        <v>1</v>
      </c>
      <c r="AF810">
        <v>1</v>
      </c>
      <c r="AG810">
        <v>0</v>
      </c>
      <c r="AH810">
        <v>0</v>
      </c>
      <c r="AI810">
        <v>1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1</v>
      </c>
      <c r="AT810">
        <v>1</v>
      </c>
      <c r="AU810">
        <v>0</v>
      </c>
      <c r="AV810">
        <v>1</v>
      </c>
      <c r="AW810">
        <v>0</v>
      </c>
      <c r="AX810">
        <v>0</v>
      </c>
      <c r="AY810">
        <v>0</v>
      </c>
      <c r="AZ810">
        <v>1</v>
      </c>
      <c r="BA810">
        <v>1</v>
      </c>
      <c r="BB810">
        <v>1</v>
      </c>
      <c r="BC810">
        <v>1</v>
      </c>
      <c r="BD810">
        <v>1</v>
      </c>
      <c r="BE810">
        <v>0</v>
      </c>
      <c r="BF810">
        <v>1</v>
      </c>
      <c r="BG810">
        <v>1</v>
      </c>
      <c r="BH810">
        <v>1</v>
      </c>
      <c r="BI810">
        <v>1</v>
      </c>
      <c r="BJ810">
        <v>0</v>
      </c>
      <c r="BK810">
        <v>1</v>
      </c>
      <c r="BL810">
        <v>1</v>
      </c>
      <c r="BM810">
        <v>0</v>
      </c>
      <c r="BN810">
        <v>0</v>
      </c>
      <c r="BO810">
        <v>1</v>
      </c>
      <c r="BP810">
        <v>0</v>
      </c>
      <c r="BQ810">
        <v>1</v>
      </c>
      <c r="BR810">
        <v>1</v>
      </c>
      <c r="BS810">
        <v>0</v>
      </c>
      <c r="BT810">
        <v>0</v>
      </c>
      <c r="BU810">
        <v>1</v>
      </c>
      <c r="BV810">
        <v>0</v>
      </c>
      <c r="BW810">
        <v>1</v>
      </c>
      <c r="BX810">
        <v>0</v>
      </c>
      <c r="BY810">
        <v>0</v>
      </c>
      <c r="BZ810">
        <v>1</v>
      </c>
      <c r="CA810">
        <v>1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1</v>
      </c>
      <c r="CN810">
        <v>1</v>
      </c>
      <c r="CO810">
        <v>0</v>
      </c>
      <c r="CP810">
        <v>0</v>
      </c>
      <c r="CQ810">
        <v>1</v>
      </c>
      <c r="CR810">
        <v>0</v>
      </c>
      <c r="CS810">
        <v>1</v>
      </c>
      <c r="CT810">
        <v>0</v>
      </c>
      <c r="CU810">
        <v>0</v>
      </c>
      <c r="CV810">
        <v>0</v>
      </c>
      <c r="CW810">
        <v>0</v>
      </c>
      <c r="CX810">
        <v>1</v>
      </c>
      <c r="CY810">
        <v>0</v>
      </c>
      <c r="CZ810">
        <v>0</v>
      </c>
      <c r="DA810">
        <v>1</v>
      </c>
      <c r="DB810">
        <v>0</v>
      </c>
      <c r="DC810">
        <v>1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1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1</v>
      </c>
      <c r="DQ810">
        <v>0</v>
      </c>
      <c r="DR810">
        <v>0</v>
      </c>
      <c r="DS810">
        <v>0</v>
      </c>
      <c r="DT810">
        <v>0</v>
      </c>
      <c r="DU810">
        <v>1</v>
      </c>
      <c r="DV810">
        <v>0</v>
      </c>
      <c r="DW810">
        <v>1</v>
      </c>
      <c r="DX810">
        <v>1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1</v>
      </c>
      <c r="EH810">
        <v>0</v>
      </c>
      <c r="EI810">
        <v>1</v>
      </c>
      <c r="EJ810">
        <v>0</v>
      </c>
      <c r="EK810">
        <v>0</v>
      </c>
      <c r="EL810">
        <v>0</v>
      </c>
      <c r="EM810">
        <v>1</v>
      </c>
      <c r="EN810">
        <v>0</v>
      </c>
      <c r="EO810">
        <v>0</v>
      </c>
      <c r="EP810">
        <v>1</v>
      </c>
      <c r="EQ810">
        <v>0</v>
      </c>
      <c r="ER810">
        <v>1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  <c r="FM810">
        <v>0</v>
      </c>
      <c r="FN810">
        <v>0</v>
      </c>
      <c r="FO810">
        <v>0</v>
      </c>
      <c r="FP810">
        <v>0</v>
      </c>
      <c r="FQ810">
        <v>0</v>
      </c>
      <c r="FR810">
        <v>0</v>
      </c>
      <c r="FS810">
        <v>0</v>
      </c>
      <c r="FT810">
        <v>0</v>
      </c>
      <c r="FU810">
        <v>0</v>
      </c>
      <c r="FV810">
        <v>0</v>
      </c>
      <c r="FW810">
        <v>0</v>
      </c>
      <c r="FX810">
        <v>0</v>
      </c>
      <c r="FY810">
        <v>0</v>
      </c>
      <c r="FZ810">
        <v>0</v>
      </c>
      <c r="GA810">
        <v>0</v>
      </c>
      <c r="GB810">
        <v>0</v>
      </c>
      <c r="GC810">
        <v>0</v>
      </c>
      <c r="GD810">
        <v>0</v>
      </c>
      <c r="GE810">
        <v>0</v>
      </c>
      <c r="GF810">
        <v>0</v>
      </c>
      <c r="GG810">
        <v>0</v>
      </c>
      <c r="GH810">
        <v>0</v>
      </c>
      <c r="GI810">
        <v>0</v>
      </c>
      <c r="GJ810">
        <v>0</v>
      </c>
      <c r="GK810">
        <v>0</v>
      </c>
      <c r="GL810">
        <v>1</v>
      </c>
      <c r="GM810">
        <v>0</v>
      </c>
      <c r="GN810">
        <v>0</v>
      </c>
      <c r="GO810">
        <v>0</v>
      </c>
      <c r="GP810">
        <v>0</v>
      </c>
      <c r="GQ810">
        <v>0</v>
      </c>
      <c r="GR810">
        <v>0</v>
      </c>
      <c r="GS810">
        <v>0</v>
      </c>
      <c r="GT810">
        <v>0</v>
      </c>
      <c r="GU810">
        <v>0</v>
      </c>
      <c r="GV810">
        <v>0</v>
      </c>
      <c r="GW810">
        <v>0</v>
      </c>
      <c r="GX810">
        <v>0</v>
      </c>
      <c r="GY810">
        <v>0</v>
      </c>
      <c r="GZ810">
        <v>1</v>
      </c>
      <c r="HA810">
        <v>0</v>
      </c>
      <c r="HB810">
        <v>1</v>
      </c>
      <c r="HC810">
        <v>1</v>
      </c>
      <c r="HD810">
        <v>0</v>
      </c>
      <c r="HE810">
        <v>0</v>
      </c>
      <c r="HF810">
        <v>0</v>
      </c>
      <c r="HG810">
        <v>0</v>
      </c>
      <c r="HH810">
        <v>0</v>
      </c>
      <c r="HI810">
        <v>0</v>
      </c>
      <c r="HJ810">
        <v>0</v>
      </c>
      <c r="HK810">
        <v>0</v>
      </c>
      <c r="HL810">
        <v>0</v>
      </c>
      <c r="HM810">
        <v>1</v>
      </c>
      <c r="HN810">
        <v>0</v>
      </c>
      <c r="HO810">
        <v>1</v>
      </c>
      <c r="HP810">
        <v>1</v>
      </c>
      <c r="HQ810">
        <v>0</v>
      </c>
      <c r="HR810">
        <v>0</v>
      </c>
      <c r="HS810">
        <v>0</v>
      </c>
      <c r="HT810">
        <v>1</v>
      </c>
      <c r="HU810">
        <v>0</v>
      </c>
      <c r="HV810">
        <v>0</v>
      </c>
      <c r="HW810">
        <v>1</v>
      </c>
      <c r="HX810">
        <v>1</v>
      </c>
      <c r="HY810">
        <v>1</v>
      </c>
      <c r="HZ810">
        <v>0</v>
      </c>
      <c r="IA810">
        <v>1</v>
      </c>
      <c r="IB810">
        <v>1</v>
      </c>
      <c r="IC810">
        <v>0</v>
      </c>
      <c r="ID810">
        <v>0</v>
      </c>
      <c r="IE810">
        <v>0</v>
      </c>
      <c r="IF810">
        <v>0</v>
      </c>
      <c r="IG810">
        <v>0</v>
      </c>
      <c r="IH810">
        <v>0</v>
      </c>
      <c r="II810">
        <v>0</v>
      </c>
      <c r="IJ810">
        <v>0</v>
      </c>
      <c r="IK810">
        <v>0</v>
      </c>
      <c r="IL810">
        <v>1</v>
      </c>
      <c r="IM810">
        <v>0</v>
      </c>
      <c r="IN810">
        <v>0</v>
      </c>
      <c r="IO810">
        <v>1</v>
      </c>
      <c r="IP810">
        <v>0</v>
      </c>
      <c r="IQ810">
        <v>0</v>
      </c>
      <c r="IR810">
        <v>1</v>
      </c>
      <c r="IS810">
        <v>1</v>
      </c>
      <c r="IT810">
        <v>0</v>
      </c>
      <c r="IU810">
        <v>0</v>
      </c>
      <c r="IV810">
        <v>0</v>
      </c>
      <c r="IW810">
        <v>1</v>
      </c>
      <c r="IX810">
        <v>0</v>
      </c>
      <c r="IY810">
        <v>0</v>
      </c>
      <c r="IZ810">
        <v>0</v>
      </c>
      <c r="JA810">
        <v>1</v>
      </c>
      <c r="JB810">
        <v>0</v>
      </c>
      <c r="JC810">
        <v>1</v>
      </c>
      <c r="JD810">
        <v>1</v>
      </c>
      <c r="JE810">
        <v>1</v>
      </c>
      <c r="JF810">
        <v>0</v>
      </c>
      <c r="JG810">
        <v>0</v>
      </c>
      <c r="JH810">
        <v>1</v>
      </c>
      <c r="JI810">
        <v>0</v>
      </c>
      <c r="JJ810">
        <v>0</v>
      </c>
      <c r="JK810">
        <v>0</v>
      </c>
      <c r="JL810">
        <v>0</v>
      </c>
      <c r="JM810">
        <v>0</v>
      </c>
      <c r="JN810">
        <v>1</v>
      </c>
      <c r="JO810">
        <v>0</v>
      </c>
      <c r="JP810">
        <v>0</v>
      </c>
      <c r="JQ810">
        <v>0</v>
      </c>
      <c r="JR810">
        <v>0</v>
      </c>
      <c r="JS810">
        <v>0</v>
      </c>
      <c r="JT810">
        <v>0</v>
      </c>
      <c r="JU810">
        <v>1</v>
      </c>
      <c r="JV810">
        <v>0</v>
      </c>
      <c r="JW810">
        <v>0</v>
      </c>
      <c r="JX810">
        <v>0</v>
      </c>
      <c r="JY810">
        <v>0</v>
      </c>
      <c r="JZ810">
        <v>0</v>
      </c>
      <c r="KA810">
        <v>1</v>
      </c>
      <c r="KB810">
        <v>1</v>
      </c>
      <c r="KC810">
        <v>0</v>
      </c>
      <c r="KD810">
        <v>0</v>
      </c>
      <c r="KE810">
        <v>1</v>
      </c>
      <c r="KF810">
        <v>0</v>
      </c>
      <c r="KG810">
        <v>0</v>
      </c>
      <c r="KH810">
        <v>0</v>
      </c>
      <c r="KI810">
        <v>0</v>
      </c>
      <c r="KJ810">
        <v>0</v>
      </c>
      <c r="KK810">
        <v>0</v>
      </c>
      <c r="KL810">
        <v>0</v>
      </c>
      <c r="KM810">
        <v>0</v>
      </c>
      <c r="KN810">
        <v>0</v>
      </c>
      <c r="KO810">
        <v>0</v>
      </c>
      <c r="KP810">
        <v>0</v>
      </c>
      <c r="KQ810">
        <v>0</v>
      </c>
      <c r="KR810">
        <v>0</v>
      </c>
      <c r="KS810">
        <v>1</v>
      </c>
      <c r="KT810">
        <v>1</v>
      </c>
      <c r="KU810">
        <v>0</v>
      </c>
      <c r="KV810">
        <v>1</v>
      </c>
      <c r="KW810">
        <v>0</v>
      </c>
      <c r="KX810">
        <v>0</v>
      </c>
      <c r="KY810">
        <v>0</v>
      </c>
      <c r="KZ810">
        <v>0</v>
      </c>
      <c r="LA810">
        <v>1</v>
      </c>
      <c r="LB810">
        <v>0</v>
      </c>
      <c r="LC810">
        <v>0</v>
      </c>
      <c r="LD810">
        <v>0</v>
      </c>
      <c r="LE810">
        <v>0</v>
      </c>
      <c r="LF810">
        <v>0</v>
      </c>
      <c r="LG810">
        <v>0</v>
      </c>
      <c r="LH810">
        <v>0</v>
      </c>
      <c r="LI810">
        <v>0</v>
      </c>
      <c r="LJ810">
        <v>0</v>
      </c>
      <c r="LK810">
        <v>0</v>
      </c>
      <c r="LL810">
        <v>1</v>
      </c>
      <c r="LM810">
        <v>1</v>
      </c>
      <c r="LN810">
        <v>0</v>
      </c>
      <c r="LO810">
        <v>0</v>
      </c>
      <c r="LP810">
        <v>0</v>
      </c>
      <c r="LQ810">
        <v>0</v>
      </c>
      <c r="LR810">
        <v>0</v>
      </c>
      <c r="LS810">
        <v>0</v>
      </c>
      <c r="LT810">
        <v>1</v>
      </c>
      <c r="LU810">
        <v>1</v>
      </c>
      <c r="LV810">
        <v>1</v>
      </c>
      <c r="LW810">
        <v>1</v>
      </c>
      <c r="LX810">
        <v>0</v>
      </c>
      <c r="LY810">
        <v>0</v>
      </c>
      <c r="LZ810">
        <v>1</v>
      </c>
      <c r="MA810">
        <v>0</v>
      </c>
      <c r="MB810">
        <v>0</v>
      </c>
      <c r="MC810">
        <v>1</v>
      </c>
      <c r="MD810">
        <v>1</v>
      </c>
      <c r="ME810">
        <v>0</v>
      </c>
      <c r="MF810">
        <v>0</v>
      </c>
      <c r="MG810">
        <v>0</v>
      </c>
      <c r="MH810">
        <v>0</v>
      </c>
      <c r="MI810">
        <v>0</v>
      </c>
      <c r="MJ810">
        <v>0</v>
      </c>
      <c r="MK810">
        <v>0</v>
      </c>
      <c r="ML810">
        <v>0</v>
      </c>
      <c r="MM810">
        <v>0</v>
      </c>
      <c r="MN810">
        <v>0</v>
      </c>
      <c r="MO810">
        <v>0</v>
      </c>
      <c r="MP810">
        <v>0</v>
      </c>
      <c r="MQ810">
        <v>0</v>
      </c>
      <c r="MR810">
        <v>1</v>
      </c>
      <c r="MS810">
        <v>1</v>
      </c>
      <c r="MT810">
        <v>0</v>
      </c>
      <c r="MU810">
        <v>0</v>
      </c>
      <c r="MV810">
        <v>0</v>
      </c>
      <c r="MW810">
        <v>0</v>
      </c>
      <c r="MX810">
        <v>0</v>
      </c>
      <c r="MY810">
        <v>0</v>
      </c>
      <c r="MZ810">
        <v>0</v>
      </c>
      <c r="NA810">
        <v>0</v>
      </c>
      <c r="NB810">
        <v>0</v>
      </c>
      <c r="NC810">
        <v>0</v>
      </c>
      <c r="ND810">
        <v>0</v>
      </c>
      <c r="NE810">
        <v>1</v>
      </c>
      <c r="NF810">
        <v>0</v>
      </c>
      <c r="NG810">
        <v>1</v>
      </c>
      <c r="NH810">
        <v>0</v>
      </c>
      <c r="NI810">
        <v>0</v>
      </c>
      <c r="NJ810">
        <v>0</v>
      </c>
      <c r="NK810">
        <v>0</v>
      </c>
      <c r="NL810">
        <v>1</v>
      </c>
      <c r="NM810">
        <v>1</v>
      </c>
      <c r="NN810">
        <v>0</v>
      </c>
      <c r="NO810">
        <v>0</v>
      </c>
      <c r="NP810">
        <v>0</v>
      </c>
      <c r="NQ810">
        <v>0</v>
      </c>
      <c r="NR810">
        <v>0</v>
      </c>
      <c r="NS810">
        <v>0</v>
      </c>
      <c r="NT810">
        <v>0</v>
      </c>
      <c r="NU810">
        <v>0</v>
      </c>
      <c r="NV810">
        <v>0</v>
      </c>
      <c r="NW810">
        <v>1</v>
      </c>
      <c r="NX810">
        <v>0</v>
      </c>
      <c r="NY810">
        <v>0</v>
      </c>
      <c r="NZ810">
        <v>0</v>
      </c>
      <c r="OA810">
        <v>0</v>
      </c>
      <c r="OB810">
        <v>1</v>
      </c>
      <c r="OC810">
        <v>1</v>
      </c>
      <c r="OD810">
        <v>0</v>
      </c>
      <c r="OE810">
        <v>1</v>
      </c>
      <c r="OF810">
        <v>0</v>
      </c>
      <c r="OG810">
        <v>0</v>
      </c>
      <c r="OH810">
        <v>0</v>
      </c>
      <c r="OI810">
        <v>0</v>
      </c>
      <c r="OJ810">
        <v>0</v>
      </c>
      <c r="OK810">
        <v>0</v>
      </c>
      <c r="OL810">
        <v>0</v>
      </c>
      <c r="OM810">
        <v>0</v>
      </c>
      <c r="ON810">
        <v>1</v>
      </c>
      <c r="OO810">
        <v>1</v>
      </c>
      <c r="OP810">
        <v>1</v>
      </c>
      <c r="OQ810">
        <v>1</v>
      </c>
      <c r="OR810">
        <v>0</v>
      </c>
      <c r="OS810">
        <v>1</v>
      </c>
      <c r="OT810">
        <v>0</v>
      </c>
      <c r="OU810">
        <v>0</v>
      </c>
      <c r="OV810">
        <v>0</v>
      </c>
      <c r="OW810">
        <v>0</v>
      </c>
      <c r="OX810">
        <v>0</v>
      </c>
      <c r="OY810">
        <v>0</v>
      </c>
      <c r="OZ810">
        <v>0</v>
      </c>
      <c r="PA810">
        <v>0</v>
      </c>
      <c r="PB810">
        <v>0</v>
      </c>
      <c r="PC810">
        <v>0</v>
      </c>
      <c r="PD810">
        <v>1</v>
      </c>
      <c r="PE810">
        <v>0</v>
      </c>
      <c r="PF810">
        <v>1</v>
      </c>
      <c r="PG810">
        <v>1</v>
      </c>
      <c r="PH810">
        <v>1</v>
      </c>
      <c r="PI810">
        <v>0</v>
      </c>
      <c r="PJ810">
        <v>1</v>
      </c>
      <c r="PK810">
        <v>0</v>
      </c>
      <c r="PL810">
        <v>0</v>
      </c>
      <c r="PM810">
        <v>0</v>
      </c>
      <c r="PN810">
        <v>0</v>
      </c>
      <c r="PO810">
        <v>0</v>
      </c>
      <c r="PP810">
        <v>1</v>
      </c>
      <c r="PQ810">
        <v>0</v>
      </c>
      <c r="PR810">
        <v>0</v>
      </c>
      <c r="PS810">
        <v>0</v>
      </c>
      <c r="PT810">
        <v>0</v>
      </c>
      <c r="PU810">
        <v>1</v>
      </c>
      <c r="PV810">
        <v>1</v>
      </c>
      <c r="PW810">
        <v>0</v>
      </c>
      <c r="PX810">
        <v>0</v>
      </c>
      <c r="PY810">
        <v>0</v>
      </c>
      <c r="PZ810">
        <v>0</v>
      </c>
      <c r="QA810">
        <v>0</v>
      </c>
      <c r="QB810">
        <v>0</v>
      </c>
      <c r="QC810">
        <v>1</v>
      </c>
      <c r="QD810">
        <v>0</v>
      </c>
      <c r="QE810">
        <v>1</v>
      </c>
      <c r="QF810">
        <v>1</v>
      </c>
      <c r="QG810">
        <v>0</v>
      </c>
      <c r="QH810">
        <v>0</v>
      </c>
      <c r="QI810">
        <v>0</v>
      </c>
      <c r="QJ810">
        <v>0</v>
      </c>
      <c r="QK810">
        <v>0</v>
      </c>
      <c r="QL810">
        <v>0</v>
      </c>
      <c r="QM810">
        <v>0</v>
      </c>
      <c r="QN810">
        <v>1</v>
      </c>
      <c r="QO810">
        <v>0</v>
      </c>
      <c r="QP810">
        <v>0</v>
      </c>
      <c r="QQ810">
        <v>1</v>
      </c>
      <c r="QR810">
        <v>0</v>
      </c>
      <c r="QS810">
        <v>0</v>
      </c>
      <c r="QT810">
        <v>0</v>
      </c>
      <c r="QU810">
        <v>0</v>
      </c>
      <c r="QV810">
        <v>1</v>
      </c>
      <c r="QW810">
        <v>0</v>
      </c>
      <c r="QX810">
        <v>0</v>
      </c>
      <c r="QY810">
        <v>0</v>
      </c>
      <c r="QZ810">
        <v>0</v>
      </c>
      <c r="RA810">
        <v>0</v>
      </c>
      <c r="RB810">
        <v>0</v>
      </c>
      <c r="RC810">
        <v>1</v>
      </c>
      <c r="RD810">
        <v>0</v>
      </c>
      <c r="RE810">
        <v>1</v>
      </c>
      <c r="RF810">
        <v>0</v>
      </c>
      <c r="RG810">
        <v>0</v>
      </c>
      <c r="RH810">
        <v>0</v>
      </c>
      <c r="RI810">
        <v>0</v>
      </c>
      <c r="RJ810">
        <v>0</v>
      </c>
      <c r="RK810">
        <v>0</v>
      </c>
      <c r="RL810">
        <v>0</v>
      </c>
      <c r="RM810">
        <v>0</v>
      </c>
      <c r="RN810">
        <v>0</v>
      </c>
      <c r="RO810">
        <v>0</v>
      </c>
      <c r="RP810">
        <v>0</v>
      </c>
      <c r="RQ810">
        <v>0</v>
      </c>
      <c r="RR810">
        <v>0</v>
      </c>
      <c r="RS810">
        <v>0</v>
      </c>
      <c r="RT810">
        <v>0</v>
      </c>
      <c r="RU810">
        <v>0</v>
      </c>
      <c r="RV810">
        <v>0</v>
      </c>
      <c r="RW810">
        <v>0</v>
      </c>
      <c r="RX810">
        <v>0</v>
      </c>
      <c r="RY810">
        <v>0</v>
      </c>
      <c r="RZ810">
        <v>0</v>
      </c>
      <c r="SA810">
        <v>0</v>
      </c>
      <c r="SB810">
        <v>1</v>
      </c>
      <c r="SC810">
        <v>0</v>
      </c>
      <c r="SD810">
        <v>1</v>
      </c>
      <c r="SE810">
        <v>0</v>
      </c>
      <c r="SF810">
        <v>0</v>
      </c>
      <c r="SG810">
        <v>0</v>
      </c>
      <c r="SH810">
        <v>0</v>
      </c>
      <c r="SI810">
        <v>1</v>
      </c>
      <c r="SJ810">
        <v>0</v>
      </c>
      <c r="SK810">
        <v>1</v>
      </c>
      <c r="SL810">
        <v>0</v>
      </c>
      <c r="SM810">
        <v>1</v>
      </c>
      <c r="SN810">
        <v>0</v>
      </c>
      <c r="SO810">
        <v>1</v>
      </c>
      <c r="SP810">
        <v>0</v>
      </c>
      <c r="SQ810">
        <v>0</v>
      </c>
      <c r="SR810">
        <v>0</v>
      </c>
      <c r="SS810">
        <v>0</v>
      </c>
      <c r="ST810">
        <v>0</v>
      </c>
      <c r="SU810">
        <v>0</v>
      </c>
      <c r="SV810">
        <v>0</v>
      </c>
      <c r="SW810">
        <v>0</v>
      </c>
      <c r="SX810">
        <v>0</v>
      </c>
      <c r="SY810">
        <v>0</v>
      </c>
      <c r="SZ810">
        <v>1</v>
      </c>
      <c r="TA810">
        <v>0</v>
      </c>
      <c r="TB810">
        <v>0</v>
      </c>
      <c r="TC810">
        <v>1</v>
      </c>
      <c r="TD810">
        <v>0</v>
      </c>
      <c r="TE810">
        <v>0</v>
      </c>
      <c r="TF810">
        <v>1</v>
      </c>
      <c r="TG810">
        <v>0</v>
      </c>
      <c r="TH810">
        <v>0</v>
      </c>
      <c r="TI810">
        <v>0</v>
      </c>
      <c r="TJ810">
        <v>0</v>
      </c>
      <c r="TK810">
        <v>0</v>
      </c>
      <c r="TL810">
        <v>0</v>
      </c>
      <c r="TM810">
        <v>0</v>
      </c>
      <c r="TN810">
        <v>0</v>
      </c>
      <c r="TO810">
        <v>0</v>
      </c>
      <c r="TP810">
        <v>0</v>
      </c>
      <c r="TQ810">
        <v>0</v>
      </c>
      <c r="TR810">
        <v>0</v>
      </c>
      <c r="TS810">
        <v>0</v>
      </c>
      <c r="TT810">
        <v>0</v>
      </c>
      <c r="TU810">
        <v>0</v>
      </c>
      <c r="TV810">
        <v>0</v>
      </c>
      <c r="TW810">
        <v>0</v>
      </c>
      <c r="TX810">
        <v>0</v>
      </c>
      <c r="TY810">
        <v>0</v>
      </c>
      <c r="TZ810">
        <v>1</v>
      </c>
      <c r="UA810">
        <v>0</v>
      </c>
      <c r="UB810">
        <v>0</v>
      </c>
      <c r="UC810">
        <v>1</v>
      </c>
      <c r="UD810">
        <v>1</v>
      </c>
      <c r="UE810">
        <v>0</v>
      </c>
      <c r="UF810">
        <v>0</v>
      </c>
      <c r="UG810">
        <v>0</v>
      </c>
      <c r="UH810">
        <v>0</v>
      </c>
      <c r="UI810">
        <v>0</v>
      </c>
      <c r="UJ810">
        <v>1</v>
      </c>
      <c r="UK810">
        <v>0</v>
      </c>
      <c r="UL810">
        <v>0</v>
      </c>
      <c r="UM810">
        <v>1</v>
      </c>
      <c r="UN810">
        <v>0</v>
      </c>
      <c r="UO810">
        <v>0</v>
      </c>
      <c r="UP810">
        <v>0</v>
      </c>
      <c r="UQ810">
        <v>0</v>
      </c>
      <c r="UR810">
        <v>0</v>
      </c>
      <c r="US810">
        <v>0</v>
      </c>
      <c r="UT810">
        <v>0</v>
      </c>
      <c r="UU810">
        <v>0</v>
      </c>
      <c r="UV810">
        <v>0</v>
      </c>
      <c r="UW810">
        <v>0</v>
      </c>
      <c r="UX810">
        <v>0</v>
      </c>
      <c r="UY810">
        <v>0</v>
      </c>
      <c r="UZ810">
        <v>1</v>
      </c>
      <c r="VA810">
        <v>0</v>
      </c>
      <c r="VB810">
        <v>1</v>
      </c>
      <c r="VC810">
        <v>0</v>
      </c>
      <c r="VD810">
        <v>0</v>
      </c>
      <c r="VE810">
        <v>0</v>
      </c>
      <c r="VF810">
        <v>0</v>
      </c>
      <c r="VG810">
        <v>0</v>
      </c>
      <c r="VH810">
        <v>0</v>
      </c>
      <c r="VI810">
        <v>0</v>
      </c>
      <c r="VJ810">
        <v>0</v>
      </c>
      <c r="VK810">
        <v>0</v>
      </c>
      <c r="VL810">
        <v>0</v>
      </c>
      <c r="VM810">
        <v>0</v>
      </c>
      <c r="VN810">
        <v>0</v>
      </c>
      <c r="VO810">
        <v>0</v>
      </c>
      <c r="VP810">
        <v>0</v>
      </c>
      <c r="VQ810">
        <v>0</v>
      </c>
      <c r="VR810">
        <v>1</v>
      </c>
      <c r="VS810">
        <v>0</v>
      </c>
      <c r="VT810">
        <v>0</v>
      </c>
      <c r="VU810">
        <v>0</v>
      </c>
      <c r="VV810">
        <v>0</v>
      </c>
      <c r="VW810">
        <v>0</v>
      </c>
      <c r="VX810">
        <v>0</v>
      </c>
      <c r="VY810">
        <v>0</v>
      </c>
      <c r="VZ810">
        <v>1</v>
      </c>
      <c r="WA810">
        <v>1</v>
      </c>
      <c r="WB810">
        <v>1</v>
      </c>
      <c r="WC810">
        <v>0</v>
      </c>
      <c r="WD810">
        <v>0</v>
      </c>
      <c r="WE810">
        <v>0</v>
      </c>
      <c r="WF810">
        <v>0</v>
      </c>
      <c r="WG810">
        <v>0</v>
      </c>
      <c r="WH810">
        <v>0</v>
      </c>
      <c r="WI810">
        <v>0</v>
      </c>
      <c r="WJ810">
        <v>0</v>
      </c>
      <c r="WK810">
        <v>0</v>
      </c>
      <c r="WL810">
        <v>0</v>
      </c>
      <c r="WM810">
        <v>0</v>
      </c>
      <c r="WN810">
        <v>0</v>
      </c>
      <c r="WO810">
        <v>0</v>
      </c>
      <c r="WP810">
        <v>0</v>
      </c>
      <c r="WQ810">
        <v>1</v>
      </c>
      <c r="WR810">
        <v>1</v>
      </c>
      <c r="WS810">
        <v>0</v>
      </c>
      <c r="WT810">
        <v>0</v>
      </c>
      <c r="WU810">
        <v>0</v>
      </c>
      <c r="WV810">
        <v>0</v>
      </c>
      <c r="WW810">
        <v>0</v>
      </c>
      <c r="WX810">
        <v>0</v>
      </c>
      <c r="WY810">
        <v>0</v>
      </c>
      <c r="WZ810">
        <v>0</v>
      </c>
      <c r="XA810">
        <v>0</v>
      </c>
      <c r="XB810">
        <v>0</v>
      </c>
      <c r="XC810">
        <v>0</v>
      </c>
      <c r="XD810">
        <v>1</v>
      </c>
      <c r="XE810">
        <v>1</v>
      </c>
      <c r="XF810">
        <v>0</v>
      </c>
      <c r="XG810">
        <v>0</v>
      </c>
      <c r="XH810">
        <v>1</v>
      </c>
      <c r="XI810">
        <v>1</v>
      </c>
      <c r="XJ810">
        <v>0</v>
      </c>
      <c r="XK810">
        <v>0</v>
      </c>
      <c r="XL810">
        <v>0</v>
      </c>
      <c r="XM810">
        <v>0</v>
      </c>
      <c r="XN810">
        <v>0</v>
      </c>
      <c r="XO810">
        <v>1</v>
      </c>
      <c r="XP810">
        <v>0</v>
      </c>
      <c r="XQ810">
        <v>0</v>
      </c>
      <c r="XR810">
        <v>1</v>
      </c>
      <c r="XS810">
        <v>0</v>
      </c>
      <c r="XT810">
        <v>0</v>
      </c>
      <c r="XU810">
        <v>0</v>
      </c>
      <c r="XV810">
        <v>0</v>
      </c>
      <c r="XW810">
        <v>0</v>
      </c>
      <c r="XX810">
        <v>0</v>
      </c>
      <c r="XY810">
        <v>0</v>
      </c>
      <c r="XZ810">
        <v>1</v>
      </c>
      <c r="YA810">
        <v>1</v>
      </c>
      <c r="YB810">
        <v>0</v>
      </c>
      <c r="YC810">
        <v>0</v>
      </c>
      <c r="YD810">
        <v>0</v>
      </c>
      <c r="YE810">
        <v>0</v>
      </c>
      <c r="YF810">
        <v>0</v>
      </c>
      <c r="YG810">
        <v>0</v>
      </c>
      <c r="YH810">
        <v>0</v>
      </c>
      <c r="YI810">
        <v>0</v>
      </c>
      <c r="YJ810">
        <v>0</v>
      </c>
      <c r="YK810">
        <v>0</v>
      </c>
      <c r="YL810">
        <v>0</v>
      </c>
      <c r="YM810">
        <v>0</v>
      </c>
      <c r="YN810">
        <v>1</v>
      </c>
      <c r="YO810">
        <v>0</v>
      </c>
      <c r="YP810">
        <v>0</v>
      </c>
      <c r="YQ810">
        <v>0</v>
      </c>
      <c r="YR810">
        <v>0</v>
      </c>
      <c r="YS810">
        <v>0</v>
      </c>
      <c r="YT810">
        <v>0</v>
      </c>
      <c r="YU810">
        <v>0</v>
      </c>
      <c r="YV810">
        <v>0</v>
      </c>
      <c r="YW810">
        <v>0</v>
      </c>
      <c r="YX810">
        <v>0</v>
      </c>
      <c r="YY810">
        <v>0</v>
      </c>
      <c r="YZ810">
        <v>0</v>
      </c>
      <c r="ZA810">
        <v>0</v>
      </c>
      <c r="ZB810">
        <v>0</v>
      </c>
      <c r="ZC810">
        <v>0</v>
      </c>
      <c r="ZD810">
        <v>1</v>
      </c>
      <c r="ZE810">
        <v>0</v>
      </c>
      <c r="ZF810">
        <v>0</v>
      </c>
      <c r="ZG810">
        <v>0</v>
      </c>
      <c r="ZH810">
        <v>0</v>
      </c>
      <c r="ZI810">
        <v>0</v>
      </c>
      <c r="ZJ810">
        <v>1</v>
      </c>
      <c r="ZK810">
        <v>0</v>
      </c>
      <c r="ZL810">
        <v>0</v>
      </c>
      <c r="ZM810">
        <v>1</v>
      </c>
      <c r="ZN810">
        <v>1</v>
      </c>
      <c r="ZO810">
        <v>0</v>
      </c>
      <c r="ZP810">
        <v>0</v>
      </c>
      <c r="ZQ810">
        <v>0</v>
      </c>
      <c r="ZR810">
        <v>0</v>
      </c>
      <c r="ZS810">
        <v>0</v>
      </c>
      <c r="ZT810">
        <v>0</v>
      </c>
      <c r="ZU810">
        <v>0</v>
      </c>
      <c r="ZV810">
        <v>0</v>
      </c>
      <c r="ZW810">
        <v>0</v>
      </c>
      <c r="ZX810">
        <v>0</v>
      </c>
      <c r="ZY810">
        <v>0</v>
      </c>
      <c r="ZZ810">
        <v>0</v>
      </c>
      <c r="AAA810">
        <v>0</v>
      </c>
      <c r="AAB810">
        <v>0</v>
      </c>
      <c r="AAC810">
        <v>0</v>
      </c>
      <c r="AAD810">
        <v>1</v>
      </c>
      <c r="AAE810">
        <v>1</v>
      </c>
      <c r="AAF810">
        <v>0</v>
      </c>
      <c r="AAG810">
        <v>0</v>
      </c>
      <c r="AAH810">
        <v>0</v>
      </c>
      <c r="AAI810">
        <v>0</v>
      </c>
      <c r="AAJ810">
        <v>0</v>
      </c>
      <c r="AAK810">
        <v>0</v>
      </c>
      <c r="AAL810">
        <v>0</v>
      </c>
      <c r="AAM810">
        <v>0</v>
      </c>
      <c r="AAN810">
        <v>1</v>
      </c>
      <c r="AAO810">
        <v>0</v>
      </c>
      <c r="AAP810">
        <v>0</v>
      </c>
      <c r="AAQ810">
        <v>1</v>
      </c>
      <c r="AAR810">
        <v>0</v>
      </c>
      <c r="AAS810">
        <v>0</v>
      </c>
      <c r="AAT810">
        <v>0</v>
      </c>
      <c r="AAU810">
        <v>0</v>
      </c>
      <c r="AAV810">
        <v>0</v>
      </c>
      <c r="AAW810">
        <v>0</v>
      </c>
      <c r="AAX810">
        <v>0</v>
      </c>
      <c r="AAY810">
        <v>0</v>
      </c>
      <c r="AAZ810">
        <v>0</v>
      </c>
      <c r="ABA810">
        <v>0</v>
      </c>
      <c r="ABB810">
        <v>1</v>
      </c>
      <c r="ABC810">
        <v>0</v>
      </c>
      <c r="ABD810">
        <v>0</v>
      </c>
      <c r="ABE810">
        <v>0</v>
      </c>
      <c r="ABF810">
        <v>0</v>
      </c>
      <c r="ABG810">
        <v>0</v>
      </c>
      <c r="ABH810">
        <v>0</v>
      </c>
      <c r="ABI810">
        <v>0</v>
      </c>
      <c r="ABJ810">
        <v>0</v>
      </c>
      <c r="ABK810">
        <v>0</v>
      </c>
      <c r="ABL810">
        <v>0</v>
      </c>
      <c r="ABM810">
        <v>0</v>
      </c>
      <c r="ABN810">
        <v>0</v>
      </c>
      <c r="ABO810">
        <v>0</v>
      </c>
      <c r="ABP810">
        <v>0</v>
      </c>
      <c r="ABQ810">
        <v>1</v>
      </c>
      <c r="ABR810">
        <v>0</v>
      </c>
      <c r="ABS810">
        <v>0</v>
      </c>
      <c r="ABT810">
        <v>0</v>
      </c>
      <c r="ABU810">
        <v>0</v>
      </c>
      <c r="ABV810">
        <v>0</v>
      </c>
      <c r="ABW810">
        <v>0</v>
      </c>
      <c r="ABX810">
        <v>1</v>
      </c>
      <c r="ABY810">
        <v>0</v>
      </c>
      <c r="ABZ810">
        <v>0</v>
      </c>
      <c r="ACA810">
        <v>0</v>
      </c>
      <c r="ACB810">
        <v>0</v>
      </c>
      <c r="ACC810">
        <v>0</v>
      </c>
      <c r="ACD810">
        <v>0</v>
      </c>
      <c r="ACE810">
        <v>0</v>
      </c>
      <c r="ACF810">
        <v>0</v>
      </c>
      <c r="ACG810">
        <v>0</v>
      </c>
      <c r="ACH810">
        <v>0</v>
      </c>
      <c r="ACI810">
        <v>0</v>
      </c>
      <c r="ACJ810">
        <v>0</v>
      </c>
      <c r="ACK810">
        <v>0</v>
      </c>
      <c r="ACL810">
        <v>0</v>
      </c>
      <c r="ACM810">
        <v>0</v>
      </c>
      <c r="ACN810">
        <v>0</v>
      </c>
      <c r="ACO810">
        <v>0</v>
      </c>
      <c r="ACP810">
        <v>0</v>
      </c>
      <c r="ACQ810">
        <v>1</v>
      </c>
      <c r="ACR810">
        <v>1</v>
      </c>
      <c r="ACS810">
        <v>0</v>
      </c>
      <c r="ACT810">
        <v>0</v>
      </c>
      <c r="ACU810">
        <v>0</v>
      </c>
      <c r="ACV810">
        <v>0</v>
      </c>
      <c r="ACW810">
        <v>0</v>
      </c>
      <c r="ACX810">
        <v>0</v>
      </c>
      <c r="ACY810">
        <v>0</v>
      </c>
      <c r="ACZ810">
        <v>0</v>
      </c>
      <c r="ADA810">
        <v>0</v>
      </c>
      <c r="ADB810">
        <v>0</v>
      </c>
      <c r="ADC810">
        <v>0</v>
      </c>
      <c r="ADD810">
        <v>0</v>
      </c>
      <c r="ADE810">
        <v>0</v>
      </c>
      <c r="ADF810">
        <v>0</v>
      </c>
      <c r="ADG810">
        <v>0</v>
      </c>
      <c r="ADH810">
        <v>0</v>
      </c>
      <c r="ADI810">
        <v>0</v>
      </c>
      <c r="ADJ810">
        <v>0</v>
      </c>
      <c r="ADK810">
        <v>0</v>
      </c>
      <c r="ADL810">
        <v>0</v>
      </c>
      <c r="ADM810">
        <v>0</v>
      </c>
      <c r="ADN810">
        <v>0</v>
      </c>
      <c r="ADO810">
        <v>0</v>
      </c>
      <c r="ADP810">
        <v>0</v>
      </c>
      <c r="ADQ810">
        <v>0</v>
      </c>
      <c r="ADR810">
        <v>0</v>
      </c>
      <c r="ADS810">
        <v>0</v>
      </c>
      <c r="ADT810">
        <v>0</v>
      </c>
      <c r="ADU810">
        <v>0</v>
      </c>
      <c r="ADV810">
        <v>0</v>
      </c>
      <c r="ADW810">
        <v>0</v>
      </c>
      <c r="ADX810">
        <v>0</v>
      </c>
      <c r="ADY810">
        <v>0</v>
      </c>
      <c r="ADZ810">
        <v>0</v>
      </c>
      <c r="AEA810">
        <v>0</v>
      </c>
      <c r="AEB810">
        <v>0</v>
      </c>
      <c r="AEC810">
        <v>0</v>
      </c>
      <c r="AED810">
        <v>0</v>
      </c>
      <c r="AEE810">
        <v>0</v>
      </c>
      <c r="AEF810">
        <v>0</v>
      </c>
      <c r="AEG810">
        <v>0</v>
      </c>
      <c r="AEH810">
        <v>0</v>
      </c>
      <c r="AEI810">
        <v>0</v>
      </c>
      <c r="AEJ810">
        <v>0</v>
      </c>
      <c r="AEK810">
        <v>1</v>
      </c>
      <c r="AEL810">
        <v>0</v>
      </c>
      <c r="AEM810">
        <v>0</v>
      </c>
      <c r="AEN810">
        <v>0</v>
      </c>
      <c r="AEO810">
        <v>0</v>
      </c>
      <c r="AEP810">
        <v>0</v>
      </c>
      <c r="AEQ810">
        <v>0</v>
      </c>
      <c r="AER810">
        <v>0</v>
      </c>
      <c r="AES810">
        <v>0</v>
      </c>
      <c r="AET810">
        <v>1</v>
      </c>
      <c r="AEU810">
        <v>0</v>
      </c>
      <c r="AEV810">
        <v>0</v>
      </c>
      <c r="AEW810">
        <v>0</v>
      </c>
      <c r="AEX810">
        <v>1</v>
      </c>
      <c r="AEY810">
        <v>0</v>
      </c>
      <c r="AEZ810">
        <v>0</v>
      </c>
      <c r="AFA810">
        <v>0</v>
      </c>
      <c r="AFB810">
        <v>0</v>
      </c>
      <c r="AFC810">
        <v>0</v>
      </c>
      <c r="AFD810">
        <v>0</v>
      </c>
      <c r="AFE810">
        <v>0</v>
      </c>
      <c r="AFF810">
        <v>0</v>
      </c>
      <c r="AFG810">
        <v>0</v>
      </c>
      <c r="AFH810">
        <v>0</v>
      </c>
      <c r="AFI810">
        <v>0</v>
      </c>
      <c r="AFJ810">
        <v>0</v>
      </c>
      <c r="AFK810">
        <v>0</v>
      </c>
      <c r="AFL810">
        <v>0</v>
      </c>
      <c r="AFM810">
        <v>0</v>
      </c>
      <c r="AFN810">
        <v>0</v>
      </c>
      <c r="AFO810">
        <v>0</v>
      </c>
      <c r="AFP810">
        <v>0</v>
      </c>
      <c r="AFQ810">
        <v>0</v>
      </c>
      <c r="AFR810">
        <v>0</v>
      </c>
      <c r="AFS810">
        <v>0</v>
      </c>
      <c r="AFT810">
        <v>0</v>
      </c>
      <c r="AFU810">
        <v>0</v>
      </c>
      <c r="AFV810">
        <v>0</v>
      </c>
      <c r="AFW810">
        <v>0</v>
      </c>
      <c r="AFX810">
        <v>0</v>
      </c>
      <c r="AFY810">
        <v>0</v>
      </c>
      <c r="AFZ810">
        <v>0</v>
      </c>
      <c r="AGA810">
        <v>0</v>
      </c>
      <c r="AGB810">
        <v>0</v>
      </c>
      <c r="AGC810">
        <v>0</v>
      </c>
      <c r="AGD810">
        <v>0</v>
      </c>
      <c r="AGE810">
        <v>0</v>
      </c>
      <c r="AGF810">
        <v>0</v>
      </c>
      <c r="AGG810">
        <v>0</v>
      </c>
      <c r="AGH810">
        <v>0</v>
      </c>
      <c r="AGI810">
        <v>1</v>
      </c>
      <c r="AGJ810">
        <v>0</v>
      </c>
      <c r="AGK810">
        <v>0</v>
      </c>
      <c r="AGL810">
        <v>0</v>
      </c>
      <c r="AGM810">
        <v>0</v>
      </c>
      <c r="AGN810">
        <v>0</v>
      </c>
      <c r="AGO810">
        <v>0</v>
      </c>
      <c r="AGP810">
        <v>0</v>
      </c>
      <c r="AGQ810">
        <v>0</v>
      </c>
      <c r="AGR810">
        <v>0</v>
      </c>
      <c r="AGS810">
        <v>0</v>
      </c>
      <c r="AGT810">
        <v>0</v>
      </c>
      <c r="AGU810">
        <v>0</v>
      </c>
      <c r="AGV810">
        <v>0</v>
      </c>
      <c r="AGW810">
        <v>0</v>
      </c>
      <c r="AGX810">
        <v>0</v>
      </c>
      <c r="AGY810">
        <v>0</v>
      </c>
      <c r="AGZ810">
        <v>0</v>
      </c>
      <c r="AHA810">
        <v>0</v>
      </c>
      <c r="AHB810">
        <v>0</v>
      </c>
      <c r="AHC810">
        <v>0</v>
      </c>
      <c r="AHD810">
        <v>0</v>
      </c>
      <c r="AHE810">
        <v>0</v>
      </c>
      <c r="AHF810">
        <v>0</v>
      </c>
      <c r="AHG810">
        <v>0</v>
      </c>
      <c r="AHH810">
        <v>0</v>
      </c>
      <c r="AHI810">
        <v>0</v>
      </c>
      <c r="AHJ810">
        <v>0</v>
      </c>
      <c r="AHK810">
        <v>0</v>
      </c>
      <c r="AHL810">
        <v>0</v>
      </c>
      <c r="AHM810">
        <v>0</v>
      </c>
      <c r="AHN810">
        <v>0</v>
      </c>
      <c r="AHO810">
        <v>0</v>
      </c>
      <c r="AHP810">
        <v>0</v>
      </c>
      <c r="AHQ810">
        <v>1</v>
      </c>
      <c r="AHR810">
        <v>1</v>
      </c>
      <c r="AHS810">
        <v>0</v>
      </c>
      <c r="AHT810">
        <v>0</v>
      </c>
      <c r="AHU810">
        <v>0</v>
      </c>
      <c r="AHV810">
        <v>0</v>
      </c>
      <c r="AHW810">
        <v>0</v>
      </c>
      <c r="AHX810">
        <v>0</v>
      </c>
      <c r="AHY810">
        <v>0</v>
      </c>
      <c r="AHZ810">
        <v>0</v>
      </c>
      <c r="AIA810">
        <v>0</v>
      </c>
      <c r="AIB810">
        <v>0</v>
      </c>
      <c r="AIC810">
        <v>0</v>
      </c>
      <c r="AID810">
        <v>0</v>
      </c>
      <c r="AIE810">
        <v>0</v>
      </c>
      <c r="AIF810">
        <v>0</v>
      </c>
      <c r="AIG810">
        <v>0</v>
      </c>
      <c r="AIH810">
        <v>0</v>
      </c>
      <c r="AII810">
        <v>0</v>
      </c>
      <c r="AIJ810">
        <v>0</v>
      </c>
      <c r="AIK810">
        <v>0</v>
      </c>
      <c r="AIL810">
        <v>0</v>
      </c>
      <c r="AIM810">
        <v>0</v>
      </c>
      <c r="AIN810">
        <v>0</v>
      </c>
      <c r="AIO810">
        <v>1</v>
      </c>
      <c r="AIP810">
        <v>0</v>
      </c>
      <c r="AIQ810">
        <v>1</v>
      </c>
      <c r="AIR810">
        <v>0</v>
      </c>
      <c r="AIS810">
        <v>0</v>
      </c>
      <c r="AIT810">
        <v>0</v>
      </c>
      <c r="AIU810">
        <v>0</v>
      </c>
      <c r="AIV810">
        <v>0</v>
      </c>
      <c r="AIW810">
        <v>0</v>
      </c>
      <c r="AIX810">
        <v>0</v>
      </c>
      <c r="AIY810">
        <v>0</v>
      </c>
      <c r="AIZ810">
        <v>0</v>
      </c>
      <c r="AJA810">
        <v>0</v>
      </c>
      <c r="AJB810">
        <v>0</v>
      </c>
      <c r="AJC810">
        <v>0</v>
      </c>
      <c r="AJD810">
        <v>0</v>
      </c>
      <c r="AJE810">
        <v>0</v>
      </c>
      <c r="AJF810">
        <v>0</v>
      </c>
      <c r="AJG810">
        <v>0</v>
      </c>
      <c r="AJH810">
        <v>0</v>
      </c>
      <c r="AJI810">
        <v>0</v>
      </c>
      <c r="AJJ810">
        <v>0</v>
      </c>
      <c r="AJK810">
        <v>0</v>
      </c>
      <c r="AJL810">
        <v>0</v>
      </c>
      <c r="AJM810">
        <v>0</v>
      </c>
      <c r="AJN810">
        <v>0</v>
      </c>
      <c r="AJO810">
        <v>0</v>
      </c>
      <c r="AJP810">
        <v>0</v>
      </c>
      <c r="AJQ810">
        <v>1</v>
      </c>
      <c r="AJR810">
        <v>0</v>
      </c>
      <c r="AJS810">
        <v>0</v>
      </c>
      <c r="AJT810">
        <v>0</v>
      </c>
      <c r="AJU810">
        <v>0</v>
      </c>
      <c r="AJV810">
        <v>0</v>
      </c>
      <c r="AJW810">
        <v>0</v>
      </c>
      <c r="AJX810">
        <v>0</v>
      </c>
      <c r="AJY810">
        <v>1</v>
      </c>
      <c r="AJZ810">
        <v>0</v>
      </c>
      <c r="AKA810">
        <v>0</v>
      </c>
      <c r="AKB810">
        <v>0</v>
      </c>
      <c r="AKC810">
        <v>0</v>
      </c>
      <c r="AKD810">
        <v>0</v>
      </c>
      <c r="AKE810">
        <v>0</v>
      </c>
      <c r="AKF810">
        <v>0</v>
      </c>
      <c r="AKG810">
        <v>0</v>
      </c>
      <c r="AKH810">
        <v>0</v>
      </c>
      <c r="AKI810">
        <v>0</v>
      </c>
      <c r="AKJ810">
        <v>0</v>
      </c>
      <c r="AKK810">
        <v>0</v>
      </c>
      <c r="AKL810">
        <v>0</v>
      </c>
      <c r="AKM810">
        <v>0</v>
      </c>
      <c r="AKN810">
        <v>0</v>
      </c>
      <c r="AKO810">
        <v>0</v>
      </c>
      <c r="AKP810">
        <v>0</v>
      </c>
      <c r="AKQ810">
        <v>0</v>
      </c>
      <c r="AKR810">
        <v>0</v>
      </c>
      <c r="AKS810">
        <v>0</v>
      </c>
      <c r="AKT810">
        <v>0</v>
      </c>
      <c r="AKU810">
        <v>0</v>
      </c>
      <c r="AKV810">
        <v>0</v>
      </c>
      <c r="AKW810">
        <v>0</v>
      </c>
      <c r="AKX810">
        <v>0</v>
      </c>
      <c r="AKY810">
        <v>0</v>
      </c>
      <c r="AKZ810">
        <v>1</v>
      </c>
      <c r="ALA810">
        <v>0</v>
      </c>
      <c r="ALB810">
        <v>0</v>
      </c>
      <c r="ALC810">
        <v>0</v>
      </c>
      <c r="ALD810">
        <v>0</v>
      </c>
      <c r="ALE810">
        <v>0</v>
      </c>
      <c r="ALF810">
        <v>0</v>
      </c>
      <c r="ALG810">
        <v>0</v>
      </c>
      <c r="ALH810">
        <v>0</v>
      </c>
      <c r="ALI810">
        <v>0</v>
      </c>
      <c r="ALJ810">
        <v>0</v>
      </c>
      <c r="ALK810">
        <v>0</v>
      </c>
      <c r="ALL810">
        <v>0</v>
      </c>
      <c r="ALM810">
        <v>0</v>
      </c>
      <c r="ALN810">
        <v>0</v>
      </c>
      <c r="ALO810">
        <v>1</v>
      </c>
      <c r="ALP810">
        <v>0</v>
      </c>
      <c r="ALQ810">
        <v>0</v>
      </c>
      <c r="ALR810">
        <v>0</v>
      </c>
      <c r="ALS810">
        <v>0</v>
      </c>
      <c r="ALT810">
        <v>0</v>
      </c>
      <c r="ALU810">
        <v>1</v>
      </c>
      <c r="ALV810">
        <v>0</v>
      </c>
      <c r="ALW810">
        <v>0</v>
      </c>
      <c r="ALX810">
        <v>0</v>
      </c>
      <c r="ALY810">
        <v>0</v>
      </c>
      <c r="ALZ810">
        <v>1</v>
      </c>
      <c r="AMA810">
        <v>0</v>
      </c>
      <c r="AMB810">
        <v>0</v>
      </c>
      <c r="AMC810">
        <v>0</v>
      </c>
      <c r="AMD810">
        <v>0</v>
      </c>
      <c r="AME810">
        <v>0</v>
      </c>
      <c r="AMF810">
        <v>0</v>
      </c>
      <c r="AMG810">
        <v>0</v>
      </c>
      <c r="AMH810">
        <v>0</v>
      </c>
      <c r="AMI810">
        <v>0</v>
      </c>
      <c r="AMJ810">
        <v>0</v>
      </c>
      <c r="AMK810">
        <v>0</v>
      </c>
      <c r="AML810">
        <v>0</v>
      </c>
      <c r="AMM810">
        <v>0</v>
      </c>
      <c r="AMN810">
        <v>0</v>
      </c>
      <c r="AMO810">
        <v>0</v>
      </c>
      <c r="AMP810">
        <v>0</v>
      </c>
      <c r="AMQ810">
        <v>0</v>
      </c>
      <c r="AMR810">
        <v>0</v>
      </c>
      <c r="AMS810">
        <v>0</v>
      </c>
      <c r="AMT810">
        <v>0</v>
      </c>
      <c r="AMU810">
        <v>1</v>
      </c>
      <c r="AMV810">
        <v>0</v>
      </c>
      <c r="AMW810">
        <v>0</v>
      </c>
      <c r="AMX810">
        <v>0</v>
      </c>
      <c r="AMY810">
        <v>0</v>
      </c>
      <c r="AMZ810">
        <v>0</v>
      </c>
      <c r="ANA810">
        <v>0</v>
      </c>
      <c r="ANB810">
        <v>0</v>
      </c>
      <c r="ANC810">
        <v>0</v>
      </c>
      <c r="AND810">
        <v>0</v>
      </c>
      <c r="ANE810">
        <v>0</v>
      </c>
      <c r="ANF810">
        <v>0</v>
      </c>
      <c r="ANG810">
        <v>0</v>
      </c>
      <c r="ANH810">
        <v>0</v>
      </c>
      <c r="ANI810">
        <v>0</v>
      </c>
      <c r="ANJ810">
        <v>0</v>
      </c>
      <c r="ANK810">
        <v>0</v>
      </c>
      <c r="ANL810">
        <v>0</v>
      </c>
      <c r="ANM810">
        <v>0</v>
      </c>
      <c r="ANN810">
        <v>0</v>
      </c>
      <c r="ANO810">
        <v>0</v>
      </c>
      <c r="ANP810">
        <v>0</v>
      </c>
      <c r="ANQ810">
        <v>0</v>
      </c>
      <c r="ANR810">
        <v>1</v>
      </c>
      <c r="ANS810">
        <v>0</v>
      </c>
      <c r="ANT810">
        <v>0</v>
      </c>
      <c r="ANU810">
        <v>0</v>
      </c>
      <c r="ANV810">
        <v>0</v>
      </c>
      <c r="ANW810">
        <v>0</v>
      </c>
      <c r="ANX810">
        <v>0</v>
      </c>
      <c r="ANY810">
        <v>0</v>
      </c>
      <c r="ANZ810">
        <v>1</v>
      </c>
      <c r="AOA810">
        <v>0</v>
      </c>
      <c r="AOB810">
        <v>0</v>
      </c>
      <c r="AOC810">
        <v>0</v>
      </c>
      <c r="AOD810">
        <v>0</v>
      </c>
      <c r="AOE810">
        <v>0</v>
      </c>
      <c r="AOF810">
        <v>0</v>
      </c>
      <c r="AOG810">
        <v>0</v>
      </c>
      <c r="AOH810">
        <v>0</v>
      </c>
      <c r="AOI810">
        <v>0</v>
      </c>
      <c r="AOJ810">
        <v>0</v>
      </c>
      <c r="AOK810">
        <v>0</v>
      </c>
      <c r="AOL810">
        <v>0</v>
      </c>
      <c r="AOM810">
        <v>0</v>
      </c>
      <c r="AON810">
        <v>0</v>
      </c>
      <c r="AOO810">
        <v>0</v>
      </c>
      <c r="AOP810">
        <v>0</v>
      </c>
      <c r="AOQ810">
        <v>0</v>
      </c>
      <c r="AOR810">
        <v>0</v>
      </c>
      <c r="AOS810">
        <v>0</v>
      </c>
      <c r="AOT810">
        <v>0</v>
      </c>
      <c r="AOU810">
        <v>0</v>
      </c>
      <c r="AOV810">
        <v>0</v>
      </c>
      <c r="AOW810">
        <v>0</v>
      </c>
      <c r="AOX810">
        <v>0</v>
      </c>
      <c r="AOY810">
        <v>0</v>
      </c>
      <c r="AOZ810">
        <v>0</v>
      </c>
      <c r="APA810">
        <v>0</v>
      </c>
      <c r="APB810">
        <v>0</v>
      </c>
      <c r="APC810">
        <v>0</v>
      </c>
      <c r="APD810">
        <v>0</v>
      </c>
      <c r="APE810">
        <v>0</v>
      </c>
      <c r="APF810">
        <v>0</v>
      </c>
      <c r="APG810">
        <v>0</v>
      </c>
      <c r="APH810">
        <v>0</v>
      </c>
      <c r="API810">
        <v>0</v>
      </c>
      <c r="APJ810">
        <v>0</v>
      </c>
      <c r="APK810">
        <v>0</v>
      </c>
      <c r="APL810">
        <v>0</v>
      </c>
      <c r="APM810">
        <v>0</v>
      </c>
      <c r="APN810">
        <v>0</v>
      </c>
      <c r="APO810">
        <v>0</v>
      </c>
      <c r="APP810">
        <v>0</v>
      </c>
      <c r="APQ810">
        <v>0</v>
      </c>
      <c r="APR810">
        <v>0</v>
      </c>
      <c r="APS810">
        <v>0</v>
      </c>
      <c r="APT810">
        <v>0</v>
      </c>
      <c r="APU810">
        <v>0</v>
      </c>
      <c r="APV810">
        <v>0</v>
      </c>
      <c r="APW810">
        <v>1</v>
      </c>
      <c r="APX810">
        <v>0</v>
      </c>
      <c r="APY810">
        <v>0</v>
      </c>
      <c r="APZ810">
        <v>0</v>
      </c>
      <c r="AQA810">
        <v>0</v>
      </c>
      <c r="AQB810">
        <v>1</v>
      </c>
      <c r="AQC810">
        <v>0</v>
      </c>
      <c r="AQD810">
        <v>0</v>
      </c>
      <c r="AQE810">
        <v>0</v>
      </c>
      <c r="AQF810">
        <v>0</v>
      </c>
      <c r="AQG810">
        <v>0</v>
      </c>
      <c r="AQH810">
        <v>0</v>
      </c>
      <c r="AQI810">
        <v>0</v>
      </c>
      <c r="AQJ810">
        <v>0</v>
      </c>
      <c r="AQK810">
        <v>0</v>
      </c>
      <c r="AQL810">
        <v>0</v>
      </c>
      <c r="AQM810">
        <v>0</v>
      </c>
      <c r="AQN810">
        <v>0</v>
      </c>
      <c r="AQO810">
        <v>0</v>
      </c>
      <c r="AQP810">
        <v>0</v>
      </c>
      <c r="AQQ810">
        <v>0</v>
      </c>
      <c r="AQR810">
        <v>0</v>
      </c>
      <c r="AQS810">
        <v>0</v>
      </c>
      <c r="AQT810">
        <v>0</v>
      </c>
      <c r="AQU810">
        <v>0</v>
      </c>
      <c r="AQV810">
        <v>0</v>
      </c>
      <c r="AQW810">
        <v>0</v>
      </c>
      <c r="AQX810">
        <v>0</v>
      </c>
      <c r="AQY810">
        <v>1</v>
      </c>
      <c r="AQZ810">
        <v>0</v>
      </c>
      <c r="ARA810">
        <v>0</v>
      </c>
      <c r="ARB810">
        <v>0</v>
      </c>
      <c r="ARC810">
        <v>1</v>
      </c>
      <c r="ARD810">
        <v>0</v>
      </c>
      <c r="ARE810">
        <v>0</v>
      </c>
      <c r="ARF810">
        <v>0</v>
      </c>
      <c r="ARG810">
        <v>0</v>
      </c>
      <c r="ARH810">
        <v>0</v>
      </c>
      <c r="ARI810">
        <v>0</v>
      </c>
      <c r="ARJ810">
        <v>0</v>
      </c>
      <c r="ARK810">
        <v>0</v>
      </c>
      <c r="ARL810">
        <v>0</v>
      </c>
      <c r="ARM810">
        <v>0</v>
      </c>
      <c r="ARN810">
        <v>0</v>
      </c>
      <c r="ARO810">
        <v>0</v>
      </c>
      <c r="ARP810">
        <v>0</v>
      </c>
      <c r="ARQ810">
        <v>0</v>
      </c>
      <c r="ARR810">
        <v>0</v>
      </c>
      <c r="ARS810">
        <v>0</v>
      </c>
      <c r="ART810">
        <v>0</v>
      </c>
      <c r="ARU810">
        <v>0</v>
      </c>
      <c r="ARV810">
        <v>0</v>
      </c>
      <c r="ARW810">
        <v>0</v>
      </c>
      <c r="ARX810">
        <v>0</v>
      </c>
      <c r="ARY810">
        <v>1</v>
      </c>
      <c r="ARZ810">
        <v>0</v>
      </c>
      <c r="ASA810">
        <v>0</v>
      </c>
      <c r="ASB810">
        <v>0</v>
      </c>
      <c r="ASC810">
        <v>0</v>
      </c>
      <c r="ASD810">
        <v>0</v>
      </c>
      <c r="ASE810">
        <v>0</v>
      </c>
      <c r="ASF810">
        <v>0</v>
      </c>
      <c r="ASG810">
        <v>0</v>
      </c>
      <c r="ASH810">
        <v>0</v>
      </c>
      <c r="ASI810">
        <v>0</v>
      </c>
      <c r="ASJ810">
        <v>0</v>
      </c>
      <c r="ASK810">
        <v>0</v>
      </c>
      <c r="ASL810">
        <v>0</v>
      </c>
      <c r="ASM810">
        <v>0</v>
      </c>
      <c r="ASN810">
        <v>0</v>
      </c>
      <c r="ASO810">
        <v>0</v>
      </c>
      <c r="ASP810">
        <v>0</v>
      </c>
      <c r="ASQ810">
        <v>0</v>
      </c>
      <c r="ASR810">
        <v>0</v>
      </c>
      <c r="ASS810">
        <v>0</v>
      </c>
      <c r="AST810">
        <v>0</v>
      </c>
      <c r="ASU810">
        <v>0</v>
      </c>
      <c r="ASV810">
        <v>0</v>
      </c>
      <c r="ASW810">
        <v>0</v>
      </c>
      <c r="ASX810">
        <v>0</v>
      </c>
      <c r="ASY810">
        <v>0</v>
      </c>
      <c r="ASZ810">
        <v>0</v>
      </c>
      <c r="ATA810">
        <v>0</v>
      </c>
      <c r="ATB810">
        <v>0</v>
      </c>
      <c r="ATC810">
        <v>0</v>
      </c>
      <c r="ATD810">
        <v>0</v>
      </c>
      <c r="ATE810">
        <v>0</v>
      </c>
      <c r="ATF810">
        <v>0</v>
      </c>
      <c r="ATG810">
        <v>0</v>
      </c>
      <c r="ATH810">
        <v>0</v>
      </c>
      <c r="ATI810">
        <v>0</v>
      </c>
      <c r="ATJ810">
        <v>1</v>
      </c>
      <c r="ATK810">
        <v>0</v>
      </c>
      <c r="ATL810">
        <v>0</v>
      </c>
      <c r="ATM810">
        <v>1</v>
      </c>
      <c r="ATN810">
        <v>0</v>
      </c>
      <c r="ATO810">
        <v>0</v>
      </c>
      <c r="ATP810">
        <v>0</v>
      </c>
      <c r="ATQ810">
        <v>0</v>
      </c>
      <c r="ATR810">
        <v>0</v>
      </c>
      <c r="ATS810">
        <v>0</v>
      </c>
      <c r="ATT810">
        <v>1</v>
      </c>
      <c r="ATU810">
        <v>0</v>
      </c>
      <c r="ATV810">
        <v>0</v>
      </c>
      <c r="ATW810">
        <v>0</v>
      </c>
      <c r="ATX810">
        <v>0</v>
      </c>
      <c r="ATY810">
        <v>1</v>
      </c>
      <c r="ATZ810">
        <v>0</v>
      </c>
      <c r="AUA810">
        <v>0</v>
      </c>
      <c r="AUB810">
        <v>0</v>
      </c>
      <c r="AUC810">
        <v>0</v>
      </c>
      <c r="AUD810">
        <v>0</v>
      </c>
      <c r="AUE810">
        <v>0</v>
      </c>
      <c r="AUF810">
        <v>0</v>
      </c>
      <c r="AUG810">
        <v>0</v>
      </c>
      <c r="AUH810">
        <v>0</v>
      </c>
      <c r="AUI810">
        <v>0</v>
      </c>
      <c r="AUJ810">
        <v>0</v>
      </c>
      <c r="AUK810">
        <v>0</v>
      </c>
      <c r="AUL810">
        <v>0</v>
      </c>
      <c r="AUM810">
        <v>0</v>
      </c>
      <c r="AUN810">
        <v>0</v>
      </c>
      <c r="AUO810">
        <v>1</v>
      </c>
      <c r="AUP810">
        <v>0</v>
      </c>
      <c r="AUQ810">
        <v>0</v>
      </c>
      <c r="AUR810">
        <v>0</v>
      </c>
      <c r="AUS810">
        <v>0</v>
      </c>
      <c r="AUT810">
        <v>0</v>
      </c>
      <c r="AUU810">
        <v>0</v>
      </c>
      <c r="AUV810">
        <v>0</v>
      </c>
      <c r="AUW810">
        <v>0</v>
      </c>
      <c r="AUX810">
        <v>1</v>
      </c>
      <c r="AUY810">
        <v>0</v>
      </c>
      <c r="AUZ810">
        <v>0</v>
      </c>
      <c r="AVA810">
        <v>0</v>
      </c>
      <c r="AVB810">
        <v>0</v>
      </c>
      <c r="AVC810">
        <v>0</v>
      </c>
      <c r="AVD810">
        <v>0</v>
      </c>
      <c r="AVE810">
        <v>0</v>
      </c>
      <c r="AVF810">
        <v>0</v>
      </c>
      <c r="AVG810">
        <v>0</v>
      </c>
      <c r="AVH810">
        <v>0</v>
      </c>
      <c r="AVI810">
        <v>0</v>
      </c>
      <c r="AVJ810">
        <v>0</v>
      </c>
      <c r="AVK810">
        <v>0</v>
      </c>
      <c r="AVL810">
        <v>0</v>
      </c>
      <c r="AVM810">
        <v>0</v>
      </c>
      <c r="AVN810">
        <v>0</v>
      </c>
      <c r="AVO810">
        <v>0</v>
      </c>
      <c r="AVP810">
        <v>0</v>
      </c>
      <c r="AVQ810">
        <v>0</v>
      </c>
      <c r="AVR810">
        <v>0</v>
      </c>
      <c r="AVS810">
        <v>1</v>
      </c>
      <c r="AVT810">
        <v>0</v>
      </c>
      <c r="AVU810">
        <v>0</v>
      </c>
      <c r="AVV810">
        <v>0</v>
      </c>
      <c r="AVW810">
        <v>1</v>
      </c>
      <c r="AVX810">
        <v>0</v>
      </c>
      <c r="AVY810">
        <v>0</v>
      </c>
      <c r="AVZ810">
        <v>0</v>
      </c>
      <c r="AWA810">
        <v>0</v>
      </c>
      <c r="AWB810">
        <v>0</v>
      </c>
      <c r="AWC810">
        <v>0</v>
      </c>
      <c r="AWD810">
        <v>1</v>
      </c>
      <c r="AWE810">
        <v>0</v>
      </c>
      <c r="AWF810">
        <v>0</v>
      </c>
      <c r="AWG810">
        <v>0</v>
      </c>
      <c r="AWH810">
        <v>0</v>
      </c>
      <c r="AWI810">
        <v>0</v>
      </c>
      <c r="AWJ810">
        <v>0</v>
      </c>
      <c r="AWK810">
        <v>0</v>
      </c>
      <c r="AWL810">
        <v>0</v>
      </c>
      <c r="AWM810">
        <v>0</v>
      </c>
      <c r="AWN810">
        <v>0</v>
      </c>
      <c r="AWO810" s="16">
        <v>7</v>
      </c>
    </row>
    <row r="811" spans="1:1289" x14ac:dyDescent="0.25">
      <c r="A811">
        <v>3279</v>
      </c>
      <c r="B811">
        <v>1</v>
      </c>
      <c r="C811">
        <v>1</v>
      </c>
      <c r="D811">
        <v>1</v>
      </c>
      <c r="E811">
        <v>1</v>
      </c>
      <c r="F811">
        <v>1</v>
      </c>
      <c r="G811">
        <v>1</v>
      </c>
      <c r="H811">
        <v>1</v>
      </c>
      <c r="I811">
        <v>1</v>
      </c>
      <c r="J811">
        <v>1</v>
      </c>
      <c r="K811">
        <v>1</v>
      </c>
      <c r="L811">
        <v>1</v>
      </c>
      <c r="M811">
        <v>1</v>
      </c>
      <c r="N811">
        <v>0</v>
      </c>
      <c r="O811">
        <v>0</v>
      </c>
      <c r="P811">
        <v>1</v>
      </c>
      <c r="Q811">
        <v>1</v>
      </c>
      <c r="R811">
        <v>1</v>
      </c>
      <c r="S811">
        <v>1</v>
      </c>
      <c r="T811">
        <v>0</v>
      </c>
      <c r="U811">
        <v>1</v>
      </c>
      <c r="V811">
        <v>1</v>
      </c>
      <c r="W811">
        <v>1</v>
      </c>
      <c r="X811">
        <v>1</v>
      </c>
      <c r="Y811">
        <v>1</v>
      </c>
      <c r="Z811">
        <v>1</v>
      </c>
      <c r="AA811">
        <v>1</v>
      </c>
      <c r="AB811">
        <v>1</v>
      </c>
      <c r="AC811">
        <v>1</v>
      </c>
      <c r="AD811">
        <v>1</v>
      </c>
      <c r="AE811">
        <v>1</v>
      </c>
      <c r="AF811">
        <v>1</v>
      </c>
      <c r="AG811">
        <v>0</v>
      </c>
      <c r="AH811">
        <v>1</v>
      </c>
      <c r="AI811">
        <v>1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1</v>
      </c>
      <c r="AP811">
        <v>0</v>
      </c>
      <c r="AQ811">
        <v>0</v>
      </c>
      <c r="AR811">
        <v>1</v>
      </c>
      <c r="AS811">
        <v>0</v>
      </c>
      <c r="AT811">
        <v>0</v>
      </c>
      <c r="AU811">
        <v>1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1</v>
      </c>
      <c r="BD811">
        <v>1</v>
      </c>
      <c r="BE811">
        <v>0</v>
      </c>
      <c r="BF811">
        <v>0</v>
      </c>
      <c r="BG811">
        <v>0</v>
      </c>
      <c r="BH811">
        <v>0</v>
      </c>
      <c r="BI811">
        <v>1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1</v>
      </c>
      <c r="BT811">
        <v>1</v>
      </c>
      <c r="BU811">
        <v>0</v>
      </c>
      <c r="BV811">
        <v>0</v>
      </c>
      <c r="BW811">
        <v>0</v>
      </c>
      <c r="BX811">
        <v>1</v>
      </c>
      <c r="BY811">
        <v>1</v>
      </c>
      <c r="BZ811">
        <v>0</v>
      </c>
      <c r="CA811">
        <v>1</v>
      </c>
      <c r="CB811">
        <v>1</v>
      </c>
      <c r="CC811">
        <v>0</v>
      </c>
      <c r="CD811">
        <v>0</v>
      </c>
      <c r="CE811">
        <v>1</v>
      </c>
      <c r="CF811">
        <v>1</v>
      </c>
      <c r="CG811">
        <v>1</v>
      </c>
      <c r="CH811">
        <v>1</v>
      </c>
      <c r="CI811">
        <v>1</v>
      </c>
      <c r="CJ811">
        <v>1</v>
      </c>
      <c r="CK811">
        <v>1</v>
      </c>
      <c r="CL811">
        <v>0</v>
      </c>
      <c r="CM811">
        <v>0</v>
      </c>
      <c r="CN811">
        <v>0</v>
      </c>
      <c r="CO811">
        <v>1</v>
      </c>
      <c r="CP811">
        <v>0</v>
      </c>
      <c r="CQ811">
        <v>0</v>
      </c>
      <c r="CR811">
        <v>1</v>
      </c>
      <c r="CS811">
        <v>0</v>
      </c>
      <c r="CT811">
        <v>1</v>
      </c>
      <c r="CU811">
        <v>1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1</v>
      </c>
      <c r="DC811">
        <v>0</v>
      </c>
      <c r="DD811">
        <v>0</v>
      </c>
      <c r="DE811">
        <v>0</v>
      </c>
      <c r="DF811">
        <v>0</v>
      </c>
      <c r="DG811">
        <v>1</v>
      </c>
      <c r="DH811">
        <v>0</v>
      </c>
      <c r="DI811">
        <v>0</v>
      </c>
      <c r="DJ811">
        <v>0</v>
      </c>
      <c r="DK811">
        <v>1</v>
      </c>
      <c r="DL811">
        <v>1</v>
      </c>
      <c r="DM811">
        <v>1</v>
      </c>
      <c r="DN811">
        <v>0</v>
      </c>
      <c r="DO811">
        <v>1</v>
      </c>
      <c r="DP811">
        <v>0</v>
      </c>
      <c r="DQ811">
        <v>0</v>
      </c>
      <c r="DR811">
        <v>0</v>
      </c>
      <c r="DS811">
        <v>0</v>
      </c>
      <c r="DT811">
        <v>1</v>
      </c>
      <c r="DU811">
        <v>0</v>
      </c>
      <c r="DV811">
        <v>0</v>
      </c>
      <c r="DW811">
        <v>0</v>
      </c>
      <c r="DX811">
        <v>0</v>
      </c>
      <c r="DY811">
        <v>0</v>
      </c>
      <c r="DZ811">
        <v>1</v>
      </c>
      <c r="EA811">
        <v>0</v>
      </c>
      <c r="EB811">
        <v>0</v>
      </c>
      <c r="EC811">
        <v>0</v>
      </c>
      <c r="ED811">
        <v>0</v>
      </c>
      <c r="EE811">
        <v>1</v>
      </c>
      <c r="EF811">
        <v>1</v>
      </c>
      <c r="EG811">
        <v>0</v>
      </c>
      <c r="EH811">
        <v>0</v>
      </c>
      <c r="EI811">
        <v>0</v>
      </c>
      <c r="EJ811">
        <v>1</v>
      </c>
      <c r="EK811">
        <v>1</v>
      </c>
      <c r="EL811">
        <v>0</v>
      </c>
      <c r="EM811">
        <v>0</v>
      </c>
      <c r="EN811">
        <v>0</v>
      </c>
      <c r="EO811">
        <v>0</v>
      </c>
      <c r="EP811">
        <v>0</v>
      </c>
      <c r="EQ811">
        <v>0</v>
      </c>
      <c r="ER811">
        <v>0</v>
      </c>
      <c r="ES811">
        <v>1</v>
      </c>
      <c r="ET811">
        <v>0</v>
      </c>
      <c r="EU811">
        <v>1</v>
      </c>
      <c r="EV811">
        <v>0</v>
      </c>
      <c r="EW811">
        <v>0</v>
      </c>
      <c r="EX811">
        <v>0</v>
      </c>
      <c r="EY811">
        <v>1</v>
      </c>
      <c r="EZ811">
        <v>1</v>
      </c>
      <c r="FA811">
        <v>0</v>
      </c>
      <c r="FB811">
        <v>0</v>
      </c>
      <c r="FC811">
        <v>0</v>
      </c>
      <c r="FD811">
        <v>0</v>
      </c>
      <c r="FE811">
        <v>0</v>
      </c>
      <c r="FF811">
        <v>0</v>
      </c>
      <c r="FG811">
        <v>0</v>
      </c>
      <c r="FH811">
        <v>0</v>
      </c>
      <c r="FI811">
        <v>1</v>
      </c>
      <c r="FJ811">
        <v>0</v>
      </c>
      <c r="FK811">
        <v>0</v>
      </c>
      <c r="FL811">
        <v>1</v>
      </c>
      <c r="FM811">
        <v>0</v>
      </c>
      <c r="FN811">
        <v>1</v>
      </c>
      <c r="FO811">
        <v>0</v>
      </c>
      <c r="FP811">
        <v>0</v>
      </c>
      <c r="FQ811">
        <v>0</v>
      </c>
      <c r="FR811">
        <v>0</v>
      </c>
      <c r="FS811">
        <v>0</v>
      </c>
      <c r="FT811">
        <v>1</v>
      </c>
      <c r="FU811">
        <v>1</v>
      </c>
      <c r="FV811">
        <v>0</v>
      </c>
      <c r="FW811">
        <v>0</v>
      </c>
      <c r="FX811">
        <v>0</v>
      </c>
      <c r="FY811">
        <v>0</v>
      </c>
      <c r="FZ811">
        <v>0</v>
      </c>
      <c r="GA811">
        <v>0</v>
      </c>
      <c r="GB811">
        <v>0</v>
      </c>
      <c r="GC811">
        <v>0</v>
      </c>
      <c r="GD811">
        <v>0</v>
      </c>
      <c r="GE811">
        <v>0</v>
      </c>
      <c r="GF811">
        <v>0</v>
      </c>
      <c r="GG811">
        <v>1</v>
      </c>
      <c r="GH811">
        <v>1</v>
      </c>
      <c r="GI811">
        <v>0</v>
      </c>
      <c r="GJ811">
        <v>0</v>
      </c>
      <c r="GK811">
        <v>0</v>
      </c>
      <c r="GL811">
        <v>0</v>
      </c>
      <c r="GM811">
        <v>0</v>
      </c>
      <c r="GN811">
        <v>0</v>
      </c>
      <c r="GO811">
        <v>0</v>
      </c>
      <c r="GP811">
        <v>0</v>
      </c>
      <c r="GQ811">
        <v>0</v>
      </c>
      <c r="GR811">
        <v>1</v>
      </c>
      <c r="GS811">
        <v>0</v>
      </c>
      <c r="GT811">
        <v>1</v>
      </c>
      <c r="GU811">
        <v>0</v>
      </c>
      <c r="GV811">
        <v>0</v>
      </c>
      <c r="GW811">
        <v>0</v>
      </c>
      <c r="GX811">
        <v>0</v>
      </c>
      <c r="GY811">
        <v>0</v>
      </c>
      <c r="GZ811">
        <v>0</v>
      </c>
      <c r="HA811">
        <v>0</v>
      </c>
      <c r="HB811">
        <v>0</v>
      </c>
      <c r="HC811">
        <v>0</v>
      </c>
      <c r="HD811">
        <v>1</v>
      </c>
      <c r="HE811">
        <v>0</v>
      </c>
      <c r="HF811">
        <v>1</v>
      </c>
      <c r="HG811">
        <v>0</v>
      </c>
      <c r="HH811">
        <v>1</v>
      </c>
      <c r="HI811">
        <v>0</v>
      </c>
      <c r="HJ811">
        <v>0</v>
      </c>
      <c r="HK811">
        <v>0</v>
      </c>
      <c r="HL811">
        <v>0</v>
      </c>
      <c r="HM811">
        <v>0</v>
      </c>
      <c r="HN811">
        <v>0</v>
      </c>
      <c r="HO811">
        <v>0</v>
      </c>
      <c r="HP811">
        <v>0</v>
      </c>
      <c r="HQ811">
        <v>0</v>
      </c>
      <c r="HR811">
        <v>0</v>
      </c>
      <c r="HS811">
        <v>1</v>
      </c>
      <c r="HT811">
        <v>0</v>
      </c>
      <c r="HU811">
        <v>0</v>
      </c>
      <c r="HV811">
        <v>1</v>
      </c>
      <c r="HW811">
        <v>0</v>
      </c>
      <c r="HX811">
        <v>0</v>
      </c>
      <c r="HY811">
        <v>0</v>
      </c>
      <c r="HZ811">
        <v>0</v>
      </c>
      <c r="IA811">
        <v>0</v>
      </c>
      <c r="IB811">
        <v>0</v>
      </c>
      <c r="IC811">
        <v>1</v>
      </c>
      <c r="ID811">
        <v>0</v>
      </c>
      <c r="IE811">
        <v>0</v>
      </c>
      <c r="IF811">
        <v>1</v>
      </c>
      <c r="IG811">
        <v>1</v>
      </c>
      <c r="IH811">
        <v>0</v>
      </c>
      <c r="II811">
        <v>0</v>
      </c>
      <c r="IJ811">
        <v>0</v>
      </c>
      <c r="IK811">
        <v>0</v>
      </c>
      <c r="IL811">
        <v>0</v>
      </c>
      <c r="IM811">
        <v>0</v>
      </c>
      <c r="IN811">
        <v>0</v>
      </c>
      <c r="IO811">
        <v>0</v>
      </c>
      <c r="IP811">
        <v>1</v>
      </c>
      <c r="IQ811">
        <v>0</v>
      </c>
      <c r="IR811">
        <v>0</v>
      </c>
      <c r="IS811">
        <v>0</v>
      </c>
      <c r="IT811">
        <v>0</v>
      </c>
      <c r="IU811">
        <v>0</v>
      </c>
      <c r="IV811">
        <v>0</v>
      </c>
      <c r="IW811">
        <v>0</v>
      </c>
      <c r="IX811">
        <v>1</v>
      </c>
      <c r="IY811">
        <v>0</v>
      </c>
      <c r="IZ811">
        <v>0</v>
      </c>
      <c r="JA811">
        <v>0</v>
      </c>
      <c r="JB811">
        <v>0</v>
      </c>
      <c r="JC811">
        <v>0</v>
      </c>
      <c r="JD811">
        <v>0</v>
      </c>
      <c r="JE811">
        <v>0</v>
      </c>
      <c r="JF811">
        <v>0</v>
      </c>
      <c r="JG811">
        <v>1</v>
      </c>
      <c r="JH811">
        <v>0</v>
      </c>
      <c r="JI811">
        <v>0</v>
      </c>
      <c r="JJ811">
        <v>1</v>
      </c>
      <c r="JK811">
        <v>0</v>
      </c>
      <c r="JL811">
        <v>0</v>
      </c>
      <c r="JM811">
        <v>1</v>
      </c>
      <c r="JN811">
        <v>0</v>
      </c>
      <c r="JO811">
        <v>1</v>
      </c>
      <c r="JP811">
        <v>1</v>
      </c>
      <c r="JQ811">
        <v>0</v>
      </c>
      <c r="JR811">
        <v>1</v>
      </c>
      <c r="JS811">
        <v>0</v>
      </c>
      <c r="JT811">
        <v>1</v>
      </c>
      <c r="JU811">
        <v>0</v>
      </c>
      <c r="JV811">
        <v>0</v>
      </c>
      <c r="JW811">
        <v>0</v>
      </c>
      <c r="JX811">
        <v>0</v>
      </c>
      <c r="JY811">
        <v>0</v>
      </c>
      <c r="JZ811">
        <v>1</v>
      </c>
      <c r="KA811">
        <v>0</v>
      </c>
      <c r="KB811">
        <v>0</v>
      </c>
      <c r="KC811">
        <v>0</v>
      </c>
      <c r="KD811">
        <v>0</v>
      </c>
      <c r="KE811">
        <v>0</v>
      </c>
      <c r="KF811">
        <v>0</v>
      </c>
      <c r="KG811">
        <v>0</v>
      </c>
      <c r="KH811">
        <v>1</v>
      </c>
      <c r="KI811">
        <v>1</v>
      </c>
      <c r="KJ811">
        <v>0</v>
      </c>
      <c r="KK811">
        <v>1</v>
      </c>
      <c r="KL811">
        <v>0</v>
      </c>
      <c r="KM811">
        <v>0</v>
      </c>
      <c r="KN811">
        <v>0</v>
      </c>
      <c r="KO811">
        <v>0</v>
      </c>
      <c r="KP811">
        <v>0</v>
      </c>
      <c r="KQ811">
        <v>0</v>
      </c>
      <c r="KR811">
        <v>1</v>
      </c>
      <c r="KS811">
        <v>0</v>
      </c>
      <c r="KT811">
        <v>0</v>
      </c>
      <c r="KU811">
        <v>0</v>
      </c>
      <c r="KV811">
        <v>0</v>
      </c>
      <c r="KW811">
        <v>0</v>
      </c>
      <c r="KX811">
        <v>0</v>
      </c>
      <c r="KY811">
        <v>0</v>
      </c>
      <c r="KZ811">
        <v>0</v>
      </c>
      <c r="LA811">
        <v>0</v>
      </c>
      <c r="LB811">
        <v>0</v>
      </c>
      <c r="LC811">
        <v>1</v>
      </c>
      <c r="LD811">
        <v>0</v>
      </c>
      <c r="LE811">
        <v>0</v>
      </c>
      <c r="LF811">
        <v>0</v>
      </c>
      <c r="LG811">
        <v>0</v>
      </c>
      <c r="LH811">
        <v>1</v>
      </c>
      <c r="LI811">
        <v>1</v>
      </c>
      <c r="LJ811">
        <v>0</v>
      </c>
      <c r="LK811">
        <v>0</v>
      </c>
      <c r="LL811">
        <v>0</v>
      </c>
      <c r="LM811">
        <v>0</v>
      </c>
      <c r="LN811">
        <v>0</v>
      </c>
      <c r="LO811">
        <v>0</v>
      </c>
      <c r="LP811">
        <v>1</v>
      </c>
      <c r="LQ811">
        <v>0</v>
      </c>
      <c r="LR811">
        <v>0</v>
      </c>
      <c r="LS811">
        <v>0</v>
      </c>
      <c r="LT811">
        <v>0</v>
      </c>
      <c r="LU811">
        <v>0</v>
      </c>
      <c r="LV811">
        <v>0</v>
      </c>
      <c r="LW811">
        <v>0</v>
      </c>
      <c r="LX811">
        <v>0</v>
      </c>
      <c r="LY811">
        <v>0</v>
      </c>
      <c r="LZ811">
        <v>0</v>
      </c>
      <c r="MA811">
        <v>0</v>
      </c>
      <c r="MB811">
        <v>0</v>
      </c>
      <c r="MC811">
        <v>0</v>
      </c>
      <c r="MD811">
        <v>0</v>
      </c>
      <c r="ME811">
        <v>0</v>
      </c>
      <c r="MF811">
        <v>0</v>
      </c>
      <c r="MG811">
        <v>0</v>
      </c>
      <c r="MH811">
        <v>0</v>
      </c>
      <c r="MI811">
        <v>0</v>
      </c>
      <c r="MJ811">
        <v>0</v>
      </c>
      <c r="MK811">
        <v>0</v>
      </c>
      <c r="ML811">
        <v>0</v>
      </c>
      <c r="MM811">
        <v>0</v>
      </c>
      <c r="MN811">
        <v>0</v>
      </c>
      <c r="MO811">
        <v>0</v>
      </c>
      <c r="MP811">
        <v>0</v>
      </c>
      <c r="MQ811">
        <v>1</v>
      </c>
      <c r="MR811">
        <v>0</v>
      </c>
      <c r="MS811">
        <v>0</v>
      </c>
      <c r="MT811">
        <v>1</v>
      </c>
      <c r="MU811">
        <v>0</v>
      </c>
      <c r="MV811">
        <v>0</v>
      </c>
      <c r="MW811">
        <v>0</v>
      </c>
      <c r="MX811">
        <v>0</v>
      </c>
      <c r="MY811">
        <v>1</v>
      </c>
      <c r="MZ811">
        <v>0</v>
      </c>
      <c r="NA811">
        <v>1</v>
      </c>
      <c r="NB811">
        <v>1</v>
      </c>
      <c r="NC811">
        <v>1</v>
      </c>
      <c r="ND811">
        <v>0</v>
      </c>
      <c r="NE811">
        <v>0</v>
      </c>
      <c r="NF811">
        <v>0</v>
      </c>
      <c r="NG811">
        <v>0</v>
      </c>
      <c r="NH811">
        <v>0</v>
      </c>
      <c r="NI811">
        <v>1</v>
      </c>
      <c r="NJ811">
        <v>0</v>
      </c>
      <c r="NK811">
        <v>0</v>
      </c>
      <c r="NL811">
        <v>0</v>
      </c>
      <c r="NM811">
        <v>0</v>
      </c>
      <c r="NN811">
        <v>0</v>
      </c>
      <c r="NO811">
        <v>0</v>
      </c>
      <c r="NP811">
        <v>0</v>
      </c>
      <c r="NQ811">
        <v>0</v>
      </c>
      <c r="NR811">
        <v>0</v>
      </c>
      <c r="NS811">
        <v>0</v>
      </c>
      <c r="NT811">
        <v>1</v>
      </c>
      <c r="NU811">
        <v>0</v>
      </c>
      <c r="NV811">
        <v>0</v>
      </c>
      <c r="NW811">
        <v>0</v>
      </c>
      <c r="NX811">
        <v>1</v>
      </c>
      <c r="NY811">
        <v>1</v>
      </c>
      <c r="NZ811">
        <v>1</v>
      </c>
      <c r="OA811">
        <v>1</v>
      </c>
      <c r="OB811">
        <v>0</v>
      </c>
      <c r="OC811">
        <v>0</v>
      </c>
      <c r="OD811">
        <v>0</v>
      </c>
      <c r="OE811">
        <v>0</v>
      </c>
      <c r="OF811">
        <v>0</v>
      </c>
      <c r="OG811">
        <v>0</v>
      </c>
      <c r="OH811">
        <v>0</v>
      </c>
      <c r="OI811">
        <v>0</v>
      </c>
      <c r="OJ811">
        <v>0</v>
      </c>
      <c r="OK811">
        <v>0</v>
      </c>
      <c r="OL811">
        <v>0</v>
      </c>
      <c r="OM811">
        <v>0</v>
      </c>
      <c r="ON811">
        <v>0</v>
      </c>
      <c r="OO811">
        <v>0</v>
      </c>
      <c r="OP811">
        <v>0</v>
      </c>
      <c r="OQ811">
        <v>0</v>
      </c>
      <c r="OR811">
        <v>0</v>
      </c>
      <c r="OS811">
        <v>0</v>
      </c>
      <c r="OT811">
        <v>1</v>
      </c>
      <c r="OU811">
        <v>0</v>
      </c>
      <c r="OV811">
        <v>0</v>
      </c>
      <c r="OW811">
        <v>0</v>
      </c>
      <c r="OX811">
        <v>1</v>
      </c>
      <c r="OY811">
        <v>0</v>
      </c>
      <c r="OZ811">
        <v>0</v>
      </c>
      <c r="PA811">
        <v>0</v>
      </c>
      <c r="PB811">
        <v>0</v>
      </c>
      <c r="PC811">
        <v>0</v>
      </c>
      <c r="PD811">
        <v>0</v>
      </c>
      <c r="PE811">
        <v>0</v>
      </c>
      <c r="PF811">
        <v>0</v>
      </c>
      <c r="PG811">
        <v>0</v>
      </c>
      <c r="PH811">
        <v>0</v>
      </c>
      <c r="PI811">
        <v>0</v>
      </c>
      <c r="PJ811">
        <v>0</v>
      </c>
      <c r="PK811">
        <v>0</v>
      </c>
      <c r="PL811">
        <v>0</v>
      </c>
      <c r="PM811">
        <v>0</v>
      </c>
      <c r="PN811">
        <v>0</v>
      </c>
      <c r="PO811">
        <v>0</v>
      </c>
      <c r="PP811">
        <v>0</v>
      </c>
      <c r="PQ811">
        <v>0</v>
      </c>
      <c r="PR811">
        <v>0</v>
      </c>
      <c r="PS811">
        <v>0</v>
      </c>
      <c r="PT811">
        <v>1</v>
      </c>
      <c r="PU811">
        <v>0</v>
      </c>
      <c r="PV811">
        <v>0</v>
      </c>
      <c r="PW811">
        <v>0</v>
      </c>
      <c r="PX811">
        <v>0</v>
      </c>
      <c r="PY811">
        <v>0</v>
      </c>
      <c r="PZ811">
        <v>0</v>
      </c>
      <c r="QA811">
        <v>0</v>
      </c>
      <c r="QB811">
        <v>0</v>
      </c>
      <c r="QC811">
        <v>0</v>
      </c>
      <c r="QD811">
        <v>0</v>
      </c>
      <c r="QE811">
        <v>0</v>
      </c>
      <c r="QF811">
        <v>0</v>
      </c>
      <c r="QG811">
        <v>0</v>
      </c>
      <c r="QH811">
        <v>0</v>
      </c>
      <c r="QI811">
        <v>0</v>
      </c>
      <c r="QJ811">
        <v>1</v>
      </c>
      <c r="QK811">
        <v>0</v>
      </c>
      <c r="QL811">
        <v>0</v>
      </c>
      <c r="QM811">
        <v>0</v>
      </c>
      <c r="QN811">
        <v>0</v>
      </c>
      <c r="QO811">
        <v>1</v>
      </c>
      <c r="QP811">
        <v>0</v>
      </c>
      <c r="QQ811">
        <v>0</v>
      </c>
      <c r="QR811">
        <v>0</v>
      </c>
      <c r="QS811">
        <v>1</v>
      </c>
      <c r="QT811">
        <v>0</v>
      </c>
      <c r="QU811">
        <v>0</v>
      </c>
      <c r="QV811">
        <v>0</v>
      </c>
      <c r="QW811">
        <v>0</v>
      </c>
      <c r="QX811">
        <v>0</v>
      </c>
      <c r="QY811">
        <v>0</v>
      </c>
      <c r="QZ811">
        <v>0</v>
      </c>
      <c r="RA811">
        <v>0</v>
      </c>
      <c r="RB811">
        <v>1</v>
      </c>
      <c r="RC811">
        <v>0</v>
      </c>
      <c r="RD811">
        <v>0</v>
      </c>
      <c r="RE811">
        <v>0</v>
      </c>
      <c r="RF811">
        <v>0</v>
      </c>
      <c r="RG811">
        <v>0</v>
      </c>
      <c r="RH811">
        <v>0</v>
      </c>
      <c r="RI811">
        <v>0</v>
      </c>
      <c r="RJ811">
        <v>0</v>
      </c>
      <c r="RK811">
        <v>0</v>
      </c>
      <c r="RL811">
        <v>0</v>
      </c>
      <c r="RM811">
        <v>0</v>
      </c>
      <c r="RN811">
        <v>0</v>
      </c>
      <c r="RO811">
        <v>0</v>
      </c>
      <c r="RP811">
        <v>1</v>
      </c>
      <c r="RQ811">
        <v>0</v>
      </c>
      <c r="RR811">
        <v>0</v>
      </c>
      <c r="RS811">
        <v>0</v>
      </c>
      <c r="RT811">
        <v>0</v>
      </c>
      <c r="RU811">
        <v>0</v>
      </c>
      <c r="RV811">
        <v>0</v>
      </c>
      <c r="RW811">
        <v>1</v>
      </c>
      <c r="RX811">
        <v>0</v>
      </c>
      <c r="RY811">
        <v>0</v>
      </c>
      <c r="RZ811">
        <v>0</v>
      </c>
      <c r="SA811">
        <v>0</v>
      </c>
      <c r="SB811">
        <v>0</v>
      </c>
      <c r="SC811">
        <v>0</v>
      </c>
      <c r="SD811">
        <v>0</v>
      </c>
      <c r="SE811">
        <v>0</v>
      </c>
      <c r="SF811">
        <v>0</v>
      </c>
      <c r="SG811">
        <v>0</v>
      </c>
      <c r="SH811">
        <v>0</v>
      </c>
      <c r="SI811">
        <v>0</v>
      </c>
      <c r="SJ811">
        <v>0</v>
      </c>
      <c r="SK811">
        <v>0</v>
      </c>
      <c r="SL811">
        <v>0</v>
      </c>
      <c r="SM811">
        <v>0</v>
      </c>
      <c r="SN811">
        <v>0</v>
      </c>
      <c r="SO811">
        <v>0</v>
      </c>
      <c r="SP811">
        <v>0</v>
      </c>
      <c r="SQ811">
        <v>0</v>
      </c>
      <c r="SR811">
        <v>0</v>
      </c>
      <c r="SS811">
        <v>0</v>
      </c>
      <c r="ST811">
        <v>1</v>
      </c>
      <c r="SU811">
        <v>0</v>
      </c>
      <c r="SV811">
        <v>0</v>
      </c>
      <c r="SW811">
        <v>0</v>
      </c>
      <c r="SX811">
        <v>0</v>
      </c>
      <c r="SY811">
        <v>0</v>
      </c>
      <c r="SZ811">
        <v>0</v>
      </c>
      <c r="TA811">
        <v>0</v>
      </c>
      <c r="TB811">
        <v>1</v>
      </c>
      <c r="TC811">
        <v>0</v>
      </c>
      <c r="TD811">
        <v>1</v>
      </c>
      <c r="TE811">
        <v>1</v>
      </c>
      <c r="TF811">
        <v>0</v>
      </c>
      <c r="TG811">
        <v>0</v>
      </c>
      <c r="TH811">
        <v>0</v>
      </c>
      <c r="TI811">
        <v>0</v>
      </c>
      <c r="TJ811">
        <v>1</v>
      </c>
      <c r="TK811">
        <v>0</v>
      </c>
      <c r="TL811">
        <v>0</v>
      </c>
      <c r="TM811">
        <v>0</v>
      </c>
      <c r="TN811">
        <v>0</v>
      </c>
      <c r="TO811">
        <v>1</v>
      </c>
      <c r="TP811">
        <v>1</v>
      </c>
      <c r="TQ811">
        <v>1</v>
      </c>
      <c r="TR811">
        <v>0</v>
      </c>
      <c r="TS811">
        <v>0</v>
      </c>
      <c r="TT811">
        <v>0</v>
      </c>
      <c r="TU811">
        <v>1</v>
      </c>
      <c r="TV811">
        <v>0</v>
      </c>
      <c r="TW811">
        <v>0</v>
      </c>
      <c r="TX811">
        <v>0</v>
      </c>
      <c r="TY811">
        <v>0</v>
      </c>
      <c r="TZ811">
        <v>0</v>
      </c>
      <c r="UA811">
        <v>0</v>
      </c>
      <c r="UB811">
        <v>0</v>
      </c>
      <c r="UC811">
        <v>0</v>
      </c>
      <c r="UD811">
        <v>0</v>
      </c>
      <c r="UE811">
        <v>0</v>
      </c>
      <c r="UF811">
        <v>0</v>
      </c>
      <c r="UG811">
        <v>0</v>
      </c>
      <c r="UH811">
        <v>0</v>
      </c>
      <c r="UI811">
        <v>0</v>
      </c>
      <c r="UJ811">
        <v>0</v>
      </c>
      <c r="UK811">
        <v>1</v>
      </c>
      <c r="UL811">
        <v>0</v>
      </c>
      <c r="UM811">
        <v>0</v>
      </c>
      <c r="UN811">
        <v>0</v>
      </c>
      <c r="UO811">
        <v>0</v>
      </c>
      <c r="UP811">
        <v>0</v>
      </c>
      <c r="UQ811">
        <v>1</v>
      </c>
      <c r="UR811">
        <v>0</v>
      </c>
      <c r="US811">
        <v>0</v>
      </c>
      <c r="UT811">
        <v>0</v>
      </c>
      <c r="UU811">
        <v>1</v>
      </c>
      <c r="UV811">
        <v>0</v>
      </c>
      <c r="UW811">
        <v>0</v>
      </c>
      <c r="UX811">
        <v>0</v>
      </c>
      <c r="UY811">
        <v>0</v>
      </c>
      <c r="UZ811">
        <v>0</v>
      </c>
      <c r="VA811">
        <v>0</v>
      </c>
      <c r="VB811">
        <v>0</v>
      </c>
      <c r="VC811">
        <v>0</v>
      </c>
      <c r="VD811">
        <v>0</v>
      </c>
      <c r="VE811">
        <v>0</v>
      </c>
      <c r="VF811">
        <v>0</v>
      </c>
      <c r="VG811">
        <v>0</v>
      </c>
      <c r="VH811">
        <v>0</v>
      </c>
      <c r="VI811">
        <v>0</v>
      </c>
      <c r="VJ811">
        <v>0</v>
      </c>
      <c r="VK811">
        <v>0</v>
      </c>
      <c r="VL811">
        <v>0</v>
      </c>
      <c r="VM811">
        <v>0</v>
      </c>
      <c r="VN811">
        <v>0</v>
      </c>
      <c r="VO811">
        <v>1</v>
      </c>
      <c r="VP811">
        <v>0</v>
      </c>
      <c r="VQ811">
        <v>0</v>
      </c>
      <c r="VR811">
        <v>0</v>
      </c>
      <c r="VS811">
        <v>0</v>
      </c>
      <c r="VT811">
        <v>0</v>
      </c>
      <c r="VU811">
        <v>0</v>
      </c>
      <c r="VV811">
        <v>0</v>
      </c>
      <c r="VW811">
        <v>0</v>
      </c>
      <c r="VX811">
        <v>0</v>
      </c>
      <c r="VY811">
        <v>0</v>
      </c>
      <c r="VZ811">
        <v>0</v>
      </c>
      <c r="WA811">
        <v>0</v>
      </c>
      <c r="WB811">
        <v>0</v>
      </c>
      <c r="WC811">
        <v>0</v>
      </c>
      <c r="WD811">
        <v>0</v>
      </c>
      <c r="WE811">
        <v>0</v>
      </c>
      <c r="WF811">
        <v>0</v>
      </c>
      <c r="WG811">
        <v>0</v>
      </c>
      <c r="WH811">
        <v>0</v>
      </c>
      <c r="WI811">
        <v>0</v>
      </c>
      <c r="WJ811">
        <v>0</v>
      </c>
      <c r="WK811">
        <v>0</v>
      </c>
      <c r="WL811">
        <v>0</v>
      </c>
      <c r="WM811">
        <v>0</v>
      </c>
      <c r="WN811">
        <v>0</v>
      </c>
      <c r="WO811">
        <v>0</v>
      </c>
      <c r="WP811">
        <v>0</v>
      </c>
      <c r="WQ811">
        <v>0</v>
      </c>
      <c r="WR811">
        <v>0</v>
      </c>
      <c r="WS811">
        <v>0</v>
      </c>
      <c r="WT811">
        <v>0</v>
      </c>
      <c r="WU811">
        <v>0</v>
      </c>
      <c r="WV811">
        <v>0</v>
      </c>
      <c r="WW811">
        <v>0</v>
      </c>
      <c r="WX811">
        <v>0</v>
      </c>
      <c r="WY811">
        <v>0</v>
      </c>
      <c r="WZ811">
        <v>1</v>
      </c>
      <c r="XA811">
        <v>1</v>
      </c>
      <c r="XB811">
        <v>0</v>
      </c>
      <c r="XC811">
        <v>0</v>
      </c>
      <c r="XD811">
        <v>0</v>
      </c>
      <c r="XE811">
        <v>0</v>
      </c>
      <c r="XF811">
        <v>1</v>
      </c>
      <c r="XG811">
        <v>0</v>
      </c>
      <c r="XH811">
        <v>0</v>
      </c>
      <c r="XI811">
        <v>0</v>
      </c>
      <c r="XJ811">
        <v>0</v>
      </c>
      <c r="XK811">
        <v>0</v>
      </c>
      <c r="XL811">
        <v>1</v>
      </c>
      <c r="XM811">
        <v>1</v>
      </c>
      <c r="XN811">
        <v>0</v>
      </c>
      <c r="XO811">
        <v>0</v>
      </c>
      <c r="XP811">
        <v>0</v>
      </c>
      <c r="XQ811">
        <v>0</v>
      </c>
      <c r="XR811">
        <v>0</v>
      </c>
      <c r="XS811">
        <v>0</v>
      </c>
      <c r="XT811">
        <v>0</v>
      </c>
      <c r="XU811">
        <v>0</v>
      </c>
      <c r="XV811">
        <v>0</v>
      </c>
      <c r="XW811">
        <v>0</v>
      </c>
      <c r="XX811">
        <v>0</v>
      </c>
      <c r="XY811">
        <v>0</v>
      </c>
      <c r="XZ811">
        <v>0</v>
      </c>
      <c r="YA811">
        <v>0</v>
      </c>
      <c r="YB811">
        <v>0</v>
      </c>
      <c r="YC811">
        <v>0</v>
      </c>
      <c r="YD811">
        <v>0</v>
      </c>
      <c r="YE811">
        <v>0</v>
      </c>
      <c r="YF811">
        <v>0</v>
      </c>
      <c r="YG811">
        <v>1</v>
      </c>
      <c r="YH811">
        <v>1</v>
      </c>
      <c r="YI811">
        <v>0</v>
      </c>
      <c r="YJ811">
        <v>0</v>
      </c>
      <c r="YK811">
        <v>0</v>
      </c>
      <c r="YL811">
        <v>0</v>
      </c>
      <c r="YM811">
        <v>0</v>
      </c>
      <c r="YN811">
        <v>0</v>
      </c>
      <c r="YO811">
        <v>0</v>
      </c>
      <c r="YP811">
        <v>0</v>
      </c>
      <c r="YQ811">
        <v>0</v>
      </c>
      <c r="YR811">
        <v>0</v>
      </c>
      <c r="YS811">
        <v>0</v>
      </c>
      <c r="YT811">
        <v>0</v>
      </c>
      <c r="YU811">
        <v>0</v>
      </c>
      <c r="YV811">
        <v>0</v>
      </c>
      <c r="YW811">
        <v>0</v>
      </c>
      <c r="YX811">
        <v>1</v>
      </c>
      <c r="YY811">
        <v>0</v>
      </c>
      <c r="YZ811">
        <v>0</v>
      </c>
      <c r="ZA811">
        <v>0</v>
      </c>
      <c r="ZB811">
        <v>0</v>
      </c>
      <c r="ZC811">
        <v>0</v>
      </c>
      <c r="ZD811">
        <v>0</v>
      </c>
      <c r="ZE811">
        <v>0</v>
      </c>
      <c r="ZF811">
        <v>0</v>
      </c>
      <c r="ZG811">
        <v>0</v>
      </c>
      <c r="ZH811">
        <v>0</v>
      </c>
      <c r="ZI811">
        <v>0</v>
      </c>
      <c r="ZJ811">
        <v>0</v>
      </c>
      <c r="ZK811">
        <v>0</v>
      </c>
      <c r="ZL811">
        <v>0</v>
      </c>
      <c r="ZM811">
        <v>0</v>
      </c>
      <c r="ZN811">
        <v>0</v>
      </c>
      <c r="ZO811">
        <v>0</v>
      </c>
      <c r="ZP811">
        <v>0</v>
      </c>
      <c r="ZQ811">
        <v>0</v>
      </c>
      <c r="ZR811">
        <v>0</v>
      </c>
      <c r="ZS811">
        <v>0</v>
      </c>
      <c r="ZT811">
        <v>0</v>
      </c>
      <c r="ZU811">
        <v>0</v>
      </c>
      <c r="ZV811">
        <v>0</v>
      </c>
      <c r="ZW811">
        <v>0</v>
      </c>
      <c r="ZX811">
        <v>0</v>
      </c>
      <c r="ZY811">
        <v>0</v>
      </c>
      <c r="ZZ811">
        <v>0</v>
      </c>
      <c r="AAA811">
        <v>0</v>
      </c>
      <c r="AAB811">
        <v>0</v>
      </c>
      <c r="AAC811">
        <v>1</v>
      </c>
      <c r="AAD811">
        <v>0</v>
      </c>
      <c r="AAE811">
        <v>0</v>
      </c>
      <c r="AAF811">
        <v>1</v>
      </c>
      <c r="AAG811">
        <v>0</v>
      </c>
      <c r="AAH811">
        <v>0</v>
      </c>
      <c r="AAI811">
        <v>1</v>
      </c>
      <c r="AAJ811">
        <v>0</v>
      </c>
      <c r="AAK811">
        <v>0</v>
      </c>
      <c r="AAL811">
        <v>1</v>
      </c>
      <c r="AAM811">
        <v>0</v>
      </c>
      <c r="AAN811">
        <v>0</v>
      </c>
      <c r="AAO811">
        <v>0</v>
      </c>
      <c r="AAP811">
        <v>0</v>
      </c>
      <c r="AAQ811">
        <v>0</v>
      </c>
      <c r="AAR811">
        <v>1</v>
      </c>
      <c r="AAS811">
        <v>0</v>
      </c>
      <c r="AAT811">
        <v>0</v>
      </c>
      <c r="AAU811">
        <v>0</v>
      </c>
      <c r="AAV811">
        <v>0</v>
      </c>
      <c r="AAW811">
        <v>0</v>
      </c>
      <c r="AAX811">
        <v>1</v>
      </c>
      <c r="AAY811">
        <v>0</v>
      </c>
      <c r="AAZ811">
        <v>0</v>
      </c>
      <c r="ABA811">
        <v>0</v>
      </c>
      <c r="ABB811">
        <v>0</v>
      </c>
      <c r="ABC811">
        <v>0</v>
      </c>
      <c r="ABD811">
        <v>0</v>
      </c>
      <c r="ABE811">
        <v>0</v>
      </c>
      <c r="ABF811">
        <v>1</v>
      </c>
      <c r="ABG811">
        <v>0</v>
      </c>
      <c r="ABH811">
        <v>1</v>
      </c>
      <c r="ABI811">
        <v>0</v>
      </c>
      <c r="ABJ811">
        <v>0</v>
      </c>
      <c r="ABK811">
        <v>0</v>
      </c>
      <c r="ABL811">
        <v>1</v>
      </c>
      <c r="ABM811">
        <v>0</v>
      </c>
      <c r="ABN811">
        <v>1</v>
      </c>
      <c r="ABO811">
        <v>1</v>
      </c>
      <c r="ABP811">
        <v>0</v>
      </c>
      <c r="ABQ811">
        <v>0</v>
      </c>
      <c r="ABR811">
        <v>0</v>
      </c>
      <c r="ABS811">
        <v>0</v>
      </c>
      <c r="ABT811">
        <v>0</v>
      </c>
      <c r="ABU811">
        <v>0</v>
      </c>
      <c r="ABV811">
        <v>0</v>
      </c>
      <c r="ABW811">
        <v>0</v>
      </c>
      <c r="ABX811">
        <v>0</v>
      </c>
      <c r="ABY811">
        <v>0</v>
      </c>
      <c r="ABZ811">
        <v>0</v>
      </c>
      <c r="ACA811">
        <v>0</v>
      </c>
      <c r="ACB811">
        <v>0</v>
      </c>
      <c r="ACC811">
        <v>0</v>
      </c>
      <c r="ACD811">
        <v>0</v>
      </c>
      <c r="ACE811">
        <v>0</v>
      </c>
      <c r="ACF811">
        <v>0</v>
      </c>
      <c r="ACG811">
        <v>0</v>
      </c>
      <c r="ACH811">
        <v>1</v>
      </c>
      <c r="ACI811">
        <v>1</v>
      </c>
      <c r="ACJ811">
        <v>0</v>
      </c>
      <c r="ACK811">
        <v>0</v>
      </c>
      <c r="ACL811">
        <v>1</v>
      </c>
      <c r="ACM811">
        <v>0</v>
      </c>
      <c r="ACN811">
        <v>0</v>
      </c>
      <c r="ACO811">
        <v>0</v>
      </c>
      <c r="ACP811">
        <v>0</v>
      </c>
      <c r="ACQ811">
        <v>0</v>
      </c>
      <c r="ACR811">
        <v>0</v>
      </c>
      <c r="ACS811">
        <v>0</v>
      </c>
      <c r="ACT811">
        <v>1</v>
      </c>
      <c r="ACU811">
        <v>0</v>
      </c>
      <c r="ACV811">
        <v>0</v>
      </c>
      <c r="ACW811">
        <v>0</v>
      </c>
      <c r="ACX811">
        <v>0</v>
      </c>
      <c r="ACY811">
        <v>0</v>
      </c>
      <c r="ACZ811">
        <v>0</v>
      </c>
      <c r="ADA811">
        <v>0</v>
      </c>
      <c r="ADB811">
        <v>0</v>
      </c>
      <c r="ADC811">
        <v>0</v>
      </c>
      <c r="ADD811">
        <v>0</v>
      </c>
      <c r="ADE811">
        <v>1</v>
      </c>
      <c r="ADF811">
        <v>0</v>
      </c>
      <c r="ADG811">
        <v>0</v>
      </c>
      <c r="ADH811">
        <v>0</v>
      </c>
      <c r="ADI811">
        <v>0</v>
      </c>
      <c r="ADJ811">
        <v>0</v>
      </c>
      <c r="ADK811">
        <v>0</v>
      </c>
      <c r="ADL811">
        <v>0</v>
      </c>
      <c r="ADM811">
        <v>0</v>
      </c>
      <c r="ADN811">
        <v>0</v>
      </c>
      <c r="ADO811">
        <v>0</v>
      </c>
      <c r="ADP811">
        <v>0</v>
      </c>
      <c r="ADQ811">
        <v>0</v>
      </c>
      <c r="ADR811">
        <v>0</v>
      </c>
      <c r="ADS811">
        <v>0</v>
      </c>
      <c r="ADT811">
        <v>0</v>
      </c>
      <c r="ADU811">
        <v>0</v>
      </c>
      <c r="ADV811">
        <v>0</v>
      </c>
      <c r="ADW811">
        <v>0</v>
      </c>
      <c r="ADX811">
        <v>0</v>
      </c>
      <c r="ADY811">
        <v>0</v>
      </c>
      <c r="ADZ811">
        <v>0</v>
      </c>
      <c r="AEA811">
        <v>0</v>
      </c>
      <c r="AEB811">
        <v>0</v>
      </c>
      <c r="AEC811">
        <v>0</v>
      </c>
      <c r="AED811">
        <v>0</v>
      </c>
      <c r="AEE811">
        <v>0</v>
      </c>
      <c r="AEF811">
        <v>1</v>
      </c>
      <c r="AEG811">
        <v>0</v>
      </c>
      <c r="AEH811">
        <v>0</v>
      </c>
      <c r="AEI811">
        <v>0</v>
      </c>
      <c r="AEJ811">
        <v>0</v>
      </c>
      <c r="AEK811">
        <v>0</v>
      </c>
      <c r="AEL811">
        <v>0</v>
      </c>
      <c r="AEM811">
        <v>0</v>
      </c>
      <c r="AEN811">
        <v>0</v>
      </c>
      <c r="AEO811">
        <v>0</v>
      </c>
      <c r="AEP811">
        <v>1</v>
      </c>
      <c r="AEQ811">
        <v>0</v>
      </c>
      <c r="AER811">
        <v>0</v>
      </c>
      <c r="AES811">
        <v>0</v>
      </c>
      <c r="AET811">
        <v>0</v>
      </c>
      <c r="AEU811">
        <v>0</v>
      </c>
      <c r="AEV811">
        <v>0</v>
      </c>
      <c r="AEW811">
        <v>0</v>
      </c>
      <c r="AEX811">
        <v>0</v>
      </c>
      <c r="AEY811">
        <v>0</v>
      </c>
      <c r="AEZ811">
        <v>1</v>
      </c>
      <c r="AFA811">
        <v>0</v>
      </c>
      <c r="AFB811">
        <v>0</v>
      </c>
      <c r="AFC811">
        <v>0</v>
      </c>
      <c r="AFD811">
        <v>1</v>
      </c>
      <c r="AFE811">
        <v>0</v>
      </c>
      <c r="AFF811">
        <v>0</v>
      </c>
      <c r="AFG811">
        <v>1</v>
      </c>
      <c r="AFH811">
        <v>0</v>
      </c>
      <c r="AFI811">
        <v>0</v>
      </c>
      <c r="AFJ811">
        <v>0</v>
      </c>
      <c r="AFK811">
        <v>0</v>
      </c>
      <c r="AFL811">
        <v>0</v>
      </c>
      <c r="AFM811">
        <v>0</v>
      </c>
      <c r="AFN811">
        <v>0</v>
      </c>
      <c r="AFO811">
        <v>0</v>
      </c>
      <c r="AFP811">
        <v>0</v>
      </c>
      <c r="AFQ811">
        <v>0</v>
      </c>
      <c r="AFR811">
        <v>0</v>
      </c>
      <c r="AFS811">
        <v>0</v>
      </c>
      <c r="AFT811">
        <v>0</v>
      </c>
      <c r="AFU811">
        <v>0</v>
      </c>
      <c r="AFV811">
        <v>0</v>
      </c>
      <c r="AFW811">
        <v>0</v>
      </c>
      <c r="AFX811">
        <v>0</v>
      </c>
      <c r="AFY811">
        <v>0</v>
      </c>
      <c r="AFZ811">
        <v>0</v>
      </c>
      <c r="AGA811">
        <v>0</v>
      </c>
      <c r="AGB811">
        <v>0</v>
      </c>
      <c r="AGC811">
        <v>0</v>
      </c>
      <c r="AGD811">
        <v>0</v>
      </c>
      <c r="AGE811">
        <v>0</v>
      </c>
      <c r="AGF811">
        <v>0</v>
      </c>
      <c r="AGG811">
        <v>0</v>
      </c>
      <c r="AGH811">
        <v>0</v>
      </c>
      <c r="AGI811">
        <v>0</v>
      </c>
      <c r="AGJ811">
        <v>0</v>
      </c>
      <c r="AGK811">
        <v>1</v>
      </c>
      <c r="AGL811">
        <v>0</v>
      </c>
      <c r="AGM811">
        <v>0</v>
      </c>
      <c r="AGN811">
        <v>0</v>
      </c>
      <c r="AGO811">
        <v>0</v>
      </c>
      <c r="AGP811">
        <v>0</v>
      </c>
      <c r="AGQ811">
        <v>0</v>
      </c>
      <c r="AGR811">
        <v>0</v>
      </c>
      <c r="AGS811">
        <v>1</v>
      </c>
      <c r="AGT811">
        <v>0</v>
      </c>
      <c r="AGU811">
        <v>0</v>
      </c>
      <c r="AGV811">
        <v>0</v>
      </c>
      <c r="AGW811">
        <v>0</v>
      </c>
      <c r="AGX811">
        <v>0</v>
      </c>
      <c r="AGY811">
        <v>0</v>
      </c>
      <c r="AGZ811">
        <v>0</v>
      </c>
      <c r="AHA811">
        <v>0</v>
      </c>
      <c r="AHB811">
        <v>0</v>
      </c>
      <c r="AHC811">
        <v>0</v>
      </c>
      <c r="AHD811">
        <v>0</v>
      </c>
      <c r="AHE811">
        <v>0</v>
      </c>
      <c r="AHF811">
        <v>1</v>
      </c>
      <c r="AHG811">
        <v>1</v>
      </c>
      <c r="AHH811">
        <v>0</v>
      </c>
      <c r="AHI811">
        <v>0</v>
      </c>
      <c r="AHJ811">
        <v>0</v>
      </c>
      <c r="AHK811">
        <v>0</v>
      </c>
      <c r="AHL811">
        <v>0</v>
      </c>
      <c r="AHM811">
        <v>0</v>
      </c>
      <c r="AHN811">
        <v>0</v>
      </c>
      <c r="AHO811">
        <v>0</v>
      </c>
      <c r="AHP811">
        <v>0</v>
      </c>
      <c r="AHQ811">
        <v>0</v>
      </c>
      <c r="AHR811">
        <v>0</v>
      </c>
      <c r="AHS811">
        <v>0</v>
      </c>
      <c r="AHT811">
        <v>0</v>
      </c>
      <c r="AHU811">
        <v>0</v>
      </c>
      <c r="AHV811">
        <v>0</v>
      </c>
      <c r="AHW811">
        <v>0</v>
      </c>
      <c r="AHX811">
        <v>0</v>
      </c>
      <c r="AHY811">
        <v>0</v>
      </c>
      <c r="AHZ811">
        <v>0</v>
      </c>
      <c r="AIA811">
        <v>0</v>
      </c>
      <c r="AIB811">
        <v>1</v>
      </c>
      <c r="AIC811">
        <v>0</v>
      </c>
      <c r="AID811">
        <v>0</v>
      </c>
      <c r="AIE811">
        <v>0</v>
      </c>
      <c r="AIF811">
        <v>0</v>
      </c>
      <c r="AIG811">
        <v>0</v>
      </c>
      <c r="AIH811">
        <v>0</v>
      </c>
      <c r="AII811">
        <v>0</v>
      </c>
      <c r="AIJ811">
        <v>0</v>
      </c>
      <c r="AIK811">
        <v>0</v>
      </c>
      <c r="AIL811">
        <v>0</v>
      </c>
      <c r="AIM811">
        <v>0</v>
      </c>
      <c r="AIN811">
        <v>0</v>
      </c>
      <c r="AIO811">
        <v>0</v>
      </c>
      <c r="AIP811">
        <v>0</v>
      </c>
      <c r="AIQ811">
        <v>0</v>
      </c>
      <c r="AIR811">
        <v>0</v>
      </c>
      <c r="AIS811">
        <v>0</v>
      </c>
      <c r="AIT811">
        <v>0</v>
      </c>
      <c r="AIU811">
        <v>0</v>
      </c>
      <c r="AIV811">
        <v>0</v>
      </c>
      <c r="AIW811">
        <v>0</v>
      </c>
      <c r="AIX811">
        <v>0</v>
      </c>
      <c r="AIY811">
        <v>0</v>
      </c>
      <c r="AIZ811">
        <v>0</v>
      </c>
      <c r="AJA811">
        <v>0</v>
      </c>
      <c r="AJB811">
        <v>0</v>
      </c>
      <c r="AJC811">
        <v>0</v>
      </c>
      <c r="AJD811">
        <v>0</v>
      </c>
      <c r="AJE811">
        <v>0</v>
      </c>
      <c r="AJF811">
        <v>0</v>
      </c>
      <c r="AJG811">
        <v>0</v>
      </c>
      <c r="AJH811">
        <v>1</v>
      </c>
      <c r="AJI811">
        <v>0</v>
      </c>
      <c r="AJJ811">
        <v>1</v>
      </c>
      <c r="AJK811">
        <v>1</v>
      </c>
      <c r="AJL811">
        <v>0</v>
      </c>
      <c r="AJM811">
        <v>0</v>
      </c>
      <c r="AJN811">
        <v>0</v>
      </c>
      <c r="AJO811">
        <v>1</v>
      </c>
      <c r="AJP811">
        <v>0</v>
      </c>
      <c r="AJQ811">
        <v>0</v>
      </c>
      <c r="AJR811">
        <v>0</v>
      </c>
      <c r="AJS811">
        <v>0</v>
      </c>
      <c r="AJT811">
        <v>0</v>
      </c>
      <c r="AJU811">
        <v>0</v>
      </c>
      <c r="AJV811">
        <v>0</v>
      </c>
      <c r="AJW811">
        <v>0</v>
      </c>
      <c r="AJX811">
        <v>0</v>
      </c>
      <c r="AJY811">
        <v>0</v>
      </c>
      <c r="AJZ811">
        <v>0</v>
      </c>
      <c r="AKA811">
        <v>0</v>
      </c>
      <c r="AKB811">
        <v>0</v>
      </c>
      <c r="AKC811">
        <v>0</v>
      </c>
      <c r="AKD811">
        <v>0</v>
      </c>
      <c r="AKE811">
        <v>1</v>
      </c>
      <c r="AKF811">
        <v>0</v>
      </c>
      <c r="AKG811">
        <v>0</v>
      </c>
      <c r="AKH811">
        <v>0</v>
      </c>
      <c r="AKI811">
        <v>0</v>
      </c>
      <c r="AKJ811">
        <v>0</v>
      </c>
      <c r="AKK811">
        <v>0</v>
      </c>
      <c r="AKL811">
        <v>0</v>
      </c>
      <c r="AKM811">
        <v>0</v>
      </c>
      <c r="AKN811">
        <v>1</v>
      </c>
      <c r="AKO811">
        <v>0</v>
      </c>
      <c r="AKP811">
        <v>0</v>
      </c>
      <c r="AKQ811">
        <v>1</v>
      </c>
      <c r="AKR811">
        <v>1</v>
      </c>
      <c r="AKS811">
        <v>0</v>
      </c>
      <c r="AKT811">
        <v>0</v>
      </c>
      <c r="AKU811">
        <v>0</v>
      </c>
      <c r="AKV811">
        <v>0</v>
      </c>
      <c r="AKW811">
        <v>0</v>
      </c>
      <c r="AKX811">
        <v>0</v>
      </c>
      <c r="AKY811">
        <v>0</v>
      </c>
      <c r="AKZ811">
        <v>0</v>
      </c>
      <c r="ALA811">
        <v>0</v>
      </c>
      <c r="ALB811">
        <v>0</v>
      </c>
      <c r="ALC811">
        <v>0</v>
      </c>
      <c r="ALD811">
        <v>0</v>
      </c>
      <c r="ALE811">
        <v>0</v>
      </c>
      <c r="ALF811">
        <v>0</v>
      </c>
      <c r="ALG811">
        <v>0</v>
      </c>
      <c r="ALH811">
        <v>1</v>
      </c>
      <c r="ALI811">
        <v>0</v>
      </c>
      <c r="ALJ811">
        <v>0</v>
      </c>
      <c r="ALK811">
        <v>0</v>
      </c>
      <c r="ALL811">
        <v>0</v>
      </c>
      <c r="ALM811">
        <v>0</v>
      </c>
      <c r="ALN811">
        <v>0</v>
      </c>
      <c r="ALO811">
        <v>0</v>
      </c>
      <c r="ALP811">
        <v>0</v>
      </c>
      <c r="ALQ811">
        <v>0</v>
      </c>
      <c r="ALR811">
        <v>0</v>
      </c>
      <c r="ALS811">
        <v>0</v>
      </c>
      <c r="ALT811">
        <v>0</v>
      </c>
      <c r="ALU811">
        <v>0</v>
      </c>
      <c r="ALV811">
        <v>0</v>
      </c>
      <c r="ALW811">
        <v>0</v>
      </c>
      <c r="ALX811">
        <v>0</v>
      </c>
      <c r="ALY811">
        <v>0</v>
      </c>
      <c r="ALZ811">
        <v>0</v>
      </c>
      <c r="AMA811">
        <v>0</v>
      </c>
      <c r="AMB811">
        <v>0</v>
      </c>
      <c r="AMC811">
        <v>0</v>
      </c>
      <c r="AMD811">
        <v>0</v>
      </c>
      <c r="AME811">
        <v>0</v>
      </c>
      <c r="AMF811">
        <v>0</v>
      </c>
      <c r="AMG811">
        <v>0</v>
      </c>
      <c r="AMH811">
        <v>0</v>
      </c>
      <c r="AMI811">
        <v>0</v>
      </c>
      <c r="AMJ811">
        <v>0</v>
      </c>
      <c r="AMK811">
        <v>0</v>
      </c>
      <c r="AML811">
        <v>0</v>
      </c>
      <c r="AMM811">
        <v>0</v>
      </c>
      <c r="AMN811">
        <v>0</v>
      </c>
      <c r="AMO811">
        <v>0</v>
      </c>
      <c r="AMP811">
        <v>0</v>
      </c>
      <c r="AMQ811">
        <v>0</v>
      </c>
      <c r="AMR811">
        <v>0</v>
      </c>
      <c r="AMS811">
        <v>0</v>
      </c>
      <c r="AMT811">
        <v>0</v>
      </c>
      <c r="AMU811">
        <v>0</v>
      </c>
      <c r="AMV811">
        <v>0</v>
      </c>
      <c r="AMW811">
        <v>0</v>
      </c>
      <c r="AMX811">
        <v>0</v>
      </c>
      <c r="AMY811">
        <v>0</v>
      </c>
      <c r="AMZ811">
        <v>0</v>
      </c>
      <c r="ANA811">
        <v>0</v>
      </c>
      <c r="ANB811">
        <v>0</v>
      </c>
      <c r="ANC811">
        <v>0</v>
      </c>
      <c r="AND811">
        <v>0</v>
      </c>
      <c r="ANE811">
        <v>0</v>
      </c>
      <c r="ANF811">
        <v>0</v>
      </c>
      <c r="ANG811">
        <v>1</v>
      </c>
      <c r="ANH811">
        <v>1</v>
      </c>
      <c r="ANI811">
        <v>0</v>
      </c>
      <c r="ANJ811">
        <v>0</v>
      </c>
      <c r="ANK811">
        <v>0</v>
      </c>
      <c r="ANL811">
        <v>0</v>
      </c>
      <c r="ANM811">
        <v>0</v>
      </c>
      <c r="ANN811">
        <v>0</v>
      </c>
      <c r="ANO811">
        <v>0</v>
      </c>
      <c r="ANP811">
        <v>0</v>
      </c>
      <c r="ANQ811">
        <v>0</v>
      </c>
      <c r="ANR811">
        <v>0</v>
      </c>
      <c r="ANS811">
        <v>0</v>
      </c>
      <c r="ANT811">
        <v>0</v>
      </c>
      <c r="ANU811">
        <v>0</v>
      </c>
      <c r="ANV811">
        <v>0</v>
      </c>
      <c r="ANW811">
        <v>0</v>
      </c>
      <c r="ANX811">
        <v>0</v>
      </c>
      <c r="ANY811">
        <v>0</v>
      </c>
      <c r="ANZ811">
        <v>0</v>
      </c>
      <c r="AOA811">
        <v>0</v>
      </c>
      <c r="AOB811">
        <v>0</v>
      </c>
      <c r="AOC811">
        <v>0</v>
      </c>
      <c r="AOD811">
        <v>0</v>
      </c>
      <c r="AOE811">
        <v>0</v>
      </c>
      <c r="AOF811">
        <v>0</v>
      </c>
      <c r="AOG811">
        <v>0</v>
      </c>
      <c r="AOH811">
        <v>1</v>
      </c>
      <c r="AOI811">
        <v>0</v>
      </c>
      <c r="AOJ811">
        <v>0</v>
      </c>
      <c r="AOK811">
        <v>0</v>
      </c>
      <c r="AOL811">
        <v>0</v>
      </c>
      <c r="AOM811">
        <v>0</v>
      </c>
      <c r="AON811">
        <v>0</v>
      </c>
      <c r="AOO811">
        <v>0</v>
      </c>
      <c r="AOP811">
        <v>0</v>
      </c>
      <c r="AOQ811">
        <v>0</v>
      </c>
      <c r="AOR811">
        <v>0</v>
      </c>
      <c r="AOS811">
        <v>0</v>
      </c>
      <c r="AOT811">
        <v>0</v>
      </c>
      <c r="AOU811">
        <v>0</v>
      </c>
      <c r="AOV811">
        <v>0</v>
      </c>
      <c r="AOW811">
        <v>0</v>
      </c>
      <c r="AOX811">
        <v>0</v>
      </c>
      <c r="AOY811">
        <v>0</v>
      </c>
      <c r="AOZ811">
        <v>0</v>
      </c>
      <c r="APA811">
        <v>0</v>
      </c>
      <c r="APB811">
        <v>0</v>
      </c>
      <c r="APC811">
        <v>0</v>
      </c>
      <c r="APD811">
        <v>0</v>
      </c>
      <c r="APE811">
        <v>0</v>
      </c>
      <c r="APF811">
        <v>0</v>
      </c>
      <c r="APG811">
        <v>0</v>
      </c>
      <c r="APH811">
        <v>1</v>
      </c>
      <c r="API811">
        <v>1</v>
      </c>
      <c r="APJ811">
        <v>0</v>
      </c>
      <c r="APK811">
        <v>1</v>
      </c>
      <c r="APL811">
        <v>0</v>
      </c>
      <c r="APM811">
        <v>0</v>
      </c>
      <c r="APN811">
        <v>0</v>
      </c>
      <c r="APO811">
        <v>0</v>
      </c>
      <c r="APP811">
        <v>0</v>
      </c>
      <c r="APQ811">
        <v>0</v>
      </c>
      <c r="APR811">
        <v>0</v>
      </c>
      <c r="APS811">
        <v>1</v>
      </c>
      <c r="APT811">
        <v>0</v>
      </c>
      <c r="APU811">
        <v>0</v>
      </c>
      <c r="APV811">
        <v>0</v>
      </c>
      <c r="APW811">
        <v>0</v>
      </c>
      <c r="APX811">
        <v>0</v>
      </c>
      <c r="APY811">
        <v>0</v>
      </c>
      <c r="APZ811">
        <v>0</v>
      </c>
      <c r="AQA811">
        <v>0</v>
      </c>
      <c r="AQB811">
        <v>0</v>
      </c>
      <c r="AQC811">
        <v>0</v>
      </c>
      <c r="AQD811">
        <v>0</v>
      </c>
      <c r="AQE811">
        <v>0</v>
      </c>
      <c r="AQF811">
        <v>0</v>
      </c>
      <c r="AQG811">
        <v>0</v>
      </c>
      <c r="AQH811">
        <v>0</v>
      </c>
      <c r="AQI811">
        <v>0</v>
      </c>
      <c r="AQJ811">
        <v>0</v>
      </c>
      <c r="AQK811">
        <v>0</v>
      </c>
      <c r="AQL811">
        <v>0</v>
      </c>
      <c r="AQM811">
        <v>0</v>
      </c>
      <c r="AQN811">
        <v>0</v>
      </c>
      <c r="AQO811">
        <v>0</v>
      </c>
      <c r="AQP811">
        <v>0</v>
      </c>
      <c r="AQQ811">
        <v>0</v>
      </c>
      <c r="AQR811">
        <v>0</v>
      </c>
      <c r="AQS811">
        <v>0</v>
      </c>
      <c r="AQT811">
        <v>0</v>
      </c>
      <c r="AQU811">
        <v>0</v>
      </c>
      <c r="AQV811">
        <v>0</v>
      </c>
      <c r="AQW811">
        <v>0</v>
      </c>
      <c r="AQX811">
        <v>0</v>
      </c>
      <c r="AQY811">
        <v>0</v>
      </c>
      <c r="AQZ811">
        <v>0</v>
      </c>
      <c r="ARA811">
        <v>0</v>
      </c>
      <c r="ARB811">
        <v>0</v>
      </c>
      <c r="ARC811">
        <v>0</v>
      </c>
      <c r="ARD811">
        <v>0</v>
      </c>
      <c r="ARE811">
        <v>0</v>
      </c>
      <c r="ARF811">
        <v>0</v>
      </c>
      <c r="ARG811">
        <v>0</v>
      </c>
      <c r="ARH811">
        <v>0</v>
      </c>
      <c r="ARI811">
        <v>0</v>
      </c>
      <c r="ARJ811">
        <v>1</v>
      </c>
      <c r="ARK811">
        <v>0</v>
      </c>
      <c r="ARL811">
        <v>0</v>
      </c>
      <c r="ARM811">
        <v>0</v>
      </c>
      <c r="ARN811">
        <v>0</v>
      </c>
      <c r="ARO811">
        <v>0</v>
      </c>
      <c r="ARP811">
        <v>0</v>
      </c>
      <c r="ARQ811">
        <v>0</v>
      </c>
      <c r="ARR811">
        <v>0</v>
      </c>
      <c r="ARS811">
        <v>0</v>
      </c>
      <c r="ART811">
        <v>0</v>
      </c>
      <c r="ARU811">
        <v>0</v>
      </c>
      <c r="ARV811">
        <v>0</v>
      </c>
      <c r="ARW811">
        <v>0</v>
      </c>
      <c r="ARX811">
        <v>0</v>
      </c>
      <c r="ARY811">
        <v>0</v>
      </c>
      <c r="ARZ811">
        <v>0</v>
      </c>
      <c r="ASA811">
        <v>0</v>
      </c>
      <c r="ASB811">
        <v>0</v>
      </c>
      <c r="ASC811">
        <v>0</v>
      </c>
      <c r="ASD811">
        <v>0</v>
      </c>
      <c r="ASE811">
        <v>0</v>
      </c>
      <c r="ASF811">
        <v>0</v>
      </c>
      <c r="ASG811">
        <v>1</v>
      </c>
      <c r="ASH811">
        <v>0</v>
      </c>
      <c r="ASI811">
        <v>0</v>
      </c>
      <c r="ASJ811">
        <v>0</v>
      </c>
      <c r="ASK811">
        <v>0</v>
      </c>
      <c r="ASL811">
        <v>0</v>
      </c>
      <c r="ASM811">
        <v>0</v>
      </c>
      <c r="ASN811">
        <v>0</v>
      </c>
      <c r="ASO811">
        <v>0</v>
      </c>
      <c r="ASP811">
        <v>0</v>
      </c>
      <c r="ASQ811">
        <v>0</v>
      </c>
      <c r="ASR811">
        <v>0</v>
      </c>
      <c r="ASS811">
        <v>0</v>
      </c>
      <c r="AST811">
        <v>0</v>
      </c>
      <c r="ASU811">
        <v>0</v>
      </c>
      <c r="ASV811">
        <v>0</v>
      </c>
      <c r="ASW811">
        <v>0</v>
      </c>
      <c r="ASX811">
        <v>0</v>
      </c>
      <c r="ASY811">
        <v>0</v>
      </c>
      <c r="ASZ811">
        <v>0</v>
      </c>
      <c r="ATA811">
        <v>0</v>
      </c>
      <c r="ATB811">
        <v>0</v>
      </c>
      <c r="ATC811">
        <v>0</v>
      </c>
      <c r="ATD811">
        <v>0</v>
      </c>
      <c r="ATE811">
        <v>0</v>
      </c>
      <c r="ATF811">
        <v>1</v>
      </c>
      <c r="ATG811">
        <v>0</v>
      </c>
      <c r="ATH811">
        <v>0</v>
      </c>
      <c r="ATI811">
        <v>0</v>
      </c>
      <c r="ATJ811">
        <v>0</v>
      </c>
      <c r="ATK811">
        <v>0</v>
      </c>
      <c r="ATL811">
        <v>0</v>
      </c>
      <c r="ATM811">
        <v>0</v>
      </c>
      <c r="ATN811">
        <v>0</v>
      </c>
      <c r="ATO811">
        <v>0</v>
      </c>
      <c r="ATP811">
        <v>0</v>
      </c>
      <c r="ATQ811">
        <v>0</v>
      </c>
      <c r="ATR811">
        <v>0</v>
      </c>
      <c r="ATS811">
        <v>0</v>
      </c>
      <c r="ATT811">
        <v>0</v>
      </c>
      <c r="ATU811">
        <v>0</v>
      </c>
      <c r="ATV811">
        <v>0</v>
      </c>
      <c r="ATW811">
        <v>0</v>
      </c>
      <c r="ATX811">
        <v>0</v>
      </c>
      <c r="ATY811">
        <v>0</v>
      </c>
      <c r="ATZ811">
        <v>0</v>
      </c>
      <c r="AUA811">
        <v>0</v>
      </c>
      <c r="AUB811">
        <v>0</v>
      </c>
      <c r="AUC811">
        <v>0</v>
      </c>
      <c r="AUD811">
        <v>1</v>
      </c>
      <c r="AUE811">
        <v>0</v>
      </c>
      <c r="AUF811">
        <v>1</v>
      </c>
      <c r="AUG811">
        <v>0</v>
      </c>
      <c r="AUH811">
        <v>0</v>
      </c>
      <c r="AUI811">
        <v>0</v>
      </c>
      <c r="AUJ811">
        <v>0</v>
      </c>
      <c r="AUK811">
        <v>0</v>
      </c>
      <c r="AUL811">
        <v>0</v>
      </c>
      <c r="AUM811">
        <v>0</v>
      </c>
      <c r="AUN811">
        <v>0</v>
      </c>
      <c r="AUO811">
        <v>0</v>
      </c>
      <c r="AUP811">
        <v>0</v>
      </c>
      <c r="AUQ811">
        <v>0</v>
      </c>
      <c r="AUR811">
        <v>0</v>
      </c>
      <c r="AUS811">
        <v>0</v>
      </c>
      <c r="AUT811">
        <v>0</v>
      </c>
      <c r="AUU811">
        <v>0</v>
      </c>
      <c r="AUV811">
        <v>0</v>
      </c>
      <c r="AUW811">
        <v>0</v>
      </c>
      <c r="AUX811">
        <v>0</v>
      </c>
      <c r="AUY811">
        <v>0</v>
      </c>
      <c r="AUZ811">
        <v>0</v>
      </c>
      <c r="AVA811">
        <v>0</v>
      </c>
      <c r="AVB811">
        <v>0</v>
      </c>
      <c r="AVC811">
        <v>0</v>
      </c>
      <c r="AVD811">
        <v>1</v>
      </c>
      <c r="AVE811">
        <v>0</v>
      </c>
      <c r="AVF811">
        <v>0</v>
      </c>
      <c r="AVG811">
        <v>0</v>
      </c>
      <c r="AVH811">
        <v>0</v>
      </c>
      <c r="AVI811">
        <v>0</v>
      </c>
      <c r="AVJ811">
        <v>0</v>
      </c>
      <c r="AVK811">
        <v>0</v>
      </c>
      <c r="AVL811">
        <v>0</v>
      </c>
      <c r="AVM811">
        <v>0</v>
      </c>
      <c r="AVN811">
        <v>0</v>
      </c>
      <c r="AVO811">
        <v>0</v>
      </c>
      <c r="AVP811">
        <v>0</v>
      </c>
      <c r="AVQ811">
        <v>0</v>
      </c>
      <c r="AVR811">
        <v>0</v>
      </c>
      <c r="AVS811">
        <v>0</v>
      </c>
      <c r="AVT811">
        <v>0</v>
      </c>
      <c r="AVU811">
        <v>0</v>
      </c>
      <c r="AVV811">
        <v>0</v>
      </c>
      <c r="AVW811">
        <v>0</v>
      </c>
      <c r="AVX811">
        <v>0</v>
      </c>
      <c r="AVY811">
        <v>0</v>
      </c>
      <c r="AVZ811">
        <v>0</v>
      </c>
      <c r="AWA811">
        <v>0</v>
      </c>
      <c r="AWB811">
        <v>0</v>
      </c>
      <c r="AWC811">
        <v>0</v>
      </c>
      <c r="AWD811">
        <v>0</v>
      </c>
      <c r="AWE811">
        <v>0</v>
      </c>
      <c r="AWF811">
        <v>0</v>
      </c>
      <c r="AWG811">
        <v>0</v>
      </c>
      <c r="AWH811">
        <v>0</v>
      </c>
      <c r="AWI811">
        <v>0</v>
      </c>
      <c r="AWJ811">
        <v>0</v>
      </c>
      <c r="AWK811">
        <v>1</v>
      </c>
      <c r="AWL811">
        <v>0</v>
      </c>
      <c r="AWM811">
        <v>0</v>
      </c>
      <c r="AWN811">
        <v>0</v>
      </c>
      <c r="AWO811" s="16">
        <v>1</v>
      </c>
    </row>
    <row r="812" spans="1:1289" x14ac:dyDescent="0.25">
      <c r="A812">
        <v>3281</v>
      </c>
      <c r="B812">
        <v>1</v>
      </c>
      <c r="C812">
        <v>1</v>
      </c>
      <c r="D812">
        <v>1</v>
      </c>
      <c r="E812">
        <v>1</v>
      </c>
      <c r="F812">
        <v>1</v>
      </c>
      <c r="G812">
        <v>1</v>
      </c>
      <c r="H812">
        <v>1</v>
      </c>
      <c r="I812">
        <v>1</v>
      </c>
      <c r="J812">
        <v>1</v>
      </c>
      <c r="K812">
        <v>1</v>
      </c>
      <c r="L812">
        <v>1</v>
      </c>
      <c r="M812">
        <v>1</v>
      </c>
      <c r="N812">
        <v>1</v>
      </c>
      <c r="O812">
        <v>1</v>
      </c>
      <c r="P812">
        <v>1</v>
      </c>
      <c r="Q812">
        <v>1</v>
      </c>
      <c r="R812">
        <v>1</v>
      </c>
      <c r="S812">
        <v>1</v>
      </c>
      <c r="T812">
        <v>1</v>
      </c>
      <c r="U812">
        <v>1</v>
      </c>
      <c r="V812">
        <v>0</v>
      </c>
      <c r="W812">
        <v>1</v>
      </c>
      <c r="X812">
        <v>0</v>
      </c>
      <c r="Y812">
        <v>1</v>
      </c>
      <c r="Z812">
        <v>0</v>
      </c>
      <c r="AA812">
        <v>1</v>
      </c>
      <c r="AB812">
        <v>1</v>
      </c>
      <c r="AC812">
        <v>0</v>
      </c>
      <c r="AD812">
        <v>1</v>
      </c>
      <c r="AE812">
        <v>0</v>
      </c>
      <c r="AF812">
        <v>1</v>
      </c>
      <c r="AG812">
        <v>1</v>
      </c>
      <c r="AH812">
        <v>0</v>
      </c>
      <c r="AI812">
        <v>1</v>
      </c>
      <c r="AJ812">
        <v>1</v>
      </c>
      <c r="AK812">
        <v>1</v>
      </c>
      <c r="AL812">
        <v>1</v>
      </c>
      <c r="AM812">
        <v>0</v>
      </c>
      <c r="AN812">
        <v>1</v>
      </c>
      <c r="AO812">
        <v>1</v>
      </c>
      <c r="AP812">
        <v>1</v>
      </c>
      <c r="AQ812">
        <v>1</v>
      </c>
      <c r="AR812">
        <v>1</v>
      </c>
      <c r="AS812">
        <v>0</v>
      </c>
      <c r="AT812">
        <v>1</v>
      </c>
      <c r="AU812">
        <v>0</v>
      </c>
      <c r="AV812">
        <v>1</v>
      </c>
      <c r="AW812">
        <v>1</v>
      </c>
      <c r="AX812">
        <v>0</v>
      </c>
      <c r="AY812">
        <v>0</v>
      </c>
      <c r="AZ812">
        <v>0</v>
      </c>
      <c r="BA812">
        <v>0</v>
      </c>
      <c r="BB812">
        <v>1</v>
      </c>
      <c r="BC812">
        <v>0</v>
      </c>
      <c r="BD812">
        <v>0</v>
      </c>
      <c r="BE812">
        <v>0</v>
      </c>
      <c r="BF812">
        <v>1</v>
      </c>
      <c r="BG812">
        <v>1</v>
      </c>
      <c r="BH812">
        <v>1</v>
      </c>
      <c r="BI812">
        <v>0</v>
      </c>
      <c r="BJ812">
        <v>1</v>
      </c>
      <c r="BK812">
        <v>1</v>
      </c>
      <c r="BL812">
        <v>1</v>
      </c>
      <c r="BM812">
        <v>0</v>
      </c>
      <c r="BN812">
        <v>1</v>
      </c>
      <c r="BO812">
        <v>0</v>
      </c>
      <c r="BP812">
        <v>1</v>
      </c>
      <c r="BQ812">
        <v>0</v>
      </c>
      <c r="BR812">
        <v>1</v>
      </c>
      <c r="BS812">
        <v>1</v>
      </c>
      <c r="BT812">
        <v>0</v>
      </c>
      <c r="BU812">
        <v>1</v>
      </c>
      <c r="BV812">
        <v>0</v>
      </c>
      <c r="BW812">
        <v>1</v>
      </c>
      <c r="BX812">
        <v>0</v>
      </c>
      <c r="BY812">
        <v>0</v>
      </c>
      <c r="BZ812">
        <v>0</v>
      </c>
      <c r="CA812">
        <v>0</v>
      </c>
      <c r="CB812">
        <v>1</v>
      </c>
      <c r="CC812">
        <v>0</v>
      </c>
      <c r="CD812">
        <v>1</v>
      </c>
      <c r="CE812">
        <v>1</v>
      </c>
      <c r="CF812">
        <v>0</v>
      </c>
      <c r="CG812">
        <v>1</v>
      </c>
      <c r="CH812">
        <v>0</v>
      </c>
      <c r="CI812">
        <v>1</v>
      </c>
      <c r="CJ812">
        <v>1</v>
      </c>
      <c r="CK812">
        <v>1</v>
      </c>
      <c r="CL812">
        <v>0</v>
      </c>
      <c r="CM812">
        <v>0</v>
      </c>
      <c r="CN812">
        <v>0</v>
      </c>
      <c r="CO812">
        <v>1</v>
      </c>
      <c r="CP812">
        <v>0</v>
      </c>
      <c r="CQ812">
        <v>0</v>
      </c>
      <c r="CR812">
        <v>1</v>
      </c>
      <c r="CS812">
        <v>0</v>
      </c>
      <c r="CT812">
        <v>0</v>
      </c>
      <c r="CU812">
        <v>1</v>
      </c>
      <c r="CV812">
        <v>0</v>
      </c>
      <c r="CW812">
        <v>0</v>
      </c>
      <c r="CX812">
        <v>0</v>
      </c>
      <c r="CY812">
        <v>1</v>
      </c>
      <c r="CZ812">
        <v>0</v>
      </c>
      <c r="DA812">
        <v>1</v>
      </c>
      <c r="DB812">
        <v>0</v>
      </c>
      <c r="DC812">
        <v>1</v>
      </c>
      <c r="DD812">
        <v>1</v>
      </c>
      <c r="DE812">
        <v>1</v>
      </c>
      <c r="DF812">
        <v>0</v>
      </c>
      <c r="DG812">
        <v>0</v>
      </c>
      <c r="DH812">
        <v>1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1</v>
      </c>
      <c r="DR812">
        <v>1</v>
      </c>
      <c r="DS812">
        <v>0</v>
      </c>
      <c r="DT812">
        <v>1</v>
      </c>
      <c r="DU812">
        <v>1</v>
      </c>
      <c r="DV812">
        <v>1</v>
      </c>
      <c r="DW812">
        <v>0</v>
      </c>
      <c r="DX812">
        <v>0</v>
      </c>
      <c r="DY812">
        <v>1</v>
      </c>
      <c r="DZ812">
        <v>0</v>
      </c>
      <c r="EA812">
        <v>1</v>
      </c>
      <c r="EB812">
        <v>0</v>
      </c>
      <c r="EC812">
        <v>0</v>
      </c>
      <c r="ED812">
        <v>0</v>
      </c>
      <c r="EE812">
        <v>1</v>
      </c>
      <c r="EF812">
        <v>0</v>
      </c>
      <c r="EG812">
        <v>0</v>
      </c>
      <c r="EH812">
        <v>1</v>
      </c>
      <c r="EI812">
        <v>0</v>
      </c>
      <c r="EJ812">
        <v>0</v>
      </c>
      <c r="EK812">
        <v>1</v>
      </c>
      <c r="EL812">
        <v>1</v>
      </c>
      <c r="EM812">
        <v>1</v>
      </c>
      <c r="EN812">
        <v>1</v>
      </c>
      <c r="EO812">
        <v>1</v>
      </c>
      <c r="EP812">
        <v>0</v>
      </c>
      <c r="EQ812">
        <v>1</v>
      </c>
      <c r="ER812">
        <v>1</v>
      </c>
      <c r="ES812">
        <v>1</v>
      </c>
      <c r="ET812">
        <v>0</v>
      </c>
      <c r="EU812">
        <v>1</v>
      </c>
      <c r="EV812">
        <v>1</v>
      </c>
      <c r="EW812">
        <v>0</v>
      </c>
      <c r="EX812">
        <v>1</v>
      </c>
      <c r="EY812">
        <v>0</v>
      </c>
      <c r="EZ812">
        <v>1</v>
      </c>
      <c r="FA812">
        <v>1</v>
      </c>
      <c r="FB812">
        <v>1</v>
      </c>
      <c r="FC812">
        <v>0</v>
      </c>
      <c r="FD812">
        <v>0</v>
      </c>
      <c r="FE812">
        <v>1</v>
      </c>
      <c r="FF812">
        <v>1</v>
      </c>
      <c r="FG812">
        <v>1</v>
      </c>
      <c r="FH812">
        <v>0</v>
      </c>
      <c r="FI812">
        <v>0</v>
      </c>
      <c r="FJ812">
        <v>1</v>
      </c>
      <c r="FK812">
        <v>1</v>
      </c>
      <c r="FL812">
        <v>0</v>
      </c>
      <c r="FM812">
        <v>0</v>
      </c>
      <c r="FN812">
        <v>0</v>
      </c>
      <c r="FO812">
        <v>1</v>
      </c>
      <c r="FP812">
        <v>1</v>
      </c>
      <c r="FQ812">
        <v>1</v>
      </c>
      <c r="FR812">
        <v>0</v>
      </c>
      <c r="FS812">
        <v>0</v>
      </c>
      <c r="FT812">
        <v>0</v>
      </c>
      <c r="FU812">
        <v>0</v>
      </c>
      <c r="FV812">
        <v>0</v>
      </c>
      <c r="FW812">
        <v>0</v>
      </c>
      <c r="FX812">
        <v>1</v>
      </c>
      <c r="FY812">
        <v>0</v>
      </c>
      <c r="FZ812">
        <v>1</v>
      </c>
      <c r="GA812">
        <v>1</v>
      </c>
      <c r="GB812">
        <v>0</v>
      </c>
      <c r="GC812">
        <v>0</v>
      </c>
      <c r="GD812">
        <v>1</v>
      </c>
      <c r="GE812">
        <v>0</v>
      </c>
      <c r="GF812">
        <v>1</v>
      </c>
      <c r="GG812">
        <v>0</v>
      </c>
      <c r="GH812">
        <v>0</v>
      </c>
      <c r="GI812">
        <v>0</v>
      </c>
      <c r="GJ812">
        <v>0</v>
      </c>
      <c r="GK812">
        <v>1</v>
      </c>
      <c r="GL812">
        <v>0</v>
      </c>
      <c r="GM812">
        <v>1</v>
      </c>
      <c r="GN812">
        <v>0</v>
      </c>
      <c r="GO812">
        <v>0</v>
      </c>
      <c r="GP812">
        <v>0</v>
      </c>
      <c r="GQ812">
        <v>1</v>
      </c>
      <c r="GR812">
        <v>1</v>
      </c>
      <c r="GS812">
        <v>1</v>
      </c>
      <c r="GT812">
        <v>0</v>
      </c>
      <c r="GU812">
        <v>0</v>
      </c>
      <c r="GV812">
        <v>0</v>
      </c>
      <c r="GW812">
        <v>0</v>
      </c>
      <c r="GX812">
        <v>1</v>
      </c>
      <c r="GY812">
        <v>1</v>
      </c>
      <c r="GZ812">
        <v>0</v>
      </c>
      <c r="HA812">
        <v>0</v>
      </c>
      <c r="HB812">
        <v>0</v>
      </c>
      <c r="HC812">
        <v>0</v>
      </c>
      <c r="HD812">
        <v>0</v>
      </c>
      <c r="HE812">
        <v>1</v>
      </c>
      <c r="HF812">
        <v>0</v>
      </c>
      <c r="HG812">
        <v>1</v>
      </c>
      <c r="HH812">
        <v>0</v>
      </c>
      <c r="HI812">
        <v>1</v>
      </c>
      <c r="HJ812">
        <v>0</v>
      </c>
      <c r="HK812">
        <v>0</v>
      </c>
      <c r="HL812">
        <v>0</v>
      </c>
      <c r="HM812">
        <v>0</v>
      </c>
      <c r="HN812">
        <v>1</v>
      </c>
      <c r="HO812">
        <v>0</v>
      </c>
      <c r="HP812">
        <v>0</v>
      </c>
      <c r="HQ812">
        <v>0</v>
      </c>
      <c r="HR812">
        <v>1</v>
      </c>
      <c r="HS812">
        <v>0</v>
      </c>
      <c r="HT812">
        <v>0</v>
      </c>
      <c r="HU812">
        <v>0</v>
      </c>
      <c r="HV812">
        <v>0</v>
      </c>
      <c r="HW812">
        <v>0</v>
      </c>
      <c r="HX812">
        <v>0</v>
      </c>
      <c r="HY812">
        <v>0</v>
      </c>
      <c r="HZ812">
        <v>0</v>
      </c>
      <c r="IA812">
        <v>0</v>
      </c>
      <c r="IB812">
        <v>0</v>
      </c>
      <c r="IC812">
        <v>0</v>
      </c>
      <c r="ID812">
        <v>0</v>
      </c>
      <c r="IE812">
        <v>0</v>
      </c>
      <c r="IF812">
        <v>1</v>
      </c>
      <c r="IG812">
        <v>0</v>
      </c>
      <c r="IH812">
        <v>0</v>
      </c>
      <c r="II812">
        <v>1</v>
      </c>
      <c r="IJ812">
        <v>0</v>
      </c>
      <c r="IK812">
        <v>0</v>
      </c>
      <c r="IL812">
        <v>0</v>
      </c>
      <c r="IM812">
        <v>0</v>
      </c>
      <c r="IN812">
        <v>0</v>
      </c>
      <c r="IO812">
        <v>0</v>
      </c>
      <c r="IP812">
        <v>1</v>
      </c>
      <c r="IQ812">
        <v>1</v>
      </c>
      <c r="IR812">
        <v>0</v>
      </c>
      <c r="IS812">
        <v>0</v>
      </c>
      <c r="IT812">
        <v>0</v>
      </c>
      <c r="IU812">
        <v>0</v>
      </c>
      <c r="IV812">
        <v>0</v>
      </c>
      <c r="IW812">
        <v>0</v>
      </c>
      <c r="IX812">
        <v>0</v>
      </c>
      <c r="IY812">
        <v>1</v>
      </c>
      <c r="IZ812">
        <v>0</v>
      </c>
      <c r="JA812">
        <v>0</v>
      </c>
      <c r="JB812">
        <v>1</v>
      </c>
      <c r="JC812">
        <v>0</v>
      </c>
      <c r="JD812">
        <v>0</v>
      </c>
      <c r="JE812">
        <v>0</v>
      </c>
      <c r="JF812">
        <v>0</v>
      </c>
      <c r="JG812">
        <v>0</v>
      </c>
      <c r="JH812">
        <v>0</v>
      </c>
      <c r="JI812">
        <v>0</v>
      </c>
      <c r="JJ812">
        <v>0</v>
      </c>
      <c r="JK812">
        <v>0</v>
      </c>
      <c r="JL812">
        <v>0</v>
      </c>
      <c r="JM812">
        <v>0</v>
      </c>
      <c r="JN812">
        <v>0</v>
      </c>
      <c r="JO812">
        <v>0</v>
      </c>
      <c r="JP812">
        <v>1</v>
      </c>
      <c r="JQ812">
        <v>0</v>
      </c>
      <c r="JR812">
        <v>1</v>
      </c>
      <c r="JS812">
        <v>0</v>
      </c>
      <c r="JT812">
        <v>0</v>
      </c>
      <c r="JU812">
        <v>0</v>
      </c>
      <c r="JV812">
        <v>0</v>
      </c>
      <c r="JW812">
        <v>0</v>
      </c>
      <c r="JX812">
        <v>0</v>
      </c>
      <c r="JY812">
        <v>0</v>
      </c>
      <c r="JZ812">
        <v>0</v>
      </c>
      <c r="KA812">
        <v>0</v>
      </c>
      <c r="KB812">
        <v>0</v>
      </c>
      <c r="KC812">
        <v>1</v>
      </c>
      <c r="KD812">
        <v>0</v>
      </c>
      <c r="KE812">
        <v>0</v>
      </c>
      <c r="KF812">
        <v>1</v>
      </c>
      <c r="KG812">
        <v>0</v>
      </c>
      <c r="KH812">
        <v>0</v>
      </c>
      <c r="KI812">
        <v>1</v>
      </c>
      <c r="KJ812">
        <v>0</v>
      </c>
      <c r="KK812">
        <v>0</v>
      </c>
      <c r="KL812">
        <v>0</v>
      </c>
      <c r="KM812">
        <v>1</v>
      </c>
      <c r="KN812">
        <v>0</v>
      </c>
      <c r="KO812">
        <v>1</v>
      </c>
      <c r="KP812">
        <v>0</v>
      </c>
      <c r="KQ812">
        <v>0</v>
      </c>
      <c r="KR812">
        <v>0</v>
      </c>
      <c r="KS812">
        <v>0</v>
      </c>
      <c r="KT812">
        <v>0</v>
      </c>
      <c r="KU812">
        <v>0</v>
      </c>
      <c r="KV812">
        <v>0</v>
      </c>
      <c r="KW812">
        <v>1</v>
      </c>
      <c r="KX812">
        <v>0</v>
      </c>
      <c r="KY812">
        <v>0</v>
      </c>
      <c r="KZ812">
        <v>0</v>
      </c>
      <c r="LA812">
        <v>0</v>
      </c>
      <c r="LB812">
        <v>0</v>
      </c>
      <c r="LC812">
        <v>0</v>
      </c>
      <c r="LD812">
        <v>1</v>
      </c>
      <c r="LE812">
        <v>0</v>
      </c>
      <c r="LF812">
        <v>0</v>
      </c>
      <c r="LG812">
        <v>0</v>
      </c>
      <c r="LH812">
        <v>1</v>
      </c>
      <c r="LI812">
        <v>0</v>
      </c>
      <c r="LJ812">
        <v>0</v>
      </c>
      <c r="LK812">
        <v>1</v>
      </c>
      <c r="LL812">
        <v>0</v>
      </c>
      <c r="LM812">
        <v>0</v>
      </c>
      <c r="LN812">
        <v>0</v>
      </c>
      <c r="LO812">
        <v>0</v>
      </c>
      <c r="LP812">
        <v>0</v>
      </c>
      <c r="LQ812">
        <v>0</v>
      </c>
      <c r="LR812">
        <v>0</v>
      </c>
      <c r="LS812">
        <v>0</v>
      </c>
      <c r="LT812">
        <v>0</v>
      </c>
      <c r="LU812">
        <v>0</v>
      </c>
      <c r="LV812">
        <v>0</v>
      </c>
      <c r="LW812">
        <v>0</v>
      </c>
      <c r="LX812">
        <v>0</v>
      </c>
      <c r="LY812">
        <v>0</v>
      </c>
      <c r="LZ812">
        <v>0</v>
      </c>
      <c r="MA812">
        <v>0</v>
      </c>
      <c r="MB812">
        <v>0</v>
      </c>
      <c r="MC812">
        <v>0</v>
      </c>
      <c r="MD812">
        <v>0</v>
      </c>
      <c r="ME812">
        <v>0</v>
      </c>
      <c r="MF812">
        <v>0</v>
      </c>
      <c r="MG812">
        <v>1</v>
      </c>
      <c r="MH812">
        <v>0</v>
      </c>
      <c r="MI812">
        <v>0</v>
      </c>
      <c r="MJ812">
        <v>0</v>
      </c>
      <c r="MK812">
        <v>0</v>
      </c>
      <c r="ML812">
        <v>0</v>
      </c>
      <c r="MM812">
        <v>1</v>
      </c>
      <c r="MN812">
        <v>0</v>
      </c>
      <c r="MO812">
        <v>0</v>
      </c>
      <c r="MP812">
        <v>0</v>
      </c>
      <c r="MQ812">
        <v>0</v>
      </c>
      <c r="MR812">
        <v>0</v>
      </c>
      <c r="MS812">
        <v>0</v>
      </c>
      <c r="MT812">
        <v>1</v>
      </c>
      <c r="MU812">
        <v>0</v>
      </c>
      <c r="MV812">
        <v>0</v>
      </c>
      <c r="MW812">
        <v>0</v>
      </c>
      <c r="MX812">
        <v>0</v>
      </c>
      <c r="MY812">
        <v>1</v>
      </c>
      <c r="MZ812">
        <v>0</v>
      </c>
      <c r="NA812">
        <v>0</v>
      </c>
      <c r="NB812">
        <v>1</v>
      </c>
      <c r="NC812">
        <v>1</v>
      </c>
      <c r="ND812">
        <v>0</v>
      </c>
      <c r="NE812">
        <v>0</v>
      </c>
      <c r="NF812">
        <v>1</v>
      </c>
      <c r="NG812">
        <v>0</v>
      </c>
      <c r="NH812">
        <v>0</v>
      </c>
      <c r="NI812">
        <v>1</v>
      </c>
      <c r="NJ812">
        <v>0</v>
      </c>
      <c r="NK812">
        <v>0</v>
      </c>
      <c r="NL812">
        <v>0</v>
      </c>
      <c r="NM812">
        <v>0</v>
      </c>
      <c r="NN812">
        <v>0</v>
      </c>
      <c r="NO812">
        <v>0</v>
      </c>
      <c r="NP812">
        <v>0</v>
      </c>
      <c r="NQ812">
        <v>1</v>
      </c>
      <c r="NR812">
        <v>0</v>
      </c>
      <c r="NS812">
        <v>0</v>
      </c>
      <c r="NT812">
        <v>0</v>
      </c>
      <c r="NU812">
        <v>0</v>
      </c>
      <c r="NV812">
        <v>0</v>
      </c>
      <c r="NW812">
        <v>0</v>
      </c>
      <c r="NX812">
        <v>1</v>
      </c>
      <c r="NY812">
        <v>0</v>
      </c>
      <c r="NZ812">
        <v>1</v>
      </c>
      <c r="OA812">
        <v>1</v>
      </c>
      <c r="OB812">
        <v>0</v>
      </c>
      <c r="OC812">
        <v>0</v>
      </c>
      <c r="OD812">
        <v>0</v>
      </c>
      <c r="OE812">
        <v>0</v>
      </c>
      <c r="OF812">
        <v>1</v>
      </c>
      <c r="OG812">
        <v>0</v>
      </c>
      <c r="OH812">
        <v>1</v>
      </c>
      <c r="OI812">
        <v>1</v>
      </c>
      <c r="OJ812">
        <v>0</v>
      </c>
      <c r="OK812">
        <v>1</v>
      </c>
      <c r="OL812">
        <v>0</v>
      </c>
      <c r="OM812">
        <v>0</v>
      </c>
      <c r="ON812">
        <v>0</v>
      </c>
      <c r="OO812">
        <v>0</v>
      </c>
      <c r="OP812">
        <v>0</v>
      </c>
      <c r="OQ812">
        <v>0</v>
      </c>
      <c r="OR812">
        <v>0</v>
      </c>
      <c r="OS812">
        <v>0</v>
      </c>
      <c r="OT812">
        <v>1</v>
      </c>
      <c r="OU812">
        <v>0</v>
      </c>
      <c r="OV812">
        <v>0</v>
      </c>
      <c r="OW812">
        <v>1</v>
      </c>
      <c r="OX812">
        <v>0</v>
      </c>
      <c r="OY812">
        <v>0</v>
      </c>
      <c r="OZ812">
        <v>0</v>
      </c>
      <c r="PA812">
        <v>0</v>
      </c>
      <c r="PB812">
        <v>0</v>
      </c>
      <c r="PC812">
        <v>1</v>
      </c>
      <c r="PD812">
        <v>0</v>
      </c>
      <c r="PE812">
        <v>0</v>
      </c>
      <c r="PF812">
        <v>0</v>
      </c>
      <c r="PG812">
        <v>0</v>
      </c>
      <c r="PH812">
        <v>0</v>
      </c>
      <c r="PI812">
        <v>0</v>
      </c>
      <c r="PJ812">
        <v>0</v>
      </c>
      <c r="PK812">
        <v>0</v>
      </c>
      <c r="PL812">
        <v>0</v>
      </c>
      <c r="PM812">
        <v>0</v>
      </c>
      <c r="PN812">
        <v>0</v>
      </c>
      <c r="PO812">
        <v>0</v>
      </c>
      <c r="PP812">
        <v>0</v>
      </c>
      <c r="PQ812">
        <v>0</v>
      </c>
      <c r="PR812">
        <v>0</v>
      </c>
      <c r="PS812">
        <v>0</v>
      </c>
      <c r="PT812">
        <v>0</v>
      </c>
      <c r="PU812">
        <v>0</v>
      </c>
      <c r="PV812">
        <v>0</v>
      </c>
      <c r="PW812">
        <v>0</v>
      </c>
      <c r="PX812">
        <v>0</v>
      </c>
      <c r="PY812">
        <v>0</v>
      </c>
      <c r="PZ812">
        <v>0</v>
      </c>
      <c r="QA812">
        <v>1</v>
      </c>
      <c r="QB812">
        <v>1</v>
      </c>
      <c r="QC812">
        <v>0</v>
      </c>
      <c r="QD812">
        <v>0</v>
      </c>
      <c r="QE812">
        <v>0</v>
      </c>
      <c r="QF812">
        <v>0</v>
      </c>
      <c r="QG812">
        <v>0</v>
      </c>
      <c r="QH812">
        <v>0</v>
      </c>
      <c r="QI812">
        <v>0</v>
      </c>
      <c r="QJ812">
        <v>1</v>
      </c>
      <c r="QK812">
        <v>1</v>
      </c>
      <c r="QL812">
        <v>0</v>
      </c>
      <c r="QM812">
        <v>0</v>
      </c>
      <c r="QN812">
        <v>0</v>
      </c>
      <c r="QO812">
        <v>0</v>
      </c>
      <c r="QP812">
        <v>1</v>
      </c>
      <c r="QQ812">
        <v>0</v>
      </c>
      <c r="QR812">
        <v>0</v>
      </c>
      <c r="QS812">
        <v>0</v>
      </c>
      <c r="QT812">
        <v>0</v>
      </c>
      <c r="QU812">
        <v>0</v>
      </c>
      <c r="QV812">
        <v>0</v>
      </c>
      <c r="QW812">
        <v>0</v>
      </c>
      <c r="QX812">
        <v>0</v>
      </c>
      <c r="QY812">
        <v>0</v>
      </c>
      <c r="QZ812">
        <v>0</v>
      </c>
      <c r="RA812">
        <v>0</v>
      </c>
      <c r="RB812">
        <v>0</v>
      </c>
      <c r="RC812">
        <v>0</v>
      </c>
      <c r="RD812">
        <v>0</v>
      </c>
      <c r="RE812">
        <v>0</v>
      </c>
      <c r="RF812">
        <v>0</v>
      </c>
      <c r="RG812">
        <v>0</v>
      </c>
      <c r="RH812">
        <v>0</v>
      </c>
      <c r="RI812">
        <v>0</v>
      </c>
      <c r="RJ812">
        <v>0</v>
      </c>
      <c r="RK812">
        <v>1</v>
      </c>
      <c r="RL812">
        <v>0</v>
      </c>
      <c r="RM812">
        <v>0</v>
      </c>
      <c r="RN812">
        <v>1</v>
      </c>
      <c r="RO812">
        <v>1</v>
      </c>
      <c r="RP812">
        <v>0</v>
      </c>
      <c r="RQ812">
        <v>1</v>
      </c>
      <c r="RR812">
        <v>0</v>
      </c>
      <c r="RS812">
        <v>0</v>
      </c>
      <c r="RT812">
        <v>0</v>
      </c>
      <c r="RU812">
        <v>0</v>
      </c>
      <c r="RV812">
        <v>1</v>
      </c>
      <c r="RW812">
        <v>0</v>
      </c>
      <c r="RX812">
        <v>0</v>
      </c>
      <c r="RY812">
        <v>0</v>
      </c>
      <c r="RZ812">
        <v>0</v>
      </c>
      <c r="SA812">
        <v>1</v>
      </c>
      <c r="SB812">
        <v>0</v>
      </c>
      <c r="SC812">
        <v>0</v>
      </c>
      <c r="SD812">
        <v>0</v>
      </c>
      <c r="SE812">
        <v>1</v>
      </c>
      <c r="SF812">
        <v>0</v>
      </c>
      <c r="SG812">
        <v>0</v>
      </c>
      <c r="SH812">
        <v>0</v>
      </c>
      <c r="SI812">
        <v>0</v>
      </c>
      <c r="SJ812">
        <v>1</v>
      </c>
      <c r="SK812">
        <v>0</v>
      </c>
      <c r="SL812">
        <v>0</v>
      </c>
      <c r="SM812">
        <v>0</v>
      </c>
      <c r="SN812">
        <v>0</v>
      </c>
      <c r="SO812">
        <v>0</v>
      </c>
      <c r="SP812">
        <v>0</v>
      </c>
      <c r="SQ812">
        <v>0</v>
      </c>
      <c r="SR812">
        <v>1</v>
      </c>
      <c r="SS812">
        <v>0</v>
      </c>
      <c r="ST812">
        <v>1</v>
      </c>
      <c r="SU812">
        <v>0</v>
      </c>
      <c r="SV812">
        <v>0</v>
      </c>
      <c r="SW812">
        <v>0</v>
      </c>
      <c r="SX812">
        <v>0</v>
      </c>
      <c r="SY812">
        <v>0</v>
      </c>
      <c r="SZ812">
        <v>0</v>
      </c>
      <c r="TA812">
        <v>0</v>
      </c>
      <c r="TB812">
        <v>0</v>
      </c>
      <c r="TC812">
        <v>0</v>
      </c>
      <c r="TD812">
        <v>0</v>
      </c>
      <c r="TE812">
        <v>0</v>
      </c>
      <c r="TF812">
        <v>0</v>
      </c>
      <c r="TG812">
        <v>0</v>
      </c>
      <c r="TH812">
        <v>0</v>
      </c>
      <c r="TI812">
        <v>0</v>
      </c>
      <c r="TJ812">
        <v>0</v>
      </c>
      <c r="TK812">
        <v>0</v>
      </c>
      <c r="TL812">
        <v>0</v>
      </c>
      <c r="TM812">
        <v>0</v>
      </c>
      <c r="TN812">
        <v>0</v>
      </c>
      <c r="TO812">
        <v>0</v>
      </c>
      <c r="TP812">
        <v>0</v>
      </c>
      <c r="TQ812">
        <v>0</v>
      </c>
      <c r="TR812">
        <v>0</v>
      </c>
      <c r="TS812">
        <v>0</v>
      </c>
      <c r="TT812">
        <v>0</v>
      </c>
      <c r="TU812">
        <v>0</v>
      </c>
      <c r="TV812">
        <v>0</v>
      </c>
      <c r="TW812">
        <v>0</v>
      </c>
      <c r="TX812">
        <v>0</v>
      </c>
      <c r="TY812">
        <v>0</v>
      </c>
      <c r="TZ812">
        <v>0</v>
      </c>
      <c r="UA812">
        <v>0</v>
      </c>
      <c r="UB812">
        <v>0</v>
      </c>
      <c r="UC812">
        <v>0</v>
      </c>
      <c r="UD812">
        <v>0</v>
      </c>
      <c r="UE812">
        <v>0</v>
      </c>
      <c r="UF812">
        <v>0</v>
      </c>
      <c r="UG812">
        <v>0</v>
      </c>
      <c r="UH812">
        <v>0</v>
      </c>
      <c r="UI812">
        <v>0</v>
      </c>
      <c r="UJ812">
        <v>0</v>
      </c>
      <c r="UK812">
        <v>0</v>
      </c>
      <c r="UL812">
        <v>0</v>
      </c>
      <c r="UM812">
        <v>0</v>
      </c>
      <c r="UN812">
        <v>0</v>
      </c>
      <c r="UO812">
        <v>0</v>
      </c>
      <c r="UP812">
        <v>1</v>
      </c>
      <c r="UQ812">
        <v>0</v>
      </c>
      <c r="UR812">
        <v>0</v>
      </c>
      <c r="US812">
        <v>0</v>
      </c>
      <c r="UT812">
        <v>0</v>
      </c>
      <c r="UU812">
        <v>0</v>
      </c>
      <c r="UV812">
        <v>0</v>
      </c>
      <c r="UW812">
        <v>0</v>
      </c>
      <c r="UX812">
        <v>0</v>
      </c>
      <c r="UY812">
        <v>0</v>
      </c>
      <c r="UZ812">
        <v>0</v>
      </c>
      <c r="VA812">
        <v>0</v>
      </c>
      <c r="VB812">
        <v>0</v>
      </c>
      <c r="VC812">
        <v>0</v>
      </c>
      <c r="VD812">
        <v>0</v>
      </c>
      <c r="VE812">
        <v>0</v>
      </c>
      <c r="VF812">
        <v>0</v>
      </c>
      <c r="VG812">
        <v>0</v>
      </c>
      <c r="VH812">
        <v>0</v>
      </c>
      <c r="VI812">
        <v>0</v>
      </c>
      <c r="VJ812">
        <v>0</v>
      </c>
      <c r="VK812">
        <v>0</v>
      </c>
      <c r="VL812">
        <v>0</v>
      </c>
      <c r="VM812">
        <v>0</v>
      </c>
      <c r="VN812">
        <v>0</v>
      </c>
      <c r="VO812">
        <v>0</v>
      </c>
      <c r="VP812">
        <v>0</v>
      </c>
      <c r="VQ812">
        <v>0</v>
      </c>
      <c r="VR812">
        <v>0</v>
      </c>
      <c r="VS812">
        <v>0</v>
      </c>
      <c r="VT812">
        <v>0</v>
      </c>
      <c r="VU812">
        <v>0</v>
      </c>
      <c r="VV812">
        <v>0</v>
      </c>
      <c r="VW812">
        <v>0</v>
      </c>
      <c r="VX812">
        <v>0</v>
      </c>
      <c r="VY812">
        <v>0</v>
      </c>
      <c r="VZ812">
        <v>0</v>
      </c>
      <c r="WA812">
        <v>0</v>
      </c>
      <c r="WB812">
        <v>0</v>
      </c>
      <c r="WC812">
        <v>0</v>
      </c>
      <c r="WD812">
        <v>0</v>
      </c>
      <c r="WE812">
        <v>0</v>
      </c>
      <c r="WF812">
        <v>0</v>
      </c>
      <c r="WG812">
        <v>0</v>
      </c>
      <c r="WH812">
        <v>0</v>
      </c>
      <c r="WI812">
        <v>0</v>
      </c>
      <c r="WJ812">
        <v>0</v>
      </c>
      <c r="WK812">
        <v>0</v>
      </c>
      <c r="WL812">
        <v>0</v>
      </c>
      <c r="WM812">
        <v>0</v>
      </c>
      <c r="WN812">
        <v>0</v>
      </c>
      <c r="WO812">
        <v>0</v>
      </c>
      <c r="WP812">
        <v>0</v>
      </c>
      <c r="WQ812">
        <v>0</v>
      </c>
      <c r="WR812">
        <v>0</v>
      </c>
      <c r="WS812">
        <v>0</v>
      </c>
      <c r="WT812">
        <v>0</v>
      </c>
      <c r="WU812">
        <v>0</v>
      </c>
      <c r="WV812">
        <v>0</v>
      </c>
      <c r="WW812">
        <v>0</v>
      </c>
      <c r="WX812">
        <v>0</v>
      </c>
      <c r="WY812">
        <v>0</v>
      </c>
      <c r="WZ812">
        <v>0</v>
      </c>
      <c r="XA812">
        <v>0</v>
      </c>
      <c r="XB812">
        <v>0</v>
      </c>
      <c r="XC812">
        <v>0</v>
      </c>
      <c r="XD812">
        <v>0</v>
      </c>
      <c r="XE812">
        <v>0</v>
      </c>
      <c r="XF812">
        <v>0</v>
      </c>
      <c r="XG812">
        <v>0</v>
      </c>
      <c r="XH812">
        <v>0</v>
      </c>
      <c r="XI812">
        <v>0</v>
      </c>
      <c r="XJ812">
        <v>0</v>
      </c>
      <c r="XK812">
        <v>0</v>
      </c>
      <c r="XL812">
        <v>0</v>
      </c>
      <c r="XM812">
        <v>0</v>
      </c>
      <c r="XN812">
        <v>0</v>
      </c>
      <c r="XO812">
        <v>0</v>
      </c>
      <c r="XP812">
        <v>0</v>
      </c>
      <c r="XQ812">
        <v>0</v>
      </c>
      <c r="XR812">
        <v>0</v>
      </c>
      <c r="XS812">
        <v>0</v>
      </c>
      <c r="XT812">
        <v>0</v>
      </c>
      <c r="XU812">
        <v>0</v>
      </c>
      <c r="XV812">
        <v>0</v>
      </c>
      <c r="XW812">
        <v>0</v>
      </c>
      <c r="XX812">
        <v>0</v>
      </c>
      <c r="XY812">
        <v>0</v>
      </c>
      <c r="XZ812">
        <v>0</v>
      </c>
      <c r="YA812">
        <v>0</v>
      </c>
      <c r="YB812">
        <v>0</v>
      </c>
      <c r="YC812">
        <v>0</v>
      </c>
      <c r="YD812">
        <v>0</v>
      </c>
      <c r="YE812">
        <v>0</v>
      </c>
      <c r="YF812">
        <v>0</v>
      </c>
      <c r="YG812">
        <v>1</v>
      </c>
      <c r="YH812">
        <v>0</v>
      </c>
      <c r="YI812">
        <v>0</v>
      </c>
      <c r="YJ812">
        <v>0</v>
      </c>
      <c r="YK812">
        <v>0</v>
      </c>
      <c r="YL812">
        <v>0</v>
      </c>
      <c r="YM812">
        <v>0</v>
      </c>
      <c r="YN812">
        <v>0</v>
      </c>
      <c r="YO812">
        <v>0</v>
      </c>
      <c r="YP812">
        <v>0</v>
      </c>
      <c r="YQ812">
        <v>0</v>
      </c>
      <c r="YR812">
        <v>0</v>
      </c>
      <c r="YS812">
        <v>0</v>
      </c>
      <c r="YT812">
        <v>0</v>
      </c>
      <c r="YU812">
        <v>0</v>
      </c>
      <c r="YV812">
        <v>0</v>
      </c>
      <c r="YW812">
        <v>0</v>
      </c>
      <c r="YX812">
        <v>0</v>
      </c>
      <c r="YY812">
        <v>0</v>
      </c>
      <c r="YZ812">
        <v>0</v>
      </c>
      <c r="ZA812">
        <v>0</v>
      </c>
      <c r="ZB812">
        <v>0</v>
      </c>
      <c r="ZC812">
        <v>0</v>
      </c>
      <c r="ZD812">
        <v>0</v>
      </c>
      <c r="ZE812">
        <v>0</v>
      </c>
      <c r="ZF812">
        <v>0</v>
      </c>
      <c r="ZG812">
        <v>0</v>
      </c>
      <c r="ZH812">
        <v>0</v>
      </c>
      <c r="ZI812">
        <v>0</v>
      </c>
      <c r="ZJ812">
        <v>0</v>
      </c>
      <c r="ZK812">
        <v>1</v>
      </c>
      <c r="ZL812">
        <v>0</v>
      </c>
      <c r="ZM812">
        <v>0</v>
      </c>
      <c r="ZN812">
        <v>0</v>
      </c>
      <c r="ZO812">
        <v>0</v>
      </c>
      <c r="ZP812">
        <v>0</v>
      </c>
      <c r="ZQ812">
        <v>0</v>
      </c>
      <c r="ZR812">
        <v>0</v>
      </c>
      <c r="ZS812">
        <v>0</v>
      </c>
      <c r="ZT812">
        <v>0</v>
      </c>
      <c r="ZU812">
        <v>1</v>
      </c>
      <c r="ZV812">
        <v>0</v>
      </c>
      <c r="ZW812">
        <v>0</v>
      </c>
      <c r="ZX812">
        <v>0</v>
      </c>
      <c r="ZY812">
        <v>0</v>
      </c>
      <c r="ZZ812">
        <v>0</v>
      </c>
      <c r="AAA812">
        <v>0</v>
      </c>
      <c r="AAB812">
        <v>0</v>
      </c>
      <c r="AAC812">
        <v>0</v>
      </c>
      <c r="AAD812">
        <v>0</v>
      </c>
      <c r="AAE812">
        <v>0</v>
      </c>
      <c r="AAF812">
        <v>0</v>
      </c>
      <c r="AAG812">
        <v>0</v>
      </c>
      <c r="AAH812">
        <v>0</v>
      </c>
      <c r="AAI812">
        <v>0</v>
      </c>
      <c r="AAJ812">
        <v>0</v>
      </c>
      <c r="AAK812">
        <v>1</v>
      </c>
      <c r="AAL812">
        <v>0</v>
      </c>
      <c r="AAM812">
        <v>0</v>
      </c>
      <c r="AAN812">
        <v>0</v>
      </c>
      <c r="AAO812">
        <v>0</v>
      </c>
      <c r="AAP812">
        <v>0</v>
      </c>
      <c r="AAQ812">
        <v>0</v>
      </c>
      <c r="AAR812">
        <v>0</v>
      </c>
      <c r="AAS812">
        <v>0</v>
      </c>
      <c r="AAT812">
        <v>1</v>
      </c>
      <c r="AAU812">
        <v>0</v>
      </c>
      <c r="AAV812">
        <v>0</v>
      </c>
      <c r="AAW812">
        <v>0</v>
      </c>
      <c r="AAX812">
        <v>0</v>
      </c>
      <c r="AAY812">
        <v>0</v>
      </c>
      <c r="AAZ812">
        <v>0</v>
      </c>
      <c r="ABA812">
        <v>0</v>
      </c>
      <c r="ABB812">
        <v>0</v>
      </c>
      <c r="ABC812">
        <v>0</v>
      </c>
      <c r="ABD812">
        <v>0</v>
      </c>
      <c r="ABE812">
        <v>0</v>
      </c>
      <c r="ABF812">
        <v>0</v>
      </c>
      <c r="ABG812">
        <v>0</v>
      </c>
      <c r="ABH812">
        <v>0</v>
      </c>
      <c r="ABI812">
        <v>0</v>
      </c>
      <c r="ABJ812">
        <v>0</v>
      </c>
      <c r="ABK812">
        <v>0</v>
      </c>
      <c r="ABL812">
        <v>0</v>
      </c>
      <c r="ABM812">
        <v>0</v>
      </c>
      <c r="ABN812">
        <v>0</v>
      </c>
      <c r="ABO812">
        <v>0</v>
      </c>
      <c r="ABP812">
        <v>0</v>
      </c>
      <c r="ABQ812">
        <v>0</v>
      </c>
      <c r="ABR812">
        <v>0</v>
      </c>
      <c r="ABS812">
        <v>0</v>
      </c>
      <c r="ABT812">
        <v>0</v>
      </c>
      <c r="ABU812">
        <v>0</v>
      </c>
      <c r="ABV812">
        <v>1</v>
      </c>
      <c r="ABW812">
        <v>0</v>
      </c>
      <c r="ABX812">
        <v>0</v>
      </c>
      <c r="ABY812">
        <v>0</v>
      </c>
      <c r="ABZ812">
        <v>0</v>
      </c>
      <c r="ACA812">
        <v>0</v>
      </c>
      <c r="ACB812">
        <v>0</v>
      </c>
      <c r="ACC812">
        <v>0</v>
      </c>
      <c r="ACD812">
        <v>0</v>
      </c>
      <c r="ACE812">
        <v>0</v>
      </c>
      <c r="ACF812">
        <v>0</v>
      </c>
      <c r="ACG812">
        <v>0</v>
      </c>
      <c r="ACH812">
        <v>0</v>
      </c>
      <c r="ACI812">
        <v>0</v>
      </c>
      <c r="ACJ812">
        <v>0</v>
      </c>
      <c r="ACK812">
        <v>0</v>
      </c>
      <c r="ACL812">
        <v>0</v>
      </c>
      <c r="ACM812">
        <v>0</v>
      </c>
      <c r="ACN812">
        <v>0</v>
      </c>
      <c r="ACO812">
        <v>0</v>
      </c>
      <c r="ACP812">
        <v>0</v>
      </c>
      <c r="ACQ812">
        <v>0</v>
      </c>
      <c r="ACR812">
        <v>0</v>
      </c>
      <c r="ACS812">
        <v>0</v>
      </c>
      <c r="ACT812">
        <v>0</v>
      </c>
      <c r="ACU812">
        <v>1</v>
      </c>
      <c r="ACV812">
        <v>1</v>
      </c>
      <c r="ACW812">
        <v>0</v>
      </c>
      <c r="ACX812">
        <v>0</v>
      </c>
      <c r="ACY812">
        <v>0</v>
      </c>
      <c r="ACZ812">
        <v>0</v>
      </c>
      <c r="ADA812">
        <v>0</v>
      </c>
      <c r="ADB812">
        <v>0</v>
      </c>
      <c r="ADC812">
        <v>0</v>
      </c>
      <c r="ADD812">
        <v>0</v>
      </c>
      <c r="ADE812">
        <v>0</v>
      </c>
      <c r="ADF812">
        <v>0</v>
      </c>
      <c r="ADG812">
        <v>0</v>
      </c>
      <c r="ADH812">
        <v>0</v>
      </c>
      <c r="ADI812">
        <v>0</v>
      </c>
      <c r="ADJ812">
        <v>1</v>
      </c>
      <c r="ADK812">
        <v>0</v>
      </c>
      <c r="ADL812">
        <v>0</v>
      </c>
      <c r="ADM812">
        <v>0</v>
      </c>
      <c r="ADN812">
        <v>0</v>
      </c>
      <c r="ADO812">
        <v>0</v>
      </c>
      <c r="ADP812">
        <v>1</v>
      </c>
      <c r="ADQ812">
        <v>1</v>
      </c>
      <c r="ADR812">
        <v>0</v>
      </c>
      <c r="ADS812">
        <v>0</v>
      </c>
      <c r="ADT812">
        <v>0</v>
      </c>
      <c r="ADU812">
        <v>0</v>
      </c>
      <c r="ADV812">
        <v>1</v>
      </c>
      <c r="ADW812">
        <v>1</v>
      </c>
      <c r="ADX812">
        <v>0</v>
      </c>
      <c r="ADY812">
        <v>0</v>
      </c>
      <c r="ADZ812">
        <v>0</v>
      </c>
      <c r="AEA812">
        <v>0</v>
      </c>
      <c r="AEB812">
        <v>0</v>
      </c>
      <c r="AEC812">
        <v>0</v>
      </c>
      <c r="AED812">
        <v>0</v>
      </c>
      <c r="AEE812">
        <v>0</v>
      </c>
      <c r="AEF812">
        <v>0</v>
      </c>
      <c r="AEG812">
        <v>0</v>
      </c>
      <c r="AEH812">
        <v>0</v>
      </c>
      <c r="AEI812">
        <v>0</v>
      </c>
      <c r="AEJ812">
        <v>1</v>
      </c>
      <c r="AEK812">
        <v>0</v>
      </c>
      <c r="AEL812">
        <v>0</v>
      </c>
      <c r="AEM812">
        <v>0</v>
      </c>
      <c r="AEN812">
        <v>0</v>
      </c>
      <c r="AEO812">
        <v>0</v>
      </c>
      <c r="AEP812">
        <v>0</v>
      </c>
      <c r="AEQ812">
        <v>0</v>
      </c>
      <c r="AER812">
        <v>0</v>
      </c>
      <c r="AES812">
        <v>0</v>
      </c>
      <c r="AET812">
        <v>0</v>
      </c>
      <c r="AEU812">
        <v>0</v>
      </c>
      <c r="AEV812">
        <v>0</v>
      </c>
      <c r="AEW812">
        <v>0</v>
      </c>
      <c r="AEX812">
        <v>0</v>
      </c>
      <c r="AEY812">
        <v>0</v>
      </c>
      <c r="AEZ812">
        <v>0</v>
      </c>
      <c r="AFA812">
        <v>0</v>
      </c>
      <c r="AFB812">
        <v>0</v>
      </c>
      <c r="AFC812">
        <v>0</v>
      </c>
      <c r="AFD812">
        <v>0</v>
      </c>
      <c r="AFE812">
        <v>0</v>
      </c>
      <c r="AFF812">
        <v>0</v>
      </c>
      <c r="AFG812">
        <v>0</v>
      </c>
      <c r="AFH812">
        <v>0</v>
      </c>
      <c r="AFI812">
        <v>0</v>
      </c>
      <c r="AFJ812">
        <v>0</v>
      </c>
      <c r="AFK812">
        <v>0</v>
      </c>
      <c r="AFL812">
        <v>0</v>
      </c>
      <c r="AFM812">
        <v>1</v>
      </c>
      <c r="AFN812">
        <v>1</v>
      </c>
      <c r="AFO812">
        <v>1</v>
      </c>
      <c r="AFP812">
        <v>0</v>
      </c>
      <c r="AFQ812">
        <v>0</v>
      </c>
      <c r="AFR812">
        <v>0</v>
      </c>
      <c r="AFS812">
        <v>0</v>
      </c>
      <c r="AFT812">
        <v>1</v>
      </c>
      <c r="AFU812">
        <v>0</v>
      </c>
      <c r="AFV812">
        <v>0</v>
      </c>
      <c r="AFW812">
        <v>0</v>
      </c>
      <c r="AFX812">
        <v>0</v>
      </c>
      <c r="AFY812">
        <v>0</v>
      </c>
      <c r="AFZ812">
        <v>1</v>
      </c>
      <c r="AGA812">
        <v>1</v>
      </c>
      <c r="AGB812">
        <v>0</v>
      </c>
      <c r="AGC812">
        <v>0</v>
      </c>
      <c r="AGD812">
        <v>0</v>
      </c>
      <c r="AGE812">
        <v>0</v>
      </c>
      <c r="AGF812">
        <v>1</v>
      </c>
      <c r="AGG812">
        <v>0</v>
      </c>
      <c r="AGH812">
        <v>0</v>
      </c>
      <c r="AGI812">
        <v>0</v>
      </c>
      <c r="AGJ812">
        <v>0</v>
      </c>
      <c r="AGK812">
        <v>0</v>
      </c>
      <c r="AGL812">
        <v>0</v>
      </c>
      <c r="AGM812">
        <v>0</v>
      </c>
      <c r="AGN812">
        <v>0</v>
      </c>
      <c r="AGO812">
        <v>0</v>
      </c>
      <c r="AGP812">
        <v>0</v>
      </c>
      <c r="AGQ812">
        <v>0</v>
      </c>
      <c r="AGR812">
        <v>0</v>
      </c>
      <c r="AGS812">
        <v>0</v>
      </c>
      <c r="AGT812">
        <v>0</v>
      </c>
      <c r="AGU812">
        <v>0</v>
      </c>
      <c r="AGV812">
        <v>0</v>
      </c>
      <c r="AGW812">
        <v>0</v>
      </c>
      <c r="AGX812">
        <v>0</v>
      </c>
      <c r="AGY812">
        <v>1</v>
      </c>
      <c r="AGZ812">
        <v>0</v>
      </c>
      <c r="AHA812">
        <v>1</v>
      </c>
      <c r="AHB812">
        <v>0</v>
      </c>
      <c r="AHC812">
        <v>1</v>
      </c>
      <c r="AHD812">
        <v>1</v>
      </c>
      <c r="AHE812">
        <v>0</v>
      </c>
      <c r="AHF812">
        <v>0</v>
      </c>
      <c r="AHG812">
        <v>0</v>
      </c>
      <c r="AHH812">
        <v>0</v>
      </c>
      <c r="AHI812">
        <v>0</v>
      </c>
      <c r="AHJ812">
        <v>0</v>
      </c>
      <c r="AHK812">
        <v>0</v>
      </c>
      <c r="AHL812">
        <v>0</v>
      </c>
      <c r="AHM812">
        <v>0</v>
      </c>
      <c r="AHN812">
        <v>0</v>
      </c>
      <c r="AHO812">
        <v>1</v>
      </c>
      <c r="AHP812">
        <v>1</v>
      </c>
      <c r="AHQ812">
        <v>0</v>
      </c>
      <c r="AHR812">
        <v>0</v>
      </c>
      <c r="AHS812">
        <v>0</v>
      </c>
      <c r="AHT812">
        <v>0</v>
      </c>
      <c r="AHU812">
        <v>0</v>
      </c>
      <c r="AHV812">
        <v>0</v>
      </c>
      <c r="AHW812">
        <v>0</v>
      </c>
      <c r="AHX812">
        <v>0</v>
      </c>
      <c r="AHY812">
        <v>0</v>
      </c>
      <c r="AHZ812">
        <v>0</v>
      </c>
      <c r="AIA812">
        <v>0</v>
      </c>
      <c r="AIB812">
        <v>0</v>
      </c>
      <c r="AIC812">
        <v>0</v>
      </c>
      <c r="AID812">
        <v>0</v>
      </c>
      <c r="AIE812">
        <v>0</v>
      </c>
      <c r="AIF812">
        <v>0</v>
      </c>
      <c r="AIG812">
        <v>0</v>
      </c>
      <c r="AIH812">
        <v>0</v>
      </c>
      <c r="AII812">
        <v>0</v>
      </c>
      <c r="AIJ812">
        <v>0</v>
      </c>
      <c r="AIK812">
        <v>0</v>
      </c>
      <c r="AIL812">
        <v>0</v>
      </c>
      <c r="AIM812">
        <v>0</v>
      </c>
      <c r="AIN812">
        <v>0</v>
      </c>
      <c r="AIO812">
        <v>0</v>
      </c>
      <c r="AIP812">
        <v>0</v>
      </c>
      <c r="AIQ812">
        <v>0</v>
      </c>
      <c r="AIR812">
        <v>0</v>
      </c>
      <c r="AIS812">
        <v>0</v>
      </c>
      <c r="AIT812">
        <v>0</v>
      </c>
      <c r="AIU812">
        <v>0</v>
      </c>
      <c r="AIV812">
        <v>0</v>
      </c>
      <c r="AIW812">
        <v>0</v>
      </c>
      <c r="AIX812">
        <v>0</v>
      </c>
      <c r="AIY812">
        <v>1</v>
      </c>
      <c r="AIZ812">
        <v>0</v>
      </c>
      <c r="AJA812">
        <v>0</v>
      </c>
      <c r="AJB812">
        <v>0</v>
      </c>
      <c r="AJC812">
        <v>0</v>
      </c>
      <c r="AJD812">
        <v>0</v>
      </c>
      <c r="AJE812">
        <v>0</v>
      </c>
      <c r="AJF812">
        <v>0</v>
      </c>
      <c r="AJG812">
        <v>0</v>
      </c>
      <c r="AJH812">
        <v>0</v>
      </c>
      <c r="AJI812">
        <v>0</v>
      </c>
      <c r="AJJ812">
        <v>0</v>
      </c>
      <c r="AJK812">
        <v>0</v>
      </c>
      <c r="AJL812">
        <v>0</v>
      </c>
      <c r="AJM812">
        <v>0</v>
      </c>
      <c r="AJN812">
        <v>0</v>
      </c>
      <c r="AJO812">
        <v>0</v>
      </c>
      <c r="AJP812">
        <v>0</v>
      </c>
      <c r="AJQ812">
        <v>0</v>
      </c>
      <c r="AJR812">
        <v>0</v>
      </c>
      <c r="AJS812">
        <v>1</v>
      </c>
      <c r="AJT812">
        <v>0</v>
      </c>
      <c r="AJU812">
        <v>0</v>
      </c>
      <c r="AJV812">
        <v>0</v>
      </c>
      <c r="AJW812">
        <v>0</v>
      </c>
      <c r="AJX812">
        <v>0</v>
      </c>
      <c r="AJY812">
        <v>0</v>
      </c>
      <c r="AJZ812">
        <v>0</v>
      </c>
      <c r="AKA812">
        <v>0</v>
      </c>
      <c r="AKB812">
        <v>0</v>
      </c>
      <c r="AKC812">
        <v>0</v>
      </c>
      <c r="AKD812">
        <v>0</v>
      </c>
      <c r="AKE812">
        <v>0</v>
      </c>
      <c r="AKF812">
        <v>0</v>
      </c>
      <c r="AKG812">
        <v>0</v>
      </c>
      <c r="AKH812">
        <v>0</v>
      </c>
      <c r="AKI812">
        <v>0</v>
      </c>
      <c r="AKJ812">
        <v>0</v>
      </c>
      <c r="AKK812">
        <v>0</v>
      </c>
      <c r="AKL812">
        <v>0</v>
      </c>
      <c r="AKM812">
        <v>0</v>
      </c>
      <c r="AKN812">
        <v>0</v>
      </c>
      <c r="AKO812">
        <v>0</v>
      </c>
      <c r="AKP812">
        <v>0</v>
      </c>
      <c r="AKQ812">
        <v>0</v>
      </c>
      <c r="AKR812">
        <v>0</v>
      </c>
      <c r="AKS812">
        <v>0</v>
      </c>
      <c r="AKT812">
        <v>0</v>
      </c>
      <c r="AKU812">
        <v>0</v>
      </c>
      <c r="AKV812">
        <v>0</v>
      </c>
      <c r="AKW812">
        <v>0</v>
      </c>
      <c r="AKX812">
        <v>0</v>
      </c>
      <c r="AKY812">
        <v>0</v>
      </c>
      <c r="AKZ812">
        <v>0</v>
      </c>
      <c r="ALA812">
        <v>0</v>
      </c>
      <c r="ALB812">
        <v>0</v>
      </c>
      <c r="ALC812">
        <v>1</v>
      </c>
      <c r="ALD812">
        <v>0</v>
      </c>
      <c r="ALE812">
        <v>0</v>
      </c>
      <c r="ALF812">
        <v>0</v>
      </c>
      <c r="ALG812">
        <v>0</v>
      </c>
      <c r="ALH812">
        <v>0</v>
      </c>
      <c r="ALI812">
        <v>0</v>
      </c>
      <c r="ALJ812">
        <v>0</v>
      </c>
      <c r="ALK812">
        <v>0</v>
      </c>
      <c r="ALL812">
        <v>0</v>
      </c>
      <c r="ALM812">
        <v>0</v>
      </c>
      <c r="ALN812">
        <v>0</v>
      </c>
      <c r="ALO812">
        <v>0</v>
      </c>
      <c r="ALP812">
        <v>0</v>
      </c>
      <c r="ALQ812">
        <v>0</v>
      </c>
      <c r="ALR812">
        <v>0</v>
      </c>
      <c r="ALS812">
        <v>0</v>
      </c>
      <c r="ALT812">
        <v>1</v>
      </c>
      <c r="ALU812">
        <v>0</v>
      </c>
      <c r="ALV812">
        <v>0</v>
      </c>
      <c r="ALW812">
        <v>0</v>
      </c>
      <c r="ALX812">
        <v>0</v>
      </c>
      <c r="ALY812">
        <v>1</v>
      </c>
      <c r="ALZ812">
        <v>0</v>
      </c>
      <c r="AMA812">
        <v>0</v>
      </c>
      <c r="AMB812">
        <v>0</v>
      </c>
      <c r="AMC812">
        <v>0</v>
      </c>
      <c r="AMD812">
        <v>0</v>
      </c>
      <c r="AME812">
        <v>0</v>
      </c>
      <c r="AMF812">
        <v>0</v>
      </c>
      <c r="AMG812">
        <v>0</v>
      </c>
      <c r="AMH812">
        <v>0</v>
      </c>
      <c r="AMI812">
        <v>0</v>
      </c>
      <c r="AMJ812">
        <v>0</v>
      </c>
      <c r="AMK812">
        <v>0</v>
      </c>
      <c r="AML812">
        <v>0</v>
      </c>
      <c r="AMM812">
        <v>1</v>
      </c>
      <c r="AMN812">
        <v>0</v>
      </c>
      <c r="AMO812">
        <v>0</v>
      </c>
      <c r="AMP812">
        <v>0</v>
      </c>
      <c r="AMQ812">
        <v>0</v>
      </c>
      <c r="AMR812">
        <v>1</v>
      </c>
      <c r="AMS812">
        <v>0</v>
      </c>
      <c r="AMT812">
        <v>0</v>
      </c>
      <c r="AMU812">
        <v>0</v>
      </c>
      <c r="AMV812">
        <v>0</v>
      </c>
      <c r="AMW812">
        <v>0</v>
      </c>
      <c r="AMX812">
        <v>0</v>
      </c>
      <c r="AMY812">
        <v>0</v>
      </c>
      <c r="AMZ812">
        <v>0</v>
      </c>
      <c r="ANA812">
        <v>1</v>
      </c>
      <c r="ANB812">
        <v>1</v>
      </c>
      <c r="ANC812">
        <v>0</v>
      </c>
      <c r="AND812">
        <v>0</v>
      </c>
      <c r="ANE812">
        <v>0</v>
      </c>
      <c r="ANF812">
        <v>0</v>
      </c>
      <c r="ANG812">
        <v>0</v>
      </c>
      <c r="ANH812">
        <v>0</v>
      </c>
      <c r="ANI812">
        <v>0</v>
      </c>
      <c r="ANJ812">
        <v>0</v>
      </c>
      <c r="ANK812">
        <v>0</v>
      </c>
      <c r="ANL812">
        <v>0</v>
      </c>
      <c r="ANM812">
        <v>0</v>
      </c>
      <c r="ANN812">
        <v>0</v>
      </c>
      <c r="ANO812">
        <v>0</v>
      </c>
      <c r="ANP812">
        <v>0</v>
      </c>
      <c r="ANQ812">
        <v>0</v>
      </c>
      <c r="ANR812">
        <v>0</v>
      </c>
      <c r="ANS812">
        <v>0</v>
      </c>
      <c r="ANT812">
        <v>0</v>
      </c>
      <c r="ANU812">
        <v>0</v>
      </c>
      <c r="ANV812">
        <v>0</v>
      </c>
      <c r="ANW812">
        <v>1</v>
      </c>
      <c r="ANX812">
        <v>0</v>
      </c>
      <c r="ANY812">
        <v>0</v>
      </c>
      <c r="ANZ812">
        <v>0</v>
      </c>
      <c r="AOA812">
        <v>0</v>
      </c>
      <c r="AOB812">
        <v>0</v>
      </c>
      <c r="AOC812">
        <v>0</v>
      </c>
      <c r="AOD812">
        <v>0</v>
      </c>
      <c r="AOE812">
        <v>0</v>
      </c>
      <c r="AOF812">
        <v>0</v>
      </c>
      <c r="AOG812">
        <v>1</v>
      </c>
      <c r="AOH812">
        <v>1</v>
      </c>
      <c r="AOI812">
        <v>0</v>
      </c>
      <c r="AOJ812">
        <v>0</v>
      </c>
      <c r="AOK812">
        <v>0</v>
      </c>
      <c r="AOL812">
        <v>0</v>
      </c>
      <c r="AOM812">
        <v>0</v>
      </c>
      <c r="AON812">
        <v>1</v>
      </c>
      <c r="AOO812">
        <v>1</v>
      </c>
      <c r="AOP812">
        <v>1</v>
      </c>
      <c r="AOQ812">
        <v>0</v>
      </c>
      <c r="AOR812">
        <v>0</v>
      </c>
      <c r="AOS812">
        <v>0</v>
      </c>
      <c r="AOT812">
        <v>0</v>
      </c>
      <c r="AOU812">
        <v>0</v>
      </c>
      <c r="AOV812">
        <v>0</v>
      </c>
      <c r="AOW812">
        <v>0</v>
      </c>
      <c r="AOX812">
        <v>1</v>
      </c>
      <c r="AOY812">
        <v>1</v>
      </c>
      <c r="AOZ812">
        <v>1</v>
      </c>
      <c r="APA812">
        <v>0</v>
      </c>
      <c r="APB812">
        <v>0</v>
      </c>
      <c r="APC812">
        <v>1</v>
      </c>
      <c r="APD812">
        <v>1</v>
      </c>
      <c r="APE812">
        <v>0</v>
      </c>
      <c r="APF812">
        <v>0</v>
      </c>
      <c r="APG812">
        <v>0</v>
      </c>
      <c r="APH812">
        <v>0</v>
      </c>
      <c r="API812">
        <v>0</v>
      </c>
      <c r="APJ812">
        <v>0</v>
      </c>
      <c r="APK812">
        <v>0</v>
      </c>
      <c r="APL812">
        <v>0</v>
      </c>
      <c r="APM812">
        <v>0</v>
      </c>
      <c r="APN812">
        <v>0</v>
      </c>
      <c r="APO812">
        <v>0</v>
      </c>
      <c r="APP812">
        <v>1</v>
      </c>
      <c r="APQ812">
        <v>0</v>
      </c>
      <c r="APR812">
        <v>0</v>
      </c>
      <c r="APS812">
        <v>0</v>
      </c>
      <c r="APT812">
        <v>0</v>
      </c>
      <c r="APU812">
        <v>0</v>
      </c>
      <c r="APV812">
        <v>0</v>
      </c>
      <c r="APW812">
        <v>0</v>
      </c>
      <c r="APX812">
        <v>0</v>
      </c>
      <c r="APY812">
        <v>0</v>
      </c>
      <c r="APZ812">
        <v>0</v>
      </c>
      <c r="AQA812">
        <v>0</v>
      </c>
      <c r="AQB812">
        <v>0</v>
      </c>
      <c r="AQC812">
        <v>0</v>
      </c>
      <c r="AQD812">
        <v>0</v>
      </c>
      <c r="AQE812">
        <v>0</v>
      </c>
      <c r="AQF812">
        <v>0</v>
      </c>
      <c r="AQG812">
        <v>0</v>
      </c>
      <c r="AQH812">
        <v>0</v>
      </c>
      <c r="AQI812">
        <v>0</v>
      </c>
      <c r="AQJ812">
        <v>1</v>
      </c>
      <c r="AQK812">
        <v>0</v>
      </c>
      <c r="AQL812">
        <v>0</v>
      </c>
      <c r="AQM812">
        <v>0</v>
      </c>
      <c r="AQN812">
        <v>0</v>
      </c>
      <c r="AQO812">
        <v>0</v>
      </c>
      <c r="AQP812">
        <v>0</v>
      </c>
      <c r="AQQ812">
        <v>0</v>
      </c>
      <c r="AQR812">
        <v>0</v>
      </c>
      <c r="AQS812">
        <v>0</v>
      </c>
      <c r="AQT812">
        <v>0</v>
      </c>
      <c r="AQU812">
        <v>1</v>
      </c>
      <c r="AQV812">
        <v>1</v>
      </c>
      <c r="AQW812">
        <v>1</v>
      </c>
      <c r="AQX812">
        <v>0</v>
      </c>
      <c r="AQY812">
        <v>0</v>
      </c>
      <c r="AQZ812">
        <v>0</v>
      </c>
      <c r="ARA812">
        <v>0</v>
      </c>
      <c r="ARB812">
        <v>0</v>
      </c>
      <c r="ARC812">
        <v>0</v>
      </c>
      <c r="ARD812">
        <v>1</v>
      </c>
      <c r="ARE812">
        <v>0</v>
      </c>
      <c r="ARF812">
        <v>0</v>
      </c>
      <c r="ARG812">
        <v>0</v>
      </c>
      <c r="ARH812">
        <v>1</v>
      </c>
      <c r="ARI812">
        <v>1</v>
      </c>
      <c r="ARJ812">
        <v>0</v>
      </c>
      <c r="ARK812">
        <v>0</v>
      </c>
      <c r="ARL812">
        <v>1</v>
      </c>
      <c r="ARM812">
        <v>0</v>
      </c>
      <c r="ARN812">
        <v>0</v>
      </c>
      <c r="ARO812">
        <v>0</v>
      </c>
      <c r="ARP812">
        <v>0</v>
      </c>
      <c r="ARQ812">
        <v>0</v>
      </c>
      <c r="ARR812">
        <v>0</v>
      </c>
      <c r="ARS812">
        <v>0</v>
      </c>
      <c r="ART812">
        <v>0</v>
      </c>
      <c r="ARU812">
        <v>0</v>
      </c>
      <c r="ARV812">
        <v>1</v>
      </c>
      <c r="ARW812">
        <v>1</v>
      </c>
      <c r="ARX812">
        <v>0</v>
      </c>
      <c r="ARY812">
        <v>0</v>
      </c>
      <c r="ARZ812">
        <v>0</v>
      </c>
      <c r="ASA812">
        <v>0</v>
      </c>
      <c r="ASB812">
        <v>0</v>
      </c>
      <c r="ASC812">
        <v>0</v>
      </c>
      <c r="ASD812">
        <v>0</v>
      </c>
      <c r="ASE812">
        <v>0</v>
      </c>
      <c r="ASF812">
        <v>1</v>
      </c>
      <c r="ASG812">
        <v>0</v>
      </c>
      <c r="ASH812">
        <v>1</v>
      </c>
      <c r="ASI812">
        <v>0</v>
      </c>
      <c r="ASJ812">
        <v>0</v>
      </c>
      <c r="ASK812">
        <v>0</v>
      </c>
      <c r="ASL812">
        <v>0</v>
      </c>
      <c r="ASM812">
        <v>0</v>
      </c>
      <c r="ASN812">
        <v>0</v>
      </c>
      <c r="ASO812">
        <v>0</v>
      </c>
      <c r="ASP812">
        <v>0</v>
      </c>
      <c r="ASQ812">
        <v>0</v>
      </c>
      <c r="ASR812">
        <v>0</v>
      </c>
      <c r="ASS812">
        <v>0</v>
      </c>
      <c r="AST812">
        <v>0</v>
      </c>
      <c r="ASU812">
        <v>0</v>
      </c>
      <c r="ASV812">
        <v>0</v>
      </c>
      <c r="ASW812">
        <v>0</v>
      </c>
      <c r="ASX812">
        <v>0</v>
      </c>
      <c r="ASY812">
        <v>0</v>
      </c>
      <c r="ASZ812">
        <v>0</v>
      </c>
      <c r="ATA812">
        <v>0</v>
      </c>
      <c r="ATB812">
        <v>0</v>
      </c>
      <c r="ATC812">
        <v>0</v>
      </c>
      <c r="ATD812">
        <v>0</v>
      </c>
      <c r="ATE812">
        <v>0</v>
      </c>
      <c r="ATF812">
        <v>0</v>
      </c>
      <c r="ATG812">
        <v>0</v>
      </c>
      <c r="ATH812">
        <v>0</v>
      </c>
      <c r="ATI812">
        <v>0</v>
      </c>
      <c r="ATJ812">
        <v>0</v>
      </c>
      <c r="ATK812">
        <v>0</v>
      </c>
      <c r="ATL812">
        <v>1</v>
      </c>
      <c r="ATM812">
        <v>0</v>
      </c>
      <c r="ATN812">
        <v>0</v>
      </c>
      <c r="ATO812">
        <v>0</v>
      </c>
      <c r="ATP812">
        <v>0</v>
      </c>
      <c r="ATQ812">
        <v>0</v>
      </c>
      <c r="ATR812">
        <v>0</v>
      </c>
      <c r="ATS812">
        <v>1</v>
      </c>
      <c r="ATT812">
        <v>0</v>
      </c>
      <c r="ATU812">
        <v>0</v>
      </c>
      <c r="ATV812">
        <v>0</v>
      </c>
      <c r="ATW812">
        <v>0</v>
      </c>
      <c r="ATX812">
        <v>0</v>
      </c>
      <c r="ATY812">
        <v>0</v>
      </c>
      <c r="ATZ812">
        <v>0</v>
      </c>
      <c r="AUA812">
        <v>0</v>
      </c>
      <c r="AUB812">
        <v>0</v>
      </c>
      <c r="AUC812">
        <v>0</v>
      </c>
      <c r="AUD812">
        <v>0</v>
      </c>
      <c r="AUE812">
        <v>0</v>
      </c>
      <c r="AUF812">
        <v>0</v>
      </c>
      <c r="AUG812">
        <v>0</v>
      </c>
      <c r="AUH812">
        <v>0</v>
      </c>
      <c r="AUI812">
        <v>0</v>
      </c>
      <c r="AUJ812">
        <v>0</v>
      </c>
      <c r="AUK812">
        <v>0</v>
      </c>
      <c r="AUL812">
        <v>0</v>
      </c>
      <c r="AUM812">
        <v>0</v>
      </c>
      <c r="AUN812">
        <v>0</v>
      </c>
      <c r="AUO812">
        <v>0</v>
      </c>
      <c r="AUP812">
        <v>0</v>
      </c>
      <c r="AUQ812">
        <v>0</v>
      </c>
      <c r="AUR812">
        <v>1</v>
      </c>
      <c r="AUS812">
        <v>0</v>
      </c>
      <c r="AUT812">
        <v>0</v>
      </c>
      <c r="AUU812">
        <v>0</v>
      </c>
      <c r="AUV812">
        <v>0</v>
      </c>
      <c r="AUW812">
        <v>0</v>
      </c>
      <c r="AUX812">
        <v>0</v>
      </c>
      <c r="AUY812">
        <v>0</v>
      </c>
      <c r="AUZ812">
        <v>0</v>
      </c>
      <c r="AVA812">
        <v>0</v>
      </c>
      <c r="AVB812">
        <v>0</v>
      </c>
      <c r="AVC812">
        <v>0</v>
      </c>
      <c r="AVD812">
        <v>0</v>
      </c>
      <c r="AVE812">
        <v>0</v>
      </c>
      <c r="AVF812">
        <v>0</v>
      </c>
      <c r="AVG812">
        <v>0</v>
      </c>
      <c r="AVH812">
        <v>0</v>
      </c>
      <c r="AVI812">
        <v>0</v>
      </c>
      <c r="AVJ812">
        <v>0</v>
      </c>
      <c r="AVK812">
        <v>0</v>
      </c>
      <c r="AVL812">
        <v>0</v>
      </c>
      <c r="AVM812">
        <v>0</v>
      </c>
      <c r="AVN812">
        <v>0</v>
      </c>
      <c r="AVO812">
        <v>0</v>
      </c>
      <c r="AVP812">
        <v>0</v>
      </c>
      <c r="AVQ812">
        <v>0</v>
      </c>
      <c r="AVR812">
        <v>0</v>
      </c>
      <c r="AVS812">
        <v>0</v>
      </c>
      <c r="AVT812">
        <v>0</v>
      </c>
      <c r="AVU812">
        <v>0</v>
      </c>
      <c r="AVV812">
        <v>0</v>
      </c>
      <c r="AVW812">
        <v>0</v>
      </c>
      <c r="AVX812">
        <v>0</v>
      </c>
      <c r="AVY812">
        <v>0</v>
      </c>
      <c r="AVZ812">
        <v>0</v>
      </c>
      <c r="AWA812">
        <v>0</v>
      </c>
      <c r="AWB812">
        <v>0</v>
      </c>
      <c r="AWC812">
        <v>0</v>
      </c>
      <c r="AWD812">
        <v>0</v>
      </c>
      <c r="AWE812">
        <v>0</v>
      </c>
      <c r="AWF812">
        <v>1</v>
      </c>
      <c r="AWG812">
        <v>0</v>
      </c>
      <c r="AWH812">
        <v>0</v>
      </c>
      <c r="AWI812">
        <v>0</v>
      </c>
      <c r="AWJ812">
        <v>0</v>
      </c>
      <c r="AWK812">
        <v>0</v>
      </c>
      <c r="AWL812">
        <v>0</v>
      </c>
      <c r="AWM812">
        <v>0</v>
      </c>
      <c r="AWN812">
        <v>0</v>
      </c>
      <c r="AWO812" s="16">
        <v>2</v>
      </c>
    </row>
    <row r="813" spans="1:1289" x14ac:dyDescent="0.25">
      <c r="A813">
        <v>3283</v>
      </c>
      <c r="B813">
        <v>1</v>
      </c>
      <c r="C813">
        <v>1</v>
      </c>
      <c r="D813">
        <v>1</v>
      </c>
      <c r="E813">
        <v>1</v>
      </c>
      <c r="F813">
        <v>1</v>
      </c>
      <c r="G813">
        <v>1</v>
      </c>
      <c r="H813">
        <v>1</v>
      </c>
      <c r="I813">
        <v>1</v>
      </c>
      <c r="J813">
        <v>1</v>
      </c>
      <c r="K813">
        <v>1</v>
      </c>
      <c r="L813">
        <v>1</v>
      </c>
      <c r="M813">
        <v>1</v>
      </c>
      <c r="N813">
        <v>1</v>
      </c>
      <c r="O813">
        <v>1</v>
      </c>
      <c r="P813">
        <v>1</v>
      </c>
      <c r="Q813">
        <v>1</v>
      </c>
      <c r="R813">
        <v>1</v>
      </c>
      <c r="S813">
        <v>1</v>
      </c>
      <c r="T813">
        <v>1</v>
      </c>
      <c r="U813">
        <v>1</v>
      </c>
      <c r="V813">
        <v>1</v>
      </c>
      <c r="W813">
        <v>1</v>
      </c>
      <c r="X813">
        <v>1</v>
      </c>
      <c r="Y813">
        <v>1</v>
      </c>
      <c r="Z813">
        <v>1</v>
      </c>
      <c r="AA813">
        <v>1</v>
      </c>
      <c r="AB813">
        <v>0</v>
      </c>
      <c r="AC813">
        <v>0</v>
      </c>
      <c r="AD813">
        <v>1</v>
      </c>
      <c r="AE813">
        <v>1</v>
      </c>
      <c r="AF813">
        <v>1</v>
      </c>
      <c r="AG813">
        <v>1</v>
      </c>
      <c r="AH813">
        <v>0</v>
      </c>
      <c r="AI813">
        <v>1</v>
      </c>
      <c r="AJ813">
        <v>1</v>
      </c>
      <c r="AK813">
        <v>1</v>
      </c>
      <c r="AL813">
        <v>1</v>
      </c>
      <c r="AM813">
        <v>1</v>
      </c>
      <c r="AN813">
        <v>1</v>
      </c>
      <c r="AO813">
        <v>1</v>
      </c>
      <c r="AP813">
        <v>1</v>
      </c>
      <c r="AQ813">
        <v>0</v>
      </c>
      <c r="AR813">
        <v>1</v>
      </c>
      <c r="AS813">
        <v>1</v>
      </c>
      <c r="AT813">
        <v>1</v>
      </c>
      <c r="AU813">
        <v>0</v>
      </c>
      <c r="AV813">
        <v>1</v>
      </c>
      <c r="AW813">
        <v>1</v>
      </c>
      <c r="AX813">
        <v>1</v>
      </c>
      <c r="AY813">
        <v>1</v>
      </c>
      <c r="AZ813">
        <v>0</v>
      </c>
      <c r="BA813">
        <v>0</v>
      </c>
      <c r="BB813">
        <v>1</v>
      </c>
      <c r="BC813">
        <v>0</v>
      </c>
      <c r="BD813">
        <v>0</v>
      </c>
      <c r="BE813">
        <v>1</v>
      </c>
      <c r="BF813">
        <v>1</v>
      </c>
      <c r="BG813">
        <v>1</v>
      </c>
      <c r="BH813">
        <v>1</v>
      </c>
      <c r="BI813">
        <v>0</v>
      </c>
      <c r="BJ813">
        <v>1</v>
      </c>
      <c r="BK813">
        <v>1</v>
      </c>
      <c r="BL813">
        <v>1</v>
      </c>
      <c r="BM813">
        <v>1</v>
      </c>
      <c r="BN813">
        <v>0</v>
      </c>
      <c r="BO813">
        <v>0</v>
      </c>
      <c r="BP813">
        <v>0</v>
      </c>
      <c r="BQ813">
        <v>0</v>
      </c>
      <c r="BR813">
        <v>1</v>
      </c>
      <c r="BS813">
        <v>1</v>
      </c>
      <c r="BT813">
        <v>0</v>
      </c>
      <c r="BU813">
        <v>1</v>
      </c>
      <c r="BV813">
        <v>0</v>
      </c>
      <c r="BW813">
        <v>1</v>
      </c>
      <c r="BX813">
        <v>0</v>
      </c>
      <c r="BY813">
        <v>0</v>
      </c>
      <c r="BZ813">
        <v>0</v>
      </c>
      <c r="CA813">
        <v>0</v>
      </c>
      <c r="CB813">
        <v>1</v>
      </c>
      <c r="CC813">
        <v>1</v>
      </c>
      <c r="CD813">
        <v>0</v>
      </c>
      <c r="CE813">
        <v>1</v>
      </c>
      <c r="CF813">
        <v>0</v>
      </c>
      <c r="CG813">
        <v>0</v>
      </c>
      <c r="CH813">
        <v>0</v>
      </c>
      <c r="CI813">
        <v>1</v>
      </c>
      <c r="CJ813">
        <v>0</v>
      </c>
      <c r="CK813">
        <v>0</v>
      </c>
      <c r="CL813">
        <v>1</v>
      </c>
      <c r="CM813">
        <v>0</v>
      </c>
      <c r="CN813">
        <v>0</v>
      </c>
      <c r="CO813">
        <v>0</v>
      </c>
      <c r="CP813">
        <v>1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1</v>
      </c>
      <c r="CX813">
        <v>0</v>
      </c>
      <c r="CY813">
        <v>1</v>
      </c>
      <c r="CZ813">
        <v>1</v>
      </c>
      <c r="DA813">
        <v>1</v>
      </c>
      <c r="DB813">
        <v>0</v>
      </c>
      <c r="DC813">
        <v>1</v>
      </c>
      <c r="DD813">
        <v>0</v>
      </c>
      <c r="DE813">
        <v>0</v>
      </c>
      <c r="DF813">
        <v>0</v>
      </c>
      <c r="DG813">
        <v>0</v>
      </c>
      <c r="DH813">
        <v>1</v>
      </c>
      <c r="DI813">
        <v>0</v>
      </c>
      <c r="DJ813">
        <v>0</v>
      </c>
      <c r="DK813">
        <v>0</v>
      </c>
      <c r="DL813">
        <v>0</v>
      </c>
      <c r="DM813">
        <v>0</v>
      </c>
      <c r="DN813">
        <v>1</v>
      </c>
      <c r="DO813">
        <v>0</v>
      </c>
      <c r="DP813">
        <v>0</v>
      </c>
      <c r="DQ813">
        <v>1</v>
      </c>
      <c r="DR813">
        <v>1</v>
      </c>
      <c r="DS813">
        <v>0</v>
      </c>
      <c r="DT813">
        <v>0</v>
      </c>
      <c r="DU813">
        <v>1</v>
      </c>
      <c r="DV813">
        <v>1</v>
      </c>
      <c r="DW813">
        <v>0</v>
      </c>
      <c r="DX813">
        <v>0</v>
      </c>
      <c r="DY813">
        <v>0</v>
      </c>
      <c r="DZ813">
        <v>0</v>
      </c>
      <c r="EA813">
        <v>0</v>
      </c>
      <c r="EB813">
        <v>1</v>
      </c>
      <c r="EC813">
        <v>1</v>
      </c>
      <c r="ED813">
        <v>1</v>
      </c>
      <c r="EE813">
        <v>0</v>
      </c>
      <c r="EF813">
        <v>0</v>
      </c>
      <c r="EG813">
        <v>0</v>
      </c>
      <c r="EH813">
        <v>0</v>
      </c>
      <c r="EI813">
        <v>1</v>
      </c>
      <c r="EJ813">
        <v>0</v>
      </c>
      <c r="EK813">
        <v>0</v>
      </c>
      <c r="EL813">
        <v>1</v>
      </c>
      <c r="EM813">
        <v>1</v>
      </c>
      <c r="EN813">
        <v>1</v>
      </c>
      <c r="EO813">
        <v>0</v>
      </c>
      <c r="EP813">
        <v>0</v>
      </c>
      <c r="EQ813">
        <v>0</v>
      </c>
      <c r="ER813">
        <v>1</v>
      </c>
      <c r="ES813">
        <v>0</v>
      </c>
      <c r="ET813">
        <v>1</v>
      </c>
      <c r="EU813">
        <v>0</v>
      </c>
      <c r="EV813">
        <v>0</v>
      </c>
      <c r="EW813">
        <v>0</v>
      </c>
      <c r="EX813">
        <v>0</v>
      </c>
      <c r="EY813">
        <v>0</v>
      </c>
      <c r="EZ813">
        <v>0</v>
      </c>
      <c r="FA813">
        <v>0</v>
      </c>
      <c r="FB813">
        <v>1</v>
      </c>
      <c r="FC813">
        <v>0</v>
      </c>
      <c r="FD813">
        <v>0</v>
      </c>
      <c r="FE813">
        <v>0</v>
      </c>
      <c r="FF813">
        <v>0</v>
      </c>
      <c r="FG813">
        <v>0</v>
      </c>
      <c r="FH813">
        <v>1</v>
      </c>
      <c r="FI813">
        <v>0</v>
      </c>
      <c r="FJ813">
        <v>0</v>
      </c>
      <c r="FK813">
        <v>0</v>
      </c>
      <c r="FL813">
        <v>0</v>
      </c>
      <c r="FM813">
        <v>1</v>
      </c>
      <c r="FN813">
        <v>0</v>
      </c>
      <c r="FO813">
        <v>0</v>
      </c>
      <c r="FP813">
        <v>0</v>
      </c>
      <c r="FQ813">
        <v>0</v>
      </c>
      <c r="FR813">
        <v>0</v>
      </c>
      <c r="FS813">
        <v>0</v>
      </c>
      <c r="FT813">
        <v>0</v>
      </c>
      <c r="FU813">
        <v>0</v>
      </c>
      <c r="FV813">
        <v>1</v>
      </c>
      <c r="FW813">
        <v>0</v>
      </c>
      <c r="FX813">
        <v>0</v>
      </c>
      <c r="FY813">
        <v>0</v>
      </c>
      <c r="FZ813">
        <v>0</v>
      </c>
      <c r="GA813">
        <v>1</v>
      </c>
      <c r="GB813">
        <v>1</v>
      </c>
      <c r="GC813">
        <v>0</v>
      </c>
      <c r="GD813">
        <v>1</v>
      </c>
      <c r="GE813">
        <v>0</v>
      </c>
      <c r="GF813">
        <v>0</v>
      </c>
      <c r="GG813">
        <v>0</v>
      </c>
      <c r="GH813">
        <v>0</v>
      </c>
      <c r="GI813">
        <v>0</v>
      </c>
      <c r="GJ813">
        <v>0</v>
      </c>
      <c r="GK813">
        <v>0</v>
      </c>
      <c r="GL813">
        <v>0</v>
      </c>
      <c r="GM813">
        <v>0</v>
      </c>
      <c r="GN813">
        <v>0</v>
      </c>
      <c r="GO813">
        <v>0</v>
      </c>
      <c r="GP813">
        <v>1</v>
      </c>
      <c r="GQ813">
        <v>0</v>
      </c>
      <c r="GR813">
        <v>0</v>
      </c>
      <c r="GS813">
        <v>0</v>
      </c>
      <c r="GT813">
        <v>0</v>
      </c>
      <c r="GU813">
        <v>0</v>
      </c>
      <c r="GV813">
        <v>1</v>
      </c>
      <c r="GW813">
        <v>1</v>
      </c>
      <c r="GX813">
        <v>0</v>
      </c>
      <c r="GY813">
        <v>0</v>
      </c>
      <c r="GZ813">
        <v>0</v>
      </c>
      <c r="HA813">
        <v>0</v>
      </c>
      <c r="HB813">
        <v>0</v>
      </c>
      <c r="HC813">
        <v>0</v>
      </c>
      <c r="HD813">
        <v>0</v>
      </c>
      <c r="HE813">
        <v>1</v>
      </c>
      <c r="HF813">
        <v>0</v>
      </c>
      <c r="HG813">
        <v>0</v>
      </c>
      <c r="HH813">
        <v>0</v>
      </c>
      <c r="HI813">
        <v>0</v>
      </c>
      <c r="HJ813">
        <v>0</v>
      </c>
      <c r="HK813">
        <v>0</v>
      </c>
      <c r="HL813">
        <v>0</v>
      </c>
      <c r="HM813">
        <v>1</v>
      </c>
      <c r="HN813">
        <v>1</v>
      </c>
      <c r="HO813">
        <v>0</v>
      </c>
      <c r="HP813">
        <v>1</v>
      </c>
      <c r="HQ813">
        <v>0</v>
      </c>
      <c r="HR813">
        <v>1</v>
      </c>
      <c r="HS813">
        <v>0</v>
      </c>
      <c r="HT813">
        <v>0</v>
      </c>
      <c r="HU813">
        <v>0</v>
      </c>
      <c r="HV813">
        <v>0</v>
      </c>
      <c r="HW813">
        <v>0</v>
      </c>
      <c r="HX813">
        <v>1</v>
      </c>
      <c r="HY813">
        <v>0</v>
      </c>
      <c r="HZ813">
        <v>1</v>
      </c>
      <c r="IA813">
        <v>0</v>
      </c>
      <c r="IB813">
        <v>0</v>
      </c>
      <c r="IC813">
        <v>0</v>
      </c>
      <c r="ID813">
        <v>0</v>
      </c>
      <c r="IE813">
        <v>0</v>
      </c>
      <c r="IF813">
        <v>1</v>
      </c>
      <c r="IG813">
        <v>0</v>
      </c>
      <c r="IH813">
        <v>0</v>
      </c>
      <c r="II813">
        <v>1</v>
      </c>
      <c r="IJ813">
        <v>0</v>
      </c>
      <c r="IK813">
        <v>0</v>
      </c>
      <c r="IL813">
        <v>0</v>
      </c>
      <c r="IM813">
        <v>0</v>
      </c>
      <c r="IN813">
        <v>0</v>
      </c>
      <c r="IO813">
        <v>0</v>
      </c>
      <c r="IP813">
        <v>0</v>
      </c>
      <c r="IQ813">
        <v>0</v>
      </c>
      <c r="IR813">
        <v>0</v>
      </c>
      <c r="IS813">
        <v>0</v>
      </c>
      <c r="IT813">
        <v>0</v>
      </c>
      <c r="IU813">
        <v>0</v>
      </c>
      <c r="IV813">
        <v>0</v>
      </c>
      <c r="IW813">
        <v>0</v>
      </c>
      <c r="IX813">
        <v>0</v>
      </c>
      <c r="IY813">
        <v>0</v>
      </c>
      <c r="IZ813">
        <v>0</v>
      </c>
      <c r="JA813">
        <v>0</v>
      </c>
      <c r="JB813">
        <v>0</v>
      </c>
      <c r="JC813">
        <v>0</v>
      </c>
      <c r="JD813">
        <v>0</v>
      </c>
      <c r="JE813">
        <v>0</v>
      </c>
      <c r="JF813">
        <v>0</v>
      </c>
      <c r="JG813">
        <v>0</v>
      </c>
      <c r="JH813">
        <v>0</v>
      </c>
      <c r="JI813">
        <v>1</v>
      </c>
      <c r="JJ813">
        <v>0</v>
      </c>
      <c r="JK813">
        <v>0</v>
      </c>
      <c r="JL813">
        <v>0</v>
      </c>
      <c r="JM813">
        <v>0</v>
      </c>
      <c r="JN813">
        <v>0</v>
      </c>
      <c r="JO813">
        <v>1</v>
      </c>
      <c r="JP813">
        <v>0</v>
      </c>
      <c r="JQ813">
        <v>0</v>
      </c>
      <c r="JR813">
        <v>0</v>
      </c>
      <c r="JS813">
        <v>0</v>
      </c>
      <c r="JT813">
        <v>0</v>
      </c>
      <c r="JU813">
        <v>0</v>
      </c>
      <c r="JV813">
        <v>0</v>
      </c>
      <c r="JW813">
        <v>0</v>
      </c>
      <c r="JX813">
        <v>0</v>
      </c>
      <c r="JY813">
        <v>0</v>
      </c>
      <c r="JZ813">
        <v>0</v>
      </c>
      <c r="KA813">
        <v>0</v>
      </c>
      <c r="KB813">
        <v>0</v>
      </c>
      <c r="KC813">
        <v>0</v>
      </c>
      <c r="KD813">
        <v>0</v>
      </c>
      <c r="KE813">
        <v>0</v>
      </c>
      <c r="KF813">
        <v>1</v>
      </c>
      <c r="KG813">
        <v>0</v>
      </c>
      <c r="KH813">
        <v>0</v>
      </c>
      <c r="KI813">
        <v>0</v>
      </c>
      <c r="KJ813">
        <v>0</v>
      </c>
      <c r="KK813">
        <v>0</v>
      </c>
      <c r="KL813">
        <v>0</v>
      </c>
      <c r="KM813">
        <v>1</v>
      </c>
      <c r="KN813">
        <v>0</v>
      </c>
      <c r="KO813">
        <v>0</v>
      </c>
      <c r="KP813">
        <v>0</v>
      </c>
      <c r="KQ813">
        <v>0</v>
      </c>
      <c r="KR813">
        <v>0</v>
      </c>
      <c r="KS813">
        <v>0</v>
      </c>
      <c r="KT813">
        <v>0</v>
      </c>
      <c r="KU813">
        <v>0</v>
      </c>
      <c r="KV813">
        <v>0</v>
      </c>
      <c r="KW813">
        <v>0</v>
      </c>
      <c r="KX813">
        <v>0</v>
      </c>
      <c r="KY813">
        <v>0</v>
      </c>
      <c r="KZ813">
        <v>1</v>
      </c>
      <c r="LA813">
        <v>0</v>
      </c>
      <c r="LB813">
        <v>0</v>
      </c>
      <c r="LC813">
        <v>0</v>
      </c>
      <c r="LD813">
        <v>0</v>
      </c>
      <c r="LE813">
        <v>0</v>
      </c>
      <c r="LF813">
        <v>0</v>
      </c>
      <c r="LG813">
        <v>0</v>
      </c>
      <c r="LH813">
        <v>0</v>
      </c>
      <c r="LI813">
        <v>0</v>
      </c>
      <c r="LJ813">
        <v>0</v>
      </c>
      <c r="LK813">
        <v>0</v>
      </c>
      <c r="LL813">
        <v>0</v>
      </c>
      <c r="LM813">
        <v>0</v>
      </c>
      <c r="LN813">
        <v>0</v>
      </c>
      <c r="LO813">
        <v>0</v>
      </c>
      <c r="LP813">
        <v>0</v>
      </c>
      <c r="LQ813">
        <v>0</v>
      </c>
      <c r="LR813">
        <v>0</v>
      </c>
      <c r="LS813">
        <v>0</v>
      </c>
      <c r="LT813">
        <v>0</v>
      </c>
      <c r="LU813">
        <v>0</v>
      </c>
      <c r="LV813">
        <v>0</v>
      </c>
      <c r="LW813">
        <v>0</v>
      </c>
      <c r="LX813">
        <v>0</v>
      </c>
      <c r="LY813">
        <v>1</v>
      </c>
      <c r="LZ813">
        <v>0</v>
      </c>
      <c r="MA813">
        <v>0</v>
      </c>
      <c r="MB813">
        <v>0</v>
      </c>
      <c r="MC813">
        <v>0</v>
      </c>
      <c r="MD813">
        <v>0</v>
      </c>
      <c r="ME813">
        <v>1</v>
      </c>
      <c r="MF813">
        <v>0</v>
      </c>
      <c r="MG813">
        <v>0</v>
      </c>
      <c r="MH813">
        <v>0</v>
      </c>
      <c r="MI813">
        <v>0</v>
      </c>
      <c r="MJ813">
        <v>0</v>
      </c>
      <c r="MK813">
        <v>0</v>
      </c>
      <c r="ML813">
        <v>0</v>
      </c>
      <c r="MM813">
        <v>0</v>
      </c>
      <c r="MN813">
        <v>0</v>
      </c>
      <c r="MO813">
        <v>1</v>
      </c>
      <c r="MP813">
        <v>0</v>
      </c>
      <c r="MQ813">
        <v>0</v>
      </c>
      <c r="MR813">
        <v>0</v>
      </c>
      <c r="MS813">
        <v>0</v>
      </c>
      <c r="MT813">
        <v>0</v>
      </c>
      <c r="MU813">
        <v>0</v>
      </c>
      <c r="MV813">
        <v>0</v>
      </c>
      <c r="MW813">
        <v>0</v>
      </c>
      <c r="MX813">
        <v>0</v>
      </c>
      <c r="MY813">
        <v>0</v>
      </c>
      <c r="MZ813">
        <v>1</v>
      </c>
      <c r="NA813">
        <v>0</v>
      </c>
      <c r="NB813">
        <v>0</v>
      </c>
      <c r="NC813">
        <v>0</v>
      </c>
      <c r="ND813">
        <v>0</v>
      </c>
      <c r="NE813">
        <v>0</v>
      </c>
      <c r="NF813">
        <v>0</v>
      </c>
      <c r="NG813">
        <v>0</v>
      </c>
      <c r="NH813">
        <v>1</v>
      </c>
      <c r="NI813">
        <v>0</v>
      </c>
      <c r="NJ813">
        <v>0</v>
      </c>
      <c r="NK813">
        <v>0</v>
      </c>
      <c r="NL813">
        <v>0</v>
      </c>
      <c r="NM813">
        <v>0</v>
      </c>
      <c r="NN813">
        <v>0</v>
      </c>
      <c r="NO813">
        <v>0</v>
      </c>
      <c r="NP813">
        <v>0</v>
      </c>
      <c r="NQ813">
        <v>0</v>
      </c>
      <c r="NR813">
        <v>0</v>
      </c>
      <c r="NS813">
        <v>0</v>
      </c>
      <c r="NT813">
        <v>0</v>
      </c>
      <c r="NU813">
        <v>0</v>
      </c>
      <c r="NV813">
        <v>0</v>
      </c>
      <c r="NW813">
        <v>0</v>
      </c>
      <c r="NX813">
        <v>0</v>
      </c>
      <c r="NY813">
        <v>0</v>
      </c>
      <c r="NZ813">
        <v>0</v>
      </c>
      <c r="OA813">
        <v>0</v>
      </c>
      <c r="OB813">
        <v>0</v>
      </c>
      <c r="OC813">
        <v>0</v>
      </c>
      <c r="OD813">
        <v>0</v>
      </c>
      <c r="OE813">
        <v>0</v>
      </c>
      <c r="OF813">
        <v>0</v>
      </c>
      <c r="OG813">
        <v>0</v>
      </c>
      <c r="OH813">
        <v>0</v>
      </c>
      <c r="OI813">
        <v>0</v>
      </c>
      <c r="OJ813">
        <v>0</v>
      </c>
      <c r="OK813">
        <v>0</v>
      </c>
      <c r="OL813">
        <v>0</v>
      </c>
      <c r="OM813">
        <v>0</v>
      </c>
      <c r="ON813">
        <v>0</v>
      </c>
      <c r="OO813">
        <v>0</v>
      </c>
      <c r="OP813">
        <v>0</v>
      </c>
      <c r="OQ813">
        <v>0</v>
      </c>
      <c r="OR813">
        <v>0</v>
      </c>
      <c r="OS813">
        <v>0</v>
      </c>
      <c r="OT813">
        <v>0</v>
      </c>
      <c r="OU813">
        <v>0</v>
      </c>
      <c r="OV813">
        <v>0</v>
      </c>
      <c r="OW813">
        <v>0</v>
      </c>
      <c r="OX813">
        <v>0</v>
      </c>
      <c r="OY813">
        <v>0</v>
      </c>
      <c r="OZ813">
        <v>0</v>
      </c>
      <c r="PA813">
        <v>0</v>
      </c>
      <c r="PB813">
        <v>0</v>
      </c>
      <c r="PC813">
        <v>0</v>
      </c>
      <c r="PD813">
        <v>0</v>
      </c>
      <c r="PE813">
        <v>1</v>
      </c>
      <c r="PF813">
        <v>0</v>
      </c>
      <c r="PG813">
        <v>0</v>
      </c>
      <c r="PH813">
        <v>0</v>
      </c>
      <c r="PI813">
        <v>1</v>
      </c>
      <c r="PJ813">
        <v>0</v>
      </c>
      <c r="PK813">
        <v>0</v>
      </c>
      <c r="PL813">
        <v>0</v>
      </c>
      <c r="PM813">
        <v>0</v>
      </c>
      <c r="PN813">
        <v>0</v>
      </c>
      <c r="PO813">
        <v>0</v>
      </c>
      <c r="PP813">
        <v>0</v>
      </c>
      <c r="PQ813">
        <v>0</v>
      </c>
      <c r="PR813">
        <v>0</v>
      </c>
      <c r="PS813">
        <v>0</v>
      </c>
      <c r="PT813">
        <v>0</v>
      </c>
      <c r="PU813">
        <v>0</v>
      </c>
      <c r="PV813">
        <v>0</v>
      </c>
      <c r="PW813">
        <v>1</v>
      </c>
      <c r="PX813">
        <v>0</v>
      </c>
      <c r="PY813">
        <v>0</v>
      </c>
      <c r="PZ813">
        <v>0</v>
      </c>
      <c r="QA813">
        <v>0</v>
      </c>
      <c r="QB813">
        <v>0</v>
      </c>
      <c r="QC813">
        <v>0</v>
      </c>
      <c r="QD813">
        <v>0</v>
      </c>
      <c r="QE813">
        <v>0</v>
      </c>
      <c r="QF813">
        <v>0</v>
      </c>
      <c r="QG813">
        <v>0</v>
      </c>
      <c r="QH813">
        <v>0</v>
      </c>
      <c r="QI813">
        <v>0</v>
      </c>
      <c r="QJ813">
        <v>0</v>
      </c>
      <c r="QK813">
        <v>0</v>
      </c>
      <c r="QL813">
        <v>0</v>
      </c>
      <c r="QM813">
        <v>0</v>
      </c>
      <c r="QN813">
        <v>0</v>
      </c>
      <c r="QO813">
        <v>0</v>
      </c>
      <c r="QP813">
        <v>0</v>
      </c>
      <c r="QQ813">
        <v>0</v>
      </c>
      <c r="QR813">
        <v>0</v>
      </c>
      <c r="QS813">
        <v>0</v>
      </c>
      <c r="QT813">
        <v>0</v>
      </c>
      <c r="QU813">
        <v>0</v>
      </c>
      <c r="QV813">
        <v>0</v>
      </c>
      <c r="QW813">
        <v>0</v>
      </c>
      <c r="QX813">
        <v>0</v>
      </c>
      <c r="QY813">
        <v>0</v>
      </c>
      <c r="QZ813">
        <v>0</v>
      </c>
      <c r="RA813">
        <v>1</v>
      </c>
      <c r="RB813">
        <v>0</v>
      </c>
      <c r="RC813">
        <v>0</v>
      </c>
      <c r="RD813">
        <v>0</v>
      </c>
      <c r="RE813">
        <v>0</v>
      </c>
      <c r="RF813">
        <v>0</v>
      </c>
      <c r="RG813">
        <v>0</v>
      </c>
      <c r="RH813">
        <v>0</v>
      </c>
      <c r="RI813">
        <v>0</v>
      </c>
      <c r="RJ813">
        <v>0</v>
      </c>
      <c r="RK813">
        <v>0</v>
      </c>
      <c r="RL813">
        <v>0</v>
      </c>
      <c r="RM813">
        <v>0</v>
      </c>
      <c r="RN813">
        <v>0</v>
      </c>
      <c r="RO813">
        <v>0</v>
      </c>
      <c r="RP813">
        <v>0</v>
      </c>
      <c r="RQ813">
        <v>1</v>
      </c>
      <c r="RR813">
        <v>0</v>
      </c>
      <c r="RS813">
        <v>0</v>
      </c>
      <c r="RT813">
        <v>0</v>
      </c>
      <c r="RU813">
        <v>0</v>
      </c>
      <c r="RV813">
        <v>0</v>
      </c>
      <c r="RW813">
        <v>0</v>
      </c>
      <c r="RX813">
        <v>0</v>
      </c>
      <c r="RY813">
        <v>0</v>
      </c>
      <c r="RZ813">
        <v>0</v>
      </c>
      <c r="SA813">
        <v>0</v>
      </c>
      <c r="SB813">
        <v>0</v>
      </c>
      <c r="SC813">
        <v>0</v>
      </c>
      <c r="SD813">
        <v>0</v>
      </c>
      <c r="SE813">
        <v>0</v>
      </c>
      <c r="SF813">
        <v>0</v>
      </c>
      <c r="SG813">
        <v>1</v>
      </c>
      <c r="SH813">
        <v>0</v>
      </c>
      <c r="SI813">
        <v>0</v>
      </c>
      <c r="SJ813">
        <v>0</v>
      </c>
      <c r="SK813">
        <v>0</v>
      </c>
      <c r="SL813">
        <v>0</v>
      </c>
      <c r="SM813">
        <v>0</v>
      </c>
      <c r="SN813">
        <v>0</v>
      </c>
      <c r="SO813">
        <v>0</v>
      </c>
      <c r="SP813">
        <v>0</v>
      </c>
      <c r="SQ813">
        <v>0</v>
      </c>
      <c r="SR813">
        <v>0</v>
      </c>
      <c r="SS813">
        <v>0</v>
      </c>
      <c r="ST813">
        <v>0</v>
      </c>
      <c r="SU813">
        <v>0</v>
      </c>
      <c r="SV813">
        <v>0</v>
      </c>
      <c r="SW813">
        <v>0</v>
      </c>
      <c r="SX813">
        <v>0</v>
      </c>
      <c r="SY813">
        <v>0</v>
      </c>
      <c r="SZ813">
        <v>0</v>
      </c>
      <c r="TA813">
        <v>0</v>
      </c>
      <c r="TB813">
        <v>0</v>
      </c>
      <c r="TC813">
        <v>0</v>
      </c>
      <c r="TD813">
        <v>0</v>
      </c>
      <c r="TE813">
        <v>0</v>
      </c>
      <c r="TF813">
        <v>0</v>
      </c>
      <c r="TG813">
        <v>0</v>
      </c>
      <c r="TH813">
        <v>0</v>
      </c>
      <c r="TI813">
        <v>0</v>
      </c>
      <c r="TJ813">
        <v>0</v>
      </c>
      <c r="TK813">
        <v>0</v>
      </c>
      <c r="TL813">
        <v>1</v>
      </c>
      <c r="TM813">
        <v>0</v>
      </c>
      <c r="TN813">
        <v>0</v>
      </c>
      <c r="TO813">
        <v>0</v>
      </c>
      <c r="TP813">
        <v>0</v>
      </c>
      <c r="TQ813">
        <v>0</v>
      </c>
      <c r="TR813">
        <v>0</v>
      </c>
      <c r="TS813">
        <v>0</v>
      </c>
      <c r="TT813">
        <v>0</v>
      </c>
      <c r="TU813">
        <v>0</v>
      </c>
      <c r="TV813">
        <v>0</v>
      </c>
      <c r="TW813">
        <v>0</v>
      </c>
      <c r="TX813">
        <v>0</v>
      </c>
      <c r="TY813">
        <v>0</v>
      </c>
      <c r="TZ813">
        <v>0</v>
      </c>
      <c r="UA813">
        <v>0</v>
      </c>
      <c r="UB813">
        <v>0</v>
      </c>
      <c r="UC813">
        <v>0</v>
      </c>
      <c r="UD813">
        <v>0</v>
      </c>
      <c r="UE813">
        <v>0</v>
      </c>
      <c r="UF813">
        <v>0</v>
      </c>
      <c r="UG813">
        <v>0</v>
      </c>
      <c r="UH813">
        <v>0</v>
      </c>
      <c r="UI813">
        <v>0</v>
      </c>
      <c r="UJ813">
        <v>0</v>
      </c>
      <c r="UK813">
        <v>0</v>
      </c>
      <c r="UL813">
        <v>0</v>
      </c>
      <c r="UM813">
        <v>0</v>
      </c>
      <c r="UN813">
        <v>0</v>
      </c>
      <c r="UO813">
        <v>0</v>
      </c>
      <c r="UP813">
        <v>0</v>
      </c>
      <c r="UQ813">
        <v>0</v>
      </c>
      <c r="UR813">
        <v>0</v>
      </c>
      <c r="US813">
        <v>0</v>
      </c>
      <c r="UT813">
        <v>0</v>
      </c>
      <c r="UU813">
        <v>0</v>
      </c>
      <c r="UV813">
        <v>0</v>
      </c>
      <c r="UW813">
        <v>0</v>
      </c>
      <c r="UX813">
        <v>0</v>
      </c>
      <c r="UY813">
        <v>0</v>
      </c>
      <c r="UZ813">
        <v>0</v>
      </c>
      <c r="VA813">
        <v>0</v>
      </c>
      <c r="VB813">
        <v>0</v>
      </c>
      <c r="VC813">
        <v>0</v>
      </c>
      <c r="VD813">
        <v>0</v>
      </c>
      <c r="VE813">
        <v>0</v>
      </c>
      <c r="VF813">
        <v>1</v>
      </c>
      <c r="VG813">
        <v>0</v>
      </c>
      <c r="VH813">
        <v>0</v>
      </c>
      <c r="VI813">
        <v>0</v>
      </c>
      <c r="VJ813">
        <v>0</v>
      </c>
      <c r="VK813">
        <v>0</v>
      </c>
      <c r="VL813">
        <v>1</v>
      </c>
      <c r="VM813">
        <v>0</v>
      </c>
      <c r="VN813">
        <v>0</v>
      </c>
      <c r="VO813">
        <v>0</v>
      </c>
      <c r="VP813">
        <v>0</v>
      </c>
      <c r="VQ813">
        <v>0</v>
      </c>
      <c r="VR813">
        <v>0</v>
      </c>
      <c r="VS813">
        <v>0</v>
      </c>
      <c r="VT813">
        <v>0</v>
      </c>
      <c r="VU813">
        <v>0</v>
      </c>
      <c r="VV813">
        <v>0</v>
      </c>
      <c r="VW813">
        <v>0</v>
      </c>
      <c r="VX813">
        <v>0</v>
      </c>
      <c r="VY813">
        <v>0</v>
      </c>
      <c r="VZ813">
        <v>0</v>
      </c>
      <c r="WA813">
        <v>0</v>
      </c>
      <c r="WB813">
        <v>0</v>
      </c>
      <c r="WC813">
        <v>0</v>
      </c>
      <c r="WD813">
        <v>0</v>
      </c>
      <c r="WE813">
        <v>1</v>
      </c>
      <c r="WF813">
        <v>0</v>
      </c>
      <c r="WG813">
        <v>0</v>
      </c>
      <c r="WH813">
        <v>0</v>
      </c>
      <c r="WI813">
        <v>0</v>
      </c>
      <c r="WJ813">
        <v>0</v>
      </c>
      <c r="WK813">
        <v>0</v>
      </c>
      <c r="WL813">
        <v>0</v>
      </c>
      <c r="WM813">
        <v>0</v>
      </c>
      <c r="WN813">
        <v>0</v>
      </c>
      <c r="WO813">
        <v>0</v>
      </c>
      <c r="WP813">
        <v>1</v>
      </c>
      <c r="WQ813">
        <v>0</v>
      </c>
      <c r="WR813">
        <v>0</v>
      </c>
      <c r="WS813">
        <v>0</v>
      </c>
      <c r="WT813">
        <v>0</v>
      </c>
      <c r="WU813">
        <v>0</v>
      </c>
      <c r="WV813">
        <v>0</v>
      </c>
      <c r="WW813">
        <v>0</v>
      </c>
      <c r="WX813">
        <v>0</v>
      </c>
      <c r="WY813">
        <v>0</v>
      </c>
      <c r="WZ813">
        <v>0</v>
      </c>
      <c r="XA813">
        <v>0</v>
      </c>
      <c r="XB813">
        <v>0</v>
      </c>
      <c r="XC813">
        <v>0</v>
      </c>
      <c r="XD813">
        <v>0</v>
      </c>
      <c r="XE813">
        <v>0</v>
      </c>
      <c r="XF813">
        <v>0</v>
      </c>
      <c r="XG813">
        <v>0</v>
      </c>
      <c r="XH813">
        <v>0</v>
      </c>
      <c r="XI813">
        <v>0</v>
      </c>
      <c r="XJ813">
        <v>0</v>
      </c>
      <c r="XK813">
        <v>0</v>
      </c>
      <c r="XL813">
        <v>0</v>
      </c>
      <c r="XM813">
        <v>0</v>
      </c>
      <c r="XN813">
        <v>0</v>
      </c>
      <c r="XO813">
        <v>0</v>
      </c>
      <c r="XP813">
        <v>0</v>
      </c>
      <c r="XQ813">
        <v>0</v>
      </c>
      <c r="XR813">
        <v>0</v>
      </c>
      <c r="XS813">
        <v>1</v>
      </c>
      <c r="XT813">
        <v>0</v>
      </c>
      <c r="XU813">
        <v>0</v>
      </c>
      <c r="XV813">
        <v>0</v>
      </c>
      <c r="XW813">
        <v>0</v>
      </c>
      <c r="XX813">
        <v>0</v>
      </c>
      <c r="XY813">
        <v>0</v>
      </c>
      <c r="XZ813">
        <v>0</v>
      </c>
      <c r="YA813">
        <v>0</v>
      </c>
      <c r="YB813">
        <v>0</v>
      </c>
      <c r="YC813">
        <v>0</v>
      </c>
      <c r="YD813">
        <v>0</v>
      </c>
      <c r="YE813">
        <v>0</v>
      </c>
      <c r="YF813">
        <v>1</v>
      </c>
      <c r="YG813">
        <v>0</v>
      </c>
      <c r="YH813">
        <v>0</v>
      </c>
      <c r="YI813">
        <v>0</v>
      </c>
      <c r="YJ813">
        <v>0</v>
      </c>
      <c r="YK813">
        <v>0</v>
      </c>
      <c r="YL813">
        <v>0</v>
      </c>
      <c r="YM813">
        <v>0</v>
      </c>
      <c r="YN813">
        <v>0</v>
      </c>
      <c r="YO813">
        <v>0</v>
      </c>
      <c r="YP813">
        <v>0</v>
      </c>
      <c r="YQ813">
        <v>0</v>
      </c>
      <c r="YR813">
        <v>0</v>
      </c>
      <c r="YS813">
        <v>0</v>
      </c>
      <c r="YT813">
        <v>0</v>
      </c>
      <c r="YU813">
        <v>0</v>
      </c>
      <c r="YV813">
        <v>0</v>
      </c>
      <c r="YW813">
        <v>0</v>
      </c>
      <c r="YX813">
        <v>0</v>
      </c>
      <c r="YY813">
        <v>0</v>
      </c>
      <c r="YZ813">
        <v>0</v>
      </c>
      <c r="ZA813">
        <v>0</v>
      </c>
      <c r="ZB813">
        <v>0</v>
      </c>
      <c r="ZC813">
        <v>0</v>
      </c>
      <c r="ZD813">
        <v>0</v>
      </c>
      <c r="ZE813">
        <v>0</v>
      </c>
      <c r="ZF813">
        <v>0</v>
      </c>
      <c r="ZG813">
        <v>0</v>
      </c>
      <c r="ZH813">
        <v>0</v>
      </c>
      <c r="ZI813">
        <v>0</v>
      </c>
      <c r="ZJ813">
        <v>0</v>
      </c>
      <c r="ZK813">
        <v>0</v>
      </c>
      <c r="ZL813">
        <v>0</v>
      </c>
      <c r="ZM813">
        <v>0</v>
      </c>
      <c r="ZN813">
        <v>0</v>
      </c>
      <c r="ZO813">
        <v>0</v>
      </c>
      <c r="ZP813">
        <v>0</v>
      </c>
      <c r="ZQ813">
        <v>0</v>
      </c>
      <c r="ZR813">
        <v>0</v>
      </c>
      <c r="ZS813">
        <v>0</v>
      </c>
      <c r="ZT813">
        <v>0</v>
      </c>
      <c r="ZU813">
        <v>0</v>
      </c>
      <c r="ZV813">
        <v>0</v>
      </c>
      <c r="ZW813">
        <v>0</v>
      </c>
      <c r="ZX813">
        <v>0</v>
      </c>
      <c r="ZY813">
        <v>0</v>
      </c>
      <c r="ZZ813">
        <v>0</v>
      </c>
      <c r="AAA813">
        <v>0</v>
      </c>
      <c r="AAB813">
        <v>0</v>
      </c>
      <c r="AAC813">
        <v>0</v>
      </c>
      <c r="AAD813">
        <v>0</v>
      </c>
      <c r="AAE813">
        <v>0</v>
      </c>
      <c r="AAF813">
        <v>0</v>
      </c>
      <c r="AAG813">
        <v>0</v>
      </c>
      <c r="AAH813">
        <v>1</v>
      </c>
      <c r="AAI813">
        <v>0</v>
      </c>
      <c r="AAJ813">
        <v>0</v>
      </c>
      <c r="AAK813">
        <v>0</v>
      </c>
      <c r="AAL813">
        <v>0</v>
      </c>
      <c r="AAM813">
        <v>0</v>
      </c>
      <c r="AAN813">
        <v>0</v>
      </c>
      <c r="AAO813">
        <v>0</v>
      </c>
      <c r="AAP813">
        <v>0</v>
      </c>
      <c r="AAQ813">
        <v>0</v>
      </c>
      <c r="AAR813">
        <v>0</v>
      </c>
      <c r="AAS813">
        <v>0</v>
      </c>
      <c r="AAT813">
        <v>0</v>
      </c>
      <c r="AAU813">
        <v>0</v>
      </c>
      <c r="AAV813">
        <v>0</v>
      </c>
      <c r="AAW813">
        <v>0</v>
      </c>
      <c r="AAX813">
        <v>0</v>
      </c>
      <c r="AAY813">
        <v>0</v>
      </c>
      <c r="AAZ813">
        <v>0</v>
      </c>
      <c r="ABA813">
        <v>0</v>
      </c>
      <c r="ABB813">
        <v>0</v>
      </c>
      <c r="ABC813">
        <v>0</v>
      </c>
      <c r="ABD813">
        <v>0</v>
      </c>
      <c r="ABE813">
        <v>0</v>
      </c>
      <c r="ABF813">
        <v>0</v>
      </c>
      <c r="ABG813">
        <v>0</v>
      </c>
      <c r="ABH813">
        <v>0</v>
      </c>
      <c r="ABI813">
        <v>0</v>
      </c>
      <c r="ABJ813">
        <v>0</v>
      </c>
      <c r="ABK813">
        <v>0</v>
      </c>
      <c r="ABL813">
        <v>0</v>
      </c>
      <c r="ABM813">
        <v>0</v>
      </c>
      <c r="ABN813">
        <v>0</v>
      </c>
      <c r="ABO813">
        <v>0</v>
      </c>
      <c r="ABP813">
        <v>0</v>
      </c>
      <c r="ABQ813">
        <v>0</v>
      </c>
      <c r="ABR813">
        <v>0</v>
      </c>
      <c r="ABS813">
        <v>0</v>
      </c>
      <c r="ABT813">
        <v>0</v>
      </c>
      <c r="ABU813">
        <v>0</v>
      </c>
      <c r="ABV813">
        <v>0</v>
      </c>
      <c r="ABW813">
        <v>0</v>
      </c>
      <c r="ABX813">
        <v>0</v>
      </c>
      <c r="ABY813">
        <v>0</v>
      </c>
      <c r="ABZ813">
        <v>0</v>
      </c>
      <c r="ACA813">
        <v>0</v>
      </c>
      <c r="ACB813">
        <v>0</v>
      </c>
      <c r="ACC813">
        <v>0</v>
      </c>
      <c r="ACD813">
        <v>0</v>
      </c>
      <c r="ACE813">
        <v>0</v>
      </c>
      <c r="ACF813">
        <v>0</v>
      </c>
      <c r="ACG813">
        <v>0</v>
      </c>
      <c r="ACH813">
        <v>0</v>
      </c>
      <c r="ACI813">
        <v>0</v>
      </c>
      <c r="ACJ813">
        <v>0</v>
      </c>
      <c r="ACK813">
        <v>0</v>
      </c>
      <c r="ACL813">
        <v>0</v>
      </c>
      <c r="ACM813">
        <v>0</v>
      </c>
      <c r="ACN813">
        <v>0</v>
      </c>
      <c r="ACO813">
        <v>0</v>
      </c>
      <c r="ACP813">
        <v>1</v>
      </c>
      <c r="ACQ813">
        <v>0</v>
      </c>
      <c r="ACR813">
        <v>0</v>
      </c>
      <c r="ACS813">
        <v>0</v>
      </c>
      <c r="ACT813">
        <v>0</v>
      </c>
      <c r="ACU813">
        <v>0</v>
      </c>
      <c r="ACV813">
        <v>0</v>
      </c>
      <c r="ACW813">
        <v>0</v>
      </c>
      <c r="ACX813">
        <v>0</v>
      </c>
      <c r="ACY813">
        <v>1</v>
      </c>
      <c r="ACZ813">
        <v>0</v>
      </c>
      <c r="ADA813">
        <v>0</v>
      </c>
      <c r="ADB813">
        <v>0</v>
      </c>
      <c r="ADC813">
        <v>0</v>
      </c>
      <c r="ADD813">
        <v>0</v>
      </c>
      <c r="ADE813">
        <v>0</v>
      </c>
      <c r="ADF813">
        <v>0</v>
      </c>
      <c r="ADG813">
        <v>0</v>
      </c>
      <c r="ADH813">
        <v>0</v>
      </c>
      <c r="ADI813">
        <v>0</v>
      </c>
      <c r="ADJ813">
        <v>0</v>
      </c>
      <c r="ADK813">
        <v>1</v>
      </c>
      <c r="ADL813">
        <v>0</v>
      </c>
      <c r="ADM813">
        <v>0</v>
      </c>
      <c r="ADN813">
        <v>0</v>
      </c>
      <c r="ADO813">
        <v>0</v>
      </c>
      <c r="ADP813">
        <v>0</v>
      </c>
      <c r="ADQ813">
        <v>0</v>
      </c>
      <c r="ADR813">
        <v>0</v>
      </c>
      <c r="ADS813">
        <v>0</v>
      </c>
      <c r="ADT813">
        <v>0</v>
      </c>
      <c r="ADU813">
        <v>0</v>
      </c>
      <c r="ADV813">
        <v>0</v>
      </c>
      <c r="ADW813">
        <v>0</v>
      </c>
      <c r="ADX813">
        <v>0</v>
      </c>
      <c r="ADY813">
        <v>0</v>
      </c>
      <c r="ADZ813">
        <v>0</v>
      </c>
      <c r="AEA813">
        <v>0</v>
      </c>
      <c r="AEB813">
        <v>0</v>
      </c>
      <c r="AEC813">
        <v>0</v>
      </c>
      <c r="AED813">
        <v>0</v>
      </c>
      <c r="AEE813">
        <v>0</v>
      </c>
      <c r="AEF813">
        <v>0</v>
      </c>
      <c r="AEG813">
        <v>0</v>
      </c>
      <c r="AEH813">
        <v>0</v>
      </c>
      <c r="AEI813">
        <v>0</v>
      </c>
      <c r="AEJ813">
        <v>0</v>
      </c>
      <c r="AEK813">
        <v>0</v>
      </c>
      <c r="AEL813">
        <v>0</v>
      </c>
      <c r="AEM813">
        <v>1</v>
      </c>
      <c r="AEN813">
        <v>1</v>
      </c>
      <c r="AEO813">
        <v>0</v>
      </c>
      <c r="AEP813">
        <v>0</v>
      </c>
      <c r="AEQ813">
        <v>0</v>
      </c>
      <c r="AER813">
        <v>0</v>
      </c>
      <c r="AES813">
        <v>0</v>
      </c>
      <c r="AET813">
        <v>0</v>
      </c>
      <c r="AEU813">
        <v>0</v>
      </c>
      <c r="AEV813">
        <v>0</v>
      </c>
      <c r="AEW813">
        <v>0</v>
      </c>
      <c r="AEX813">
        <v>1</v>
      </c>
      <c r="AEY813">
        <v>0</v>
      </c>
      <c r="AEZ813">
        <v>0</v>
      </c>
      <c r="AFA813">
        <v>0</v>
      </c>
      <c r="AFB813">
        <v>1</v>
      </c>
      <c r="AFC813">
        <v>0</v>
      </c>
      <c r="AFD813">
        <v>0</v>
      </c>
      <c r="AFE813">
        <v>0</v>
      </c>
      <c r="AFF813">
        <v>0</v>
      </c>
      <c r="AFG813">
        <v>0</v>
      </c>
      <c r="AFH813">
        <v>0</v>
      </c>
      <c r="AFI813">
        <v>0</v>
      </c>
      <c r="AFJ813">
        <v>0</v>
      </c>
      <c r="AFK813">
        <v>0</v>
      </c>
      <c r="AFL813">
        <v>0</v>
      </c>
      <c r="AFM813">
        <v>0</v>
      </c>
      <c r="AFN813">
        <v>0</v>
      </c>
      <c r="AFO813">
        <v>0</v>
      </c>
      <c r="AFP813">
        <v>0</v>
      </c>
      <c r="AFQ813">
        <v>0</v>
      </c>
      <c r="AFR813">
        <v>0</v>
      </c>
      <c r="AFS813">
        <v>0</v>
      </c>
      <c r="AFT813">
        <v>0</v>
      </c>
      <c r="AFU813">
        <v>0</v>
      </c>
      <c r="AFV813">
        <v>0</v>
      </c>
      <c r="AFW813">
        <v>0</v>
      </c>
      <c r="AFX813">
        <v>0</v>
      </c>
      <c r="AFY813">
        <v>0</v>
      </c>
      <c r="AFZ813">
        <v>0</v>
      </c>
      <c r="AGA813">
        <v>0</v>
      </c>
      <c r="AGB813">
        <v>0</v>
      </c>
      <c r="AGC813">
        <v>1</v>
      </c>
      <c r="AGD813">
        <v>0</v>
      </c>
      <c r="AGE813">
        <v>0</v>
      </c>
      <c r="AGF813">
        <v>0</v>
      </c>
      <c r="AGG813">
        <v>0</v>
      </c>
      <c r="AGH813">
        <v>0</v>
      </c>
      <c r="AGI813">
        <v>0</v>
      </c>
      <c r="AGJ813">
        <v>0</v>
      </c>
      <c r="AGK813">
        <v>0</v>
      </c>
      <c r="AGL813">
        <v>0</v>
      </c>
      <c r="AGM813">
        <v>0</v>
      </c>
      <c r="AGN813">
        <v>0</v>
      </c>
      <c r="AGO813">
        <v>0</v>
      </c>
      <c r="AGP813">
        <v>0</v>
      </c>
      <c r="AGQ813">
        <v>0</v>
      </c>
      <c r="AGR813">
        <v>0</v>
      </c>
      <c r="AGS813">
        <v>0</v>
      </c>
      <c r="AGT813">
        <v>0</v>
      </c>
      <c r="AGU813">
        <v>0</v>
      </c>
      <c r="AGV813">
        <v>0</v>
      </c>
      <c r="AGW813">
        <v>0</v>
      </c>
      <c r="AGX813">
        <v>0</v>
      </c>
      <c r="AGY813">
        <v>0</v>
      </c>
      <c r="AGZ813">
        <v>0</v>
      </c>
      <c r="AHA813">
        <v>0</v>
      </c>
      <c r="AHB813">
        <v>0</v>
      </c>
      <c r="AHC813">
        <v>0</v>
      </c>
      <c r="AHD813">
        <v>0</v>
      </c>
      <c r="AHE813">
        <v>0</v>
      </c>
      <c r="AHF813">
        <v>0</v>
      </c>
      <c r="AHG813">
        <v>0</v>
      </c>
      <c r="AHH813">
        <v>0</v>
      </c>
      <c r="AHI813">
        <v>0</v>
      </c>
      <c r="AHJ813">
        <v>0</v>
      </c>
      <c r="AHK813">
        <v>0</v>
      </c>
      <c r="AHL813">
        <v>0</v>
      </c>
      <c r="AHM813">
        <v>0</v>
      </c>
      <c r="AHN813">
        <v>0</v>
      </c>
      <c r="AHO813">
        <v>0</v>
      </c>
      <c r="AHP813">
        <v>0</v>
      </c>
      <c r="AHQ813">
        <v>0</v>
      </c>
      <c r="AHR813">
        <v>0</v>
      </c>
      <c r="AHS813">
        <v>0</v>
      </c>
      <c r="AHT813">
        <v>0</v>
      </c>
      <c r="AHU813">
        <v>1</v>
      </c>
      <c r="AHV813">
        <v>1</v>
      </c>
      <c r="AHW813">
        <v>0</v>
      </c>
      <c r="AHX813">
        <v>0</v>
      </c>
      <c r="AHY813">
        <v>0</v>
      </c>
      <c r="AHZ813">
        <v>0</v>
      </c>
      <c r="AIA813">
        <v>0</v>
      </c>
      <c r="AIB813">
        <v>0</v>
      </c>
      <c r="AIC813">
        <v>0</v>
      </c>
      <c r="AID813">
        <v>0</v>
      </c>
      <c r="AIE813">
        <v>0</v>
      </c>
      <c r="AIF813">
        <v>0</v>
      </c>
      <c r="AIG813">
        <v>0</v>
      </c>
      <c r="AIH813">
        <v>0</v>
      </c>
      <c r="AII813">
        <v>0</v>
      </c>
      <c r="AIJ813">
        <v>0</v>
      </c>
      <c r="AIK813">
        <v>0</v>
      </c>
      <c r="AIL813">
        <v>0</v>
      </c>
      <c r="AIM813">
        <v>0</v>
      </c>
      <c r="AIN813">
        <v>0</v>
      </c>
      <c r="AIO813">
        <v>1</v>
      </c>
      <c r="AIP813">
        <v>0</v>
      </c>
      <c r="AIQ813">
        <v>0</v>
      </c>
      <c r="AIR813">
        <v>0</v>
      </c>
      <c r="AIS813">
        <v>0</v>
      </c>
      <c r="AIT813">
        <v>0</v>
      </c>
      <c r="AIU813">
        <v>0</v>
      </c>
      <c r="AIV813">
        <v>0</v>
      </c>
      <c r="AIW813">
        <v>0</v>
      </c>
      <c r="AIX813">
        <v>0</v>
      </c>
      <c r="AIY813">
        <v>0</v>
      </c>
      <c r="AIZ813">
        <v>0</v>
      </c>
      <c r="AJA813">
        <v>0</v>
      </c>
      <c r="AJB813">
        <v>0</v>
      </c>
      <c r="AJC813">
        <v>0</v>
      </c>
      <c r="AJD813">
        <v>0</v>
      </c>
      <c r="AJE813">
        <v>0</v>
      </c>
      <c r="AJF813">
        <v>0</v>
      </c>
      <c r="AJG813">
        <v>0</v>
      </c>
      <c r="AJH813">
        <v>0</v>
      </c>
      <c r="AJI813">
        <v>0</v>
      </c>
      <c r="AJJ813">
        <v>0</v>
      </c>
      <c r="AJK813">
        <v>0</v>
      </c>
      <c r="AJL813">
        <v>0</v>
      </c>
      <c r="AJM813">
        <v>0</v>
      </c>
      <c r="AJN813">
        <v>0</v>
      </c>
      <c r="AJO813">
        <v>0</v>
      </c>
      <c r="AJP813">
        <v>0</v>
      </c>
      <c r="AJQ813">
        <v>0</v>
      </c>
      <c r="AJR813">
        <v>0</v>
      </c>
      <c r="AJS813">
        <v>0</v>
      </c>
      <c r="AJT813">
        <v>0</v>
      </c>
      <c r="AJU813">
        <v>0</v>
      </c>
      <c r="AJV813">
        <v>0</v>
      </c>
      <c r="AJW813">
        <v>0</v>
      </c>
      <c r="AJX813">
        <v>0</v>
      </c>
      <c r="AJY813">
        <v>0</v>
      </c>
      <c r="AJZ813">
        <v>0</v>
      </c>
      <c r="AKA813">
        <v>0</v>
      </c>
      <c r="AKB813">
        <v>0</v>
      </c>
      <c r="AKC813">
        <v>0</v>
      </c>
      <c r="AKD813">
        <v>0</v>
      </c>
      <c r="AKE813">
        <v>0</v>
      </c>
      <c r="AKF813">
        <v>0</v>
      </c>
      <c r="AKG813">
        <v>0</v>
      </c>
      <c r="AKH813">
        <v>0</v>
      </c>
      <c r="AKI813">
        <v>0</v>
      </c>
      <c r="AKJ813">
        <v>0</v>
      </c>
      <c r="AKK813">
        <v>0</v>
      </c>
      <c r="AKL813">
        <v>0</v>
      </c>
      <c r="AKM813">
        <v>0</v>
      </c>
      <c r="AKN813">
        <v>0</v>
      </c>
      <c r="AKO813">
        <v>0</v>
      </c>
      <c r="AKP813">
        <v>0</v>
      </c>
      <c r="AKQ813">
        <v>0</v>
      </c>
      <c r="AKR813">
        <v>0</v>
      </c>
      <c r="AKS813">
        <v>0</v>
      </c>
      <c r="AKT813">
        <v>0</v>
      </c>
      <c r="AKU813">
        <v>0</v>
      </c>
      <c r="AKV813">
        <v>0</v>
      </c>
      <c r="AKW813">
        <v>0</v>
      </c>
      <c r="AKX813">
        <v>0</v>
      </c>
      <c r="AKY813">
        <v>0</v>
      </c>
      <c r="AKZ813">
        <v>0</v>
      </c>
      <c r="ALA813">
        <v>0</v>
      </c>
      <c r="ALB813">
        <v>0</v>
      </c>
      <c r="ALC813">
        <v>0</v>
      </c>
      <c r="ALD813">
        <v>0</v>
      </c>
      <c r="ALE813">
        <v>0</v>
      </c>
      <c r="ALF813">
        <v>0</v>
      </c>
      <c r="ALG813">
        <v>0</v>
      </c>
      <c r="ALH813">
        <v>0</v>
      </c>
      <c r="ALI813">
        <v>0</v>
      </c>
      <c r="ALJ813">
        <v>0</v>
      </c>
      <c r="ALK813">
        <v>0</v>
      </c>
      <c r="ALL813">
        <v>0</v>
      </c>
      <c r="ALM813">
        <v>0</v>
      </c>
      <c r="ALN813">
        <v>0</v>
      </c>
      <c r="ALO813">
        <v>0</v>
      </c>
      <c r="ALP813">
        <v>0</v>
      </c>
      <c r="ALQ813">
        <v>0</v>
      </c>
      <c r="ALR813">
        <v>0</v>
      </c>
      <c r="ALS813">
        <v>0</v>
      </c>
      <c r="ALT813">
        <v>0</v>
      </c>
      <c r="ALU813">
        <v>0</v>
      </c>
      <c r="ALV813">
        <v>0</v>
      </c>
      <c r="ALW813">
        <v>0</v>
      </c>
      <c r="ALX813">
        <v>0</v>
      </c>
      <c r="ALY813">
        <v>0</v>
      </c>
      <c r="ALZ813">
        <v>0</v>
      </c>
      <c r="AMA813">
        <v>0</v>
      </c>
      <c r="AMB813">
        <v>1</v>
      </c>
      <c r="AMC813">
        <v>0</v>
      </c>
      <c r="AMD813">
        <v>0</v>
      </c>
      <c r="AME813">
        <v>0</v>
      </c>
      <c r="AMF813">
        <v>0</v>
      </c>
      <c r="AMG813">
        <v>0</v>
      </c>
      <c r="AMH813">
        <v>0</v>
      </c>
      <c r="AMI813">
        <v>0</v>
      </c>
      <c r="AMJ813">
        <v>0</v>
      </c>
      <c r="AMK813">
        <v>0</v>
      </c>
      <c r="AML813">
        <v>0</v>
      </c>
      <c r="AMM813">
        <v>0</v>
      </c>
      <c r="AMN813">
        <v>0</v>
      </c>
      <c r="AMO813">
        <v>0</v>
      </c>
      <c r="AMP813">
        <v>0</v>
      </c>
      <c r="AMQ813">
        <v>0</v>
      </c>
      <c r="AMR813">
        <v>0</v>
      </c>
      <c r="AMS813">
        <v>0</v>
      </c>
      <c r="AMT813">
        <v>0</v>
      </c>
      <c r="AMU813">
        <v>0</v>
      </c>
      <c r="AMV813">
        <v>0</v>
      </c>
      <c r="AMW813">
        <v>0</v>
      </c>
      <c r="AMX813">
        <v>0</v>
      </c>
      <c r="AMY813">
        <v>0</v>
      </c>
      <c r="AMZ813">
        <v>0</v>
      </c>
      <c r="ANA813">
        <v>0</v>
      </c>
      <c r="ANB813">
        <v>0</v>
      </c>
      <c r="ANC813">
        <v>0</v>
      </c>
      <c r="AND813">
        <v>0</v>
      </c>
      <c r="ANE813">
        <v>0</v>
      </c>
      <c r="ANF813">
        <v>0</v>
      </c>
      <c r="ANG813">
        <v>0</v>
      </c>
      <c r="ANH813">
        <v>0</v>
      </c>
      <c r="ANI813">
        <v>0</v>
      </c>
      <c r="ANJ813">
        <v>0</v>
      </c>
      <c r="ANK813">
        <v>0</v>
      </c>
      <c r="ANL813">
        <v>0</v>
      </c>
      <c r="ANM813">
        <v>0</v>
      </c>
      <c r="ANN813">
        <v>0</v>
      </c>
      <c r="ANO813">
        <v>0</v>
      </c>
      <c r="ANP813">
        <v>0</v>
      </c>
      <c r="ANQ813">
        <v>0</v>
      </c>
      <c r="ANR813">
        <v>0</v>
      </c>
      <c r="ANS813">
        <v>0</v>
      </c>
      <c r="ANT813">
        <v>0</v>
      </c>
      <c r="ANU813">
        <v>0</v>
      </c>
      <c r="ANV813">
        <v>0</v>
      </c>
      <c r="ANW813">
        <v>0</v>
      </c>
      <c r="ANX813">
        <v>0</v>
      </c>
      <c r="ANY813">
        <v>0</v>
      </c>
      <c r="ANZ813">
        <v>0</v>
      </c>
      <c r="AOA813">
        <v>1</v>
      </c>
      <c r="AOB813">
        <v>0</v>
      </c>
      <c r="AOC813">
        <v>0</v>
      </c>
      <c r="AOD813">
        <v>0</v>
      </c>
      <c r="AOE813">
        <v>0</v>
      </c>
      <c r="AOF813">
        <v>0</v>
      </c>
      <c r="AOG813">
        <v>0</v>
      </c>
      <c r="AOH813">
        <v>0</v>
      </c>
      <c r="AOI813">
        <v>0</v>
      </c>
      <c r="AOJ813">
        <v>0</v>
      </c>
      <c r="AOK813">
        <v>0</v>
      </c>
      <c r="AOL813">
        <v>0</v>
      </c>
      <c r="AOM813">
        <v>0</v>
      </c>
      <c r="AON813">
        <v>0</v>
      </c>
      <c r="AOO813">
        <v>0</v>
      </c>
      <c r="AOP813">
        <v>0</v>
      </c>
      <c r="AOQ813">
        <v>0</v>
      </c>
      <c r="AOR813">
        <v>0</v>
      </c>
      <c r="AOS813">
        <v>1</v>
      </c>
      <c r="AOT813">
        <v>0</v>
      </c>
      <c r="AOU813">
        <v>0</v>
      </c>
      <c r="AOV813">
        <v>0</v>
      </c>
      <c r="AOW813">
        <v>0</v>
      </c>
      <c r="AOX813">
        <v>0</v>
      </c>
      <c r="AOY813">
        <v>0</v>
      </c>
      <c r="AOZ813">
        <v>0</v>
      </c>
      <c r="APA813">
        <v>0</v>
      </c>
      <c r="APB813">
        <v>0</v>
      </c>
      <c r="APC813">
        <v>0</v>
      </c>
      <c r="APD813">
        <v>0</v>
      </c>
      <c r="APE813">
        <v>0</v>
      </c>
      <c r="APF813">
        <v>0</v>
      </c>
      <c r="APG813">
        <v>0</v>
      </c>
      <c r="APH813">
        <v>0</v>
      </c>
      <c r="API813">
        <v>0</v>
      </c>
      <c r="APJ813">
        <v>0</v>
      </c>
      <c r="APK813">
        <v>0</v>
      </c>
      <c r="APL813">
        <v>0</v>
      </c>
      <c r="APM813">
        <v>0</v>
      </c>
      <c r="APN813">
        <v>0</v>
      </c>
      <c r="APO813">
        <v>0</v>
      </c>
      <c r="APP813">
        <v>0</v>
      </c>
      <c r="APQ813">
        <v>0</v>
      </c>
      <c r="APR813">
        <v>0</v>
      </c>
      <c r="APS813">
        <v>0</v>
      </c>
      <c r="APT813">
        <v>1</v>
      </c>
      <c r="APU813">
        <v>0</v>
      </c>
      <c r="APV813">
        <v>0</v>
      </c>
      <c r="APW813">
        <v>0</v>
      </c>
      <c r="APX813">
        <v>1</v>
      </c>
      <c r="APY813">
        <v>1</v>
      </c>
      <c r="APZ813">
        <v>0</v>
      </c>
      <c r="AQA813">
        <v>0</v>
      </c>
      <c r="AQB813">
        <v>0</v>
      </c>
      <c r="AQC813">
        <v>0</v>
      </c>
      <c r="AQD813">
        <v>0</v>
      </c>
      <c r="AQE813">
        <v>0</v>
      </c>
      <c r="AQF813">
        <v>0</v>
      </c>
      <c r="AQG813">
        <v>0</v>
      </c>
      <c r="AQH813">
        <v>0</v>
      </c>
      <c r="AQI813">
        <v>0</v>
      </c>
      <c r="AQJ813">
        <v>0</v>
      </c>
      <c r="AQK813">
        <v>0</v>
      </c>
      <c r="AQL813">
        <v>0</v>
      </c>
      <c r="AQM813">
        <v>0</v>
      </c>
      <c r="AQN813">
        <v>0</v>
      </c>
      <c r="AQO813">
        <v>0</v>
      </c>
      <c r="AQP813">
        <v>0</v>
      </c>
      <c r="AQQ813">
        <v>0</v>
      </c>
      <c r="AQR813">
        <v>0</v>
      </c>
      <c r="AQS813">
        <v>0</v>
      </c>
      <c r="AQT813">
        <v>0</v>
      </c>
      <c r="AQU813">
        <v>0</v>
      </c>
      <c r="AQV813">
        <v>0</v>
      </c>
      <c r="AQW813">
        <v>0</v>
      </c>
      <c r="AQX813">
        <v>0</v>
      </c>
      <c r="AQY813">
        <v>0</v>
      </c>
      <c r="AQZ813">
        <v>0</v>
      </c>
      <c r="ARA813">
        <v>0</v>
      </c>
      <c r="ARB813">
        <v>0</v>
      </c>
      <c r="ARC813">
        <v>0</v>
      </c>
      <c r="ARD813">
        <v>0</v>
      </c>
      <c r="ARE813">
        <v>1</v>
      </c>
      <c r="ARF813">
        <v>0</v>
      </c>
      <c r="ARG813">
        <v>0</v>
      </c>
      <c r="ARH813">
        <v>0</v>
      </c>
      <c r="ARI813">
        <v>0</v>
      </c>
      <c r="ARJ813">
        <v>0</v>
      </c>
      <c r="ARK813">
        <v>0</v>
      </c>
      <c r="ARL813">
        <v>0</v>
      </c>
      <c r="ARM813">
        <v>0</v>
      </c>
      <c r="ARN813">
        <v>0</v>
      </c>
      <c r="ARO813">
        <v>0</v>
      </c>
      <c r="ARP813">
        <v>0</v>
      </c>
      <c r="ARQ813">
        <v>0</v>
      </c>
      <c r="ARR813">
        <v>0</v>
      </c>
      <c r="ARS813">
        <v>0</v>
      </c>
      <c r="ART813">
        <v>0</v>
      </c>
      <c r="ARU813">
        <v>0</v>
      </c>
      <c r="ARV813">
        <v>0</v>
      </c>
      <c r="ARW813">
        <v>0</v>
      </c>
      <c r="ARX813">
        <v>0</v>
      </c>
      <c r="ARY813">
        <v>0</v>
      </c>
      <c r="ARZ813">
        <v>0</v>
      </c>
      <c r="ASA813">
        <v>0</v>
      </c>
      <c r="ASB813">
        <v>1</v>
      </c>
      <c r="ASC813">
        <v>0</v>
      </c>
      <c r="ASD813">
        <v>0</v>
      </c>
      <c r="ASE813">
        <v>0</v>
      </c>
      <c r="ASF813">
        <v>0</v>
      </c>
      <c r="ASG813">
        <v>0</v>
      </c>
      <c r="ASH813">
        <v>0</v>
      </c>
      <c r="ASI813">
        <v>0</v>
      </c>
      <c r="ASJ813">
        <v>0</v>
      </c>
      <c r="ASK813">
        <v>0</v>
      </c>
      <c r="ASL813">
        <v>0</v>
      </c>
      <c r="ASM813">
        <v>0</v>
      </c>
      <c r="ASN813">
        <v>0</v>
      </c>
      <c r="ASO813">
        <v>0</v>
      </c>
      <c r="ASP813">
        <v>0</v>
      </c>
      <c r="ASQ813">
        <v>0</v>
      </c>
      <c r="ASR813">
        <v>0</v>
      </c>
      <c r="ASS813">
        <v>0</v>
      </c>
      <c r="AST813">
        <v>0</v>
      </c>
      <c r="ASU813">
        <v>1</v>
      </c>
      <c r="ASV813">
        <v>0</v>
      </c>
      <c r="ASW813">
        <v>0</v>
      </c>
      <c r="ASX813">
        <v>0</v>
      </c>
      <c r="ASY813">
        <v>0</v>
      </c>
      <c r="ASZ813">
        <v>0</v>
      </c>
      <c r="ATA813">
        <v>0</v>
      </c>
      <c r="ATB813">
        <v>0</v>
      </c>
      <c r="ATC813">
        <v>0</v>
      </c>
      <c r="ATD813">
        <v>0</v>
      </c>
      <c r="ATE813">
        <v>0</v>
      </c>
      <c r="ATF813">
        <v>0</v>
      </c>
      <c r="ATG813">
        <v>0</v>
      </c>
      <c r="ATH813">
        <v>0</v>
      </c>
      <c r="ATI813">
        <v>0</v>
      </c>
      <c r="ATJ813">
        <v>0</v>
      </c>
      <c r="ATK813">
        <v>0</v>
      </c>
      <c r="ATL813">
        <v>1</v>
      </c>
      <c r="ATM813">
        <v>0</v>
      </c>
      <c r="ATN813">
        <v>0</v>
      </c>
      <c r="ATO813">
        <v>0</v>
      </c>
      <c r="ATP813">
        <v>0</v>
      </c>
      <c r="ATQ813">
        <v>0</v>
      </c>
      <c r="ATR813">
        <v>0</v>
      </c>
      <c r="ATS813">
        <v>0</v>
      </c>
      <c r="ATT813">
        <v>0</v>
      </c>
      <c r="ATU813">
        <v>0</v>
      </c>
      <c r="ATV813">
        <v>0</v>
      </c>
      <c r="ATW813">
        <v>0</v>
      </c>
      <c r="ATX813">
        <v>0</v>
      </c>
      <c r="ATY813">
        <v>0</v>
      </c>
      <c r="ATZ813">
        <v>0</v>
      </c>
      <c r="AUA813">
        <v>0</v>
      </c>
      <c r="AUB813">
        <v>0</v>
      </c>
      <c r="AUC813">
        <v>0</v>
      </c>
      <c r="AUD813">
        <v>0</v>
      </c>
      <c r="AUE813">
        <v>0</v>
      </c>
      <c r="AUF813">
        <v>0</v>
      </c>
      <c r="AUG813">
        <v>0</v>
      </c>
      <c r="AUH813">
        <v>0</v>
      </c>
      <c r="AUI813">
        <v>0</v>
      </c>
      <c r="AUJ813">
        <v>0</v>
      </c>
      <c r="AUK813">
        <v>0</v>
      </c>
      <c r="AUL813">
        <v>0</v>
      </c>
      <c r="AUM813">
        <v>0</v>
      </c>
      <c r="AUN813">
        <v>0</v>
      </c>
      <c r="AUO813">
        <v>0</v>
      </c>
      <c r="AUP813">
        <v>0</v>
      </c>
      <c r="AUQ813">
        <v>0</v>
      </c>
      <c r="AUR813">
        <v>0</v>
      </c>
      <c r="AUS813">
        <v>0</v>
      </c>
      <c r="AUT813">
        <v>0</v>
      </c>
      <c r="AUU813">
        <v>0</v>
      </c>
      <c r="AUV813">
        <v>0</v>
      </c>
      <c r="AUW813">
        <v>0</v>
      </c>
      <c r="AUX813">
        <v>0</v>
      </c>
      <c r="AUY813">
        <v>0</v>
      </c>
      <c r="AUZ813">
        <v>0</v>
      </c>
      <c r="AVA813">
        <v>0</v>
      </c>
      <c r="AVB813">
        <v>0</v>
      </c>
      <c r="AVC813">
        <v>0</v>
      </c>
      <c r="AVD813">
        <v>0</v>
      </c>
      <c r="AVE813">
        <v>0</v>
      </c>
      <c r="AVF813">
        <v>0</v>
      </c>
      <c r="AVG813">
        <v>0</v>
      </c>
      <c r="AVH813">
        <v>0</v>
      </c>
      <c r="AVI813">
        <v>0</v>
      </c>
      <c r="AVJ813">
        <v>0</v>
      </c>
      <c r="AVK813">
        <v>0</v>
      </c>
      <c r="AVL813">
        <v>0</v>
      </c>
      <c r="AVM813">
        <v>0</v>
      </c>
      <c r="AVN813">
        <v>0</v>
      </c>
      <c r="AVO813">
        <v>0</v>
      </c>
      <c r="AVP813">
        <v>0</v>
      </c>
      <c r="AVQ813">
        <v>0</v>
      </c>
      <c r="AVR813">
        <v>0</v>
      </c>
      <c r="AVS813">
        <v>0</v>
      </c>
      <c r="AVT813">
        <v>0</v>
      </c>
      <c r="AVU813">
        <v>0</v>
      </c>
      <c r="AVV813">
        <v>0</v>
      </c>
      <c r="AVW813">
        <v>0</v>
      </c>
      <c r="AVX813">
        <v>0</v>
      </c>
      <c r="AVY813">
        <v>0</v>
      </c>
      <c r="AVZ813">
        <v>0</v>
      </c>
      <c r="AWA813">
        <v>0</v>
      </c>
      <c r="AWB813">
        <v>0</v>
      </c>
      <c r="AWC813">
        <v>0</v>
      </c>
      <c r="AWD813">
        <v>0</v>
      </c>
      <c r="AWE813">
        <v>0</v>
      </c>
      <c r="AWF813">
        <v>0</v>
      </c>
      <c r="AWG813">
        <v>0</v>
      </c>
      <c r="AWH813">
        <v>0</v>
      </c>
      <c r="AWI813">
        <v>0</v>
      </c>
      <c r="AWJ813">
        <v>0</v>
      </c>
      <c r="AWK813">
        <v>0</v>
      </c>
      <c r="AWL813">
        <v>0</v>
      </c>
      <c r="AWM813">
        <v>0</v>
      </c>
      <c r="AWN813">
        <v>0</v>
      </c>
      <c r="AWO813" s="16">
        <v>2</v>
      </c>
    </row>
    <row r="814" spans="1:1289" x14ac:dyDescent="0.25">
      <c r="A814">
        <v>3284</v>
      </c>
      <c r="B814">
        <v>1</v>
      </c>
      <c r="C814">
        <v>1</v>
      </c>
      <c r="D814">
        <v>1</v>
      </c>
      <c r="E814">
        <v>1</v>
      </c>
      <c r="F814">
        <v>1</v>
      </c>
      <c r="G814">
        <v>1</v>
      </c>
      <c r="H814">
        <v>1</v>
      </c>
      <c r="I814">
        <v>1</v>
      </c>
      <c r="J814">
        <v>1</v>
      </c>
      <c r="K814">
        <v>1</v>
      </c>
      <c r="L814">
        <v>1</v>
      </c>
      <c r="M814">
        <v>1</v>
      </c>
      <c r="N814">
        <v>1</v>
      </c>
      <c r="O814">
        <v>1</v>
      </c>
      <c r="P814">
        <v>1</v>
      </c>
      <c r="Q814">
        <v>1</v>
      </c>
      <c r="R814">
        <v>1</v>
      </c>
      <c r="S814">
        <v>1</v>
      </c>
      <c r="T814">
        <v>1</v>
      </c>
      <c r="U814">
        <v>1</v>
      </c>
      <c r="V814">
        <v>1</v>
      </c>
      <c r="W814">
        <v>1</v>
      </c>
      <c r="X814">
        <v>1</v>
      </c>
      <c r="Y814">
        <v>1</v>
      </c>
      <c r="Z814">
        <v>1</v>
      </c>
      <c r="AA814">
        <v>0</v>
      </c>
      <c r="AB814">
        <v>1</v>
      </c>
      <c r="AC814">
        <v>0</v>
      </c>
      <c r="AD814">
        <v>0</v>
      </c>
      <c r="AE814">
        <v>1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1</v>
      </c>
      <c r="AN814">
        <v>0</v>
      </c>
      <c r="AO814">
        <v>0</v>
      </c>
      <c r="AP814">
        <v>0</v>
      </c>
      <c r="AQ814">
        <v>1</v>
      </c>
      <c r="AR814">
        <v>0</v>
      </c>
      <c r="AS814">
        <v>1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1</v>
      </c>
      <c r="AZ814">
        <v>1</v>
      </c>
      <c r="BA814">
        <v>1</v>
      </c>
      <c r="BB814">
        <v>0</v>
      </c>
      <c r="BC814">
        <v>1</v>
      </c>
      <c r="BD814">
        <v>1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0</v>
      </c>
      <c r="BK814">
        <v>0</v>
      </c>
      <c r="BL814">
        <v>0</v>
      </c>
      <c r="BM814">
        <v>0</v>
      </c>
      <c r="BN814">
        <v>1</v>
      </c>
      <c r="BO814">
        <v>1</v>
      </c>
      <c r="BP814">
        <v>1</v>
      </c>
      <c r="BQ814">
        <v>1</v>
      </c>
      <c r="BR814">
        <v>0</v>
      </c>
      <c r="BS814">
        <v>0</v>
      </c>
      <c r="BT814">
        <v>1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1</v>
      </c>
      <c r="CA814">
        <v>1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1</v>
      </c>
      <c r="CN814">
        <v>1</v>
      </c>
      <c r="CO814">
        <v>0</v>
      </c>
      <c r="CP814">
        <v>0</v>
      </c>
      <c r="CQ814">
        <v>1</v>
      </c>
      <c r="CR814">
        <v>0</v>
      </c>
      <c r="CS814">
        <v>1</v>
      </c>
      <c r="CT814">
        <v>0</v>
      </c>
      <c r="CU814">
        <v>0</v>
      </c>
      <c r="CV814">
        <v>1</v>
      </c>
      <c r="CW814">
        <v>0</v>
      </c>
      <c r="CX814">
        <v>1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1</v>
      </c>
      <c r="DE814">
        <v>1</v>
      </c>
      <c r="DF814">
        <v>0</v>
      </c>
      <c r="DG814">
        <v>0</v>
      </c>
      <c r="DH814">
        <v>0</v>
      </c>
      <c r="DI814">
        <v>1</v>
      </c>
      <c r="DJ814">
        <v>1</v>
      </c>
      <c r="DK814">
        <v>0</v>
      </c>
      <c r="DL814">
        <v>0</v>
      </c>
      <c r="DM814">
        <v>0</v>
      </c>
      <c r="DN814">
        <v>0</v>
      </c>
      <c r="DO814">
        <v>0</v>
      </c>
      <c r="DP814">
        <v>0</v>
      </c>
      <c r="DQ814">
        <v>0</v>
      </c>
      <c r="DR814">
        <v>0</v>
      </c>
      <c r="DS814">
        <v>0</v>
      </c>
      <c r="DT814">
        <v>0</v>
      </c>
      <c r="DU814">
        <v>0</v>
      </c>
      <c r="DV814">
        <v>0</v>
      </c>
      <c r="DW814">
        <v>1</v>
      </c>
      <c r="DX814">
        <v>1</v>
      </c>
      <c r="DY814">
        <v>0</v>
      </c>
      <c r="DZ814">
        <v>0</v>
      </c>
      <c r="EA814">
        <v>1</v>
      </c>
      <c r="EB814">
        <v>0</v>
      </c>
      <c r="EC814">
        <v>0</v>
      </c>
      <c r="ED814">
        <v>0</v>
      </c>
      <c r="EE814">
        <v>0</v>
      </c>
      <c r="EF814">
        <v>0</v>
      </c>
      <c r="EG814">
        <v>1</v>
      </c>
      <c r="EH814">
        <v>0</v>
      </c>
      <c r="EI814">
        <v>0</v>
      </c>
      <c r="EJ814">
        <v>0</v>
      </c>
      <c r="EK814">
        <v>0</v>
      </c>
      <c r="EL814">
        <v>0</v>
      </c>
      <c r="EM814">
        <v>0</v>
      </c>
      <c r="EN814">
        <v>0</v>
      </c>
      <c r="EO814">
        <v>0</v>
      </c>
      <c r="EP814">
        <v>1</v>
      </c>
      <c r="EQ814">
        <v>0</v>
      </c>
      <c r="ER814">
        <v>0</v>
      </c>
      <c r="ES814">
        <v>0</v>
      </c>
      <c r="ET814">
        <v>0</v>
      </c>
      <c r="EU814">
        <v>0</v>
      </c>
      <c r="EV814">
        <v>1</v>
      </c>
      <c r="EW814">
        <v>1</v>
      </c>
      <c r="EX814">
        <v>1</v>
      </c>
      <c r="EY814">
        <v>0</v>
      </c>
      <c r="EZ814">
        <v>0</v>
      </c>
      <c r="FA814">
        <v>1</v>
      </c>
      <c r="FB814">
        <v>0</v>
      </c>
      <c r="FC814">
        <v>1</v>
      </c>
      <c r="FD814">
        <v>0</v>
      </c>
      <c r="FE814">
        <v>1</v>
      </c>
      <c r="FF814">
        <v>1</v>
      </c>
      <c r="FG814">
        <v>1</v>
      </c>
      <c r="FH814">
        <v>0</v>
      </c>
      <c r="FI814">
        <v>1</v>
      </c>
      <c r="FJ814">
        <v>1</v>
      </c>
      <c r="FK814">
        <v>0</v>
      </c>
      <c r="FL814">
        <v>0</v>
      </c>
      <c r="FM814">
        <v>0</v>
      </c>
      <c r="FN814">
        <v>0</v>
      </c>
      <c r="FO814">
        <v>1</v>
      </c>
      <c r="FP814">
        <v>1</v>
      </c>
      <c r="FQ814">
        <v>1</v>
      </c>
      <c r="FR814">
        <v>0</v>
      </c>
      <c r="FS814">
        <v>0</v>
      </c>
      <c r="FT814">
        <v>0</v>
      </c>
      <c r="FU814">
        <v>0</v>
      </c>
      <c r="FV814">
        <v>0</v>
      </c>
      <c r="FW814">
        <v>0</v>
      </c>
      <c r="FX814">
        <v>1</v>
      </c>
      <c r="FY814">
        <v>0</v>
      </c>
      <c r="FZ814">
        <v>0</v>
      </c>
      <c r="GA814">
        <v>0</v>
      </c>
      <c r="GB814">
        <v>0</v>
      </c>
      <c r="GC814">
        <v>0</v>
      </c>
      <c r="GD814">
        <v>0</v>
      </c>
      <c r="GE814">
        <v>0</v>
      </c>
      <c r="GF814">
        <v>0</v>
      </c>
      <c r="GG814">
        <v>0</v>
      </c>
      <c r="GH814">
        <v>0</v>
      </c>
      <c r="GI814">
        <v>0</v>
      </c>
      <c r="GJ814">
        <v>1</v>
      </c>
      <c r="GK814">
        <v>0</v>
      </c>
      <c r="GL814">
        <v>1</v>
      </c>
      <c r="GM814">
        <v>1</v>
      </c>
      <c r="GN814">
        <v>1</v>
      </c>
      <c r="GO814">
        <v>0</v>
      </c>
      <c r="GP814">
        <v>0</v>
      </c>
      <c r="GQ814">
        <v>0</v>
      </c>
      <c r="GR814">
        <v>0</v>
      </c>
      <c r="GS814">
        <v>1</v>
      </c>
      <c r="GT814">
        <v>0</v>
      </c>
      <c r="GU814">
        <v>1</v>
      </c>
      <c r="GV814">
        <v>0</v>
      </c>
      <c r="GW814">
        <v>0</v>
      </c>
      <c r="GX814">
        <v>0</v>
      </c>
      <c r="GY814">
        <v>0</v>
      </c>
      <c r="GZ814">
        <v>1</v>
      </c>
      <c r="HA814">
        <v>0</v>
      </c>
      <c r="HB814">
        <v>0</v>
      </c>
      <c r="HC814">
        <v>0</v>
      </c>
      <c r="HD814">
        <v>0</v>
      </c>
      <c r="HE814">
        <v>0</v>
      </c>
      <c r="HF814">
        <v>0</v>
      </c>
      <c r="HG814">
        <v>0</v>
      </c>
      <c r="HH814">
        <v>0</v>
      </c>
      <c r="HI814">
        <v>1</v>
      </c>
      <c r="HJ814">
        <v>1</v>
      </c>
      <c r="HK814">
        <v>0</v>
      </c>
      <c r="HL814">
        <v>1</v>
      </c>
      <c r="HM814">
        <v>0</v>
      </c>
      <c r="HN814">
        <v>0</v>
      </c>
      <c r="HO814">
        <v>0</v>
      </c>
      <c r="HP814">
        <v>0</v>
      </c>
      <c r="HQ814">
        <v>0</v>
      </c>
      <c r="HR814">
        <v>0</v>
      </c>
      <c r="HS814">
        <v>0</v>
      </c>
      <c r="HT814">
        <v>1</v>
      </c>
      <c r="HU814">
        <v>0</v>
      </c>
      <c r="HV814">
        <v>0</v>
      </c>
      <c r="HW814">
        <v>1</v>
      </c>
      <c r="HX814">
        <v>0</v>
      </c>
      <c r="HY814">
        <v>0</v>
      </c>
      <c r="HZ814">
        <v>0</v>
      </c>
      <c r="IA814">
        <v>0</v>
      </c>
      <c r="IB814">
        <v>0</v>
      </c>
      <c r="IC814">
        <v>0</v>
      </c>
      <c r="ID814">
        <v>0</v>
      </c>
      <c r="IE814">
        <v>1</v>
      </c>
      <c r="IF814">
        <v>0</v>
      </c>
      <c r="IG814">
        <v>0</v>
      </c>
      <c r="IH814">
        <v>0</v>
      </c>
      <c r="II814">
        <v>0</v>
      </c>
      <c r="IJ814">
        <v>0</v>
      </c>
      <c r="IK814">
        <v>0</v>
      </c>
      <c r="IL814">
        <v>0</v>
      </c>
      <c r="IM814">
        <v>0</v>
      </c>
      <c r="IN814">
        <v>0</v>
      </c>
      <c r="IO814">
        <v>0</v>
      </c>
      <c r="IP814">
        <v>0</v>
      </c>
      <c r="IQ814">
        <v>0</v>
      </c>
      <c r="IR814">
        <v>0</v>
      </c>
      <c r="IS814">
        <v>0</v>
      </c>
      <c r="IT814">
        <v>1</v>
      </c>
      <c r="IU814">
        <v>0</v>
      </c>
      <c r="IV814">
        <v>0</v>
      </c>
      <c r="IW814">
        <v>0</v>
      </c>
      <c r="IX814">
        <v>0</v>
      </c>
      <c r="IY814">
        <v>0</v>
      </c>
      <c r="IZ814">
        <v>0</v>
      </c>
      <c r="JA814">
        <v>0</v>
      </c>
      <c r="JB814">
        <v>0</v>
      </c>
      <c r="JC814">
        <v>0</v>
      </c>
      <c r="JD814">
        <v>0</v>
      </c>
      <c r="JE814">
        <v>0</v>
      </c>
      <c r="JF814">
        <v>1</v>
      </c>
      <c r="JG814">
        <v>0</v>
      </c>
      <c r="JH814">
        <v>0</v>
      </c>
      <c r="JI814">
        <v>0</v>
      </c>
      <c r="JJ814">
        <v>0</v>
      </c>
      <c r="JK814">
        <v>0</v>
      </c>
      <c r="JL814">
        <v>0</v>
      </c>
      <c r="JM814">
        <v>0</v>
      </c>
      <c r="JN814">
        <v>0</v>
      </c>
      <c r="JO814">
        <v>0</v>
      </c>
      <c r="JP814">
        <v>0</v>
      </c>
      <c r="JQ814">
        <v>0</v>
      </c>
      <c r="JR814">
        <v>0</v>
      </c>
      <c r="JS814">
        <v>0</v>
      </c>
      <c r="JT814">
        <v>0</v>
      </c>
      <c r="JU814">
        <v>0</v>
      </c>
      <c r="JV814">
        <v>0</v>
      </c>
      <c r="JW814">
        <v>1</v>
      </c>
      <c r="JX814">
        <v>0</v>
      </c>
      <c r="JY814">
        <v>1</v>
      </c>
      <c r="JZ814">
        <v>0</v>
      </c>
      <c r="KA814">
        <v>0</v>
      </c>
      <c r="KB814">
        <v>0</v>
      </c>
      <c r="KC814">
        <v>0</v>
      </c>
      <c r="KD814">
        <v>0</v>
      </c>
      <c r="KE814">
        <v>0</v>
      </c>
      <c r="KF814">
        <v>0</v>
      </c>
      <c r="KG814">
        <v>0</v>
      </c>
      <c r="KH814">
        <v>0</v>
      </c>
      <c r="KI814">
        <v>0</v>
      </c>
      <c r="KJ814">
        <v>0</v>
      </c>
      <c r="KK814">
        <v>0</v>
      </c>
      <c r="KL814">
        <v>1</v>
      </c>
      <c r="KM814">
        <v>0</v>
      </c>
      <c r="KN814">
        <v>0</v>
      </c>
      <c r="KO814">
        <v>0</v>
      </c>
      <c r="KP814">
        <v>0</v>
      </c>
      <c r="KQ814">
        <v>0</v>
      </c>
      <c r="KR814">
        <v>0</v>
      </c>
      <c r="KS814">
        <v>0</v>
      </c>
      <c r="KT814">
        <v>0</v>
      </c>
      <c r="KU814">
        <v>0</v>
      </c>
      <c r="KV814">
        <v>0</v>
      </c>
      <c r="KW814">
        <v>0</v>
      </c>
      <c r="KX814">
        <v>0</v>
      </c>
      <c r="KY814">
        <v>0</v>
      </c>
      <c r="KZ814">
        <v>0</v>
      </c>
      <c r="LA814">
        <v>0</v>
      </c>
      <c r="LB814">
        <v>0</v>
      </c>
      <c r="LC814">
        <v>0</v>
      </c>
      <c r="LD814">
        <v>0</v>
      </c>
      <c r="LE814">
        <v>0</v>
      </c>
      <c r="LF814">
        <v>1</v>
      </c>
      <c r="LG814">
        <v>1</v>
      </c>
      <c r="LH814">
        <v>0</v>
      </c>
      <c r="LI814">
        <v>0</v>
      </c>
      <c r="LJ814">
        <v>0</v>
      </c>
      <c r="LK814">
        <v>0</v>
      </c>
      <c r="LL814">
        <v>0</v>
      </c>
      <c r="LM814">
        <v>0</v>
      </c>
      <c r="LN814">
        <v>0</v>
      </c>
      <c r="LO814">
        <v>1</v>
      </c>
      <c r="LP814">
        <v>0</v>
      </c>
      <c r="LQ814">
        <v>0</v>
      </c>
      <c r="LR814">
        <v>0</v>
      </c>
      <c r="LS814">
        <v>0</v>
      </c>
      <c r="LT814">
        <v>0</v>
      </c>
      <c r="LU814">
        <v>0</v>
      </c>
      <c r="LV814">
        <v>0</v>
      </c>
      <c r="LW814">
        <v>0</v>
      </c>
      <c r="LX814">
        <v>0</v>
      </c>
      <c r="LY814">
        <v>0</v>
      </c>
      <c r="LZ814">
        <v>0</v>
      </c>
      <c r="MA814">
        <v>0</v>
      </c>
      <c r="MB814">
        <v>1</v>
      </c>
      <c r="MC814">
        <v>0</v>
      </c>
      <c r="MD814">
        <v>0</v>
      </c>
      <c r="ME814">
        <v>0</v>
      </c>
      <c r="MF814">
        <v>0</v>
      </c>
      <c r="MG814">
        <v>0</v>
      </c>
      <c r="MH814">
        <v>0</v>
      </c>
      <c r="MI814">
        <v>1</v>
      </c>
      <c r="MJ814">
        <v>0</v>
      </c>
      <c r="MK814">
        <v>0</v>
      </c>
      <c r="ML814">
        <v>1</v>
      </c>
      <c r="MM814">
        <v>0</v>
      </c>
      <c r="MN814">
        <v>0</v>
      </c>
      <c r="MO814">
        <v>0</v>
      </c>
      <c r="MP814">
        <v>0</v>
      </c>
      <c r="MQ814">
        <v>0</v>
      </c>
      <c r="MR814">
        <v>0</v>
      </c>
      <c r="MS814">
        <v>0</v>
      </c>
      <c r="MT814">
        <v>0</v>
      </c>
      <c r="MU814">
        <v>0</v>
      </c>
      <c r="MV814">
        <v>0</v>
      </c>
      <c r="MW814">
        <v>0</v>
      </c>
      <c r="MX814">
        <v>0</v>
      </c>
      <c r="MY814">
        <v>0</v>
      </c>
      <c r="MZ814">
        <v>0</v>
      </c>
      <c r="NA814">
        <v>0</v>
      </c>
      <c r="NB814">
        <v>0</v>
      </c>
      <c r="NC814">
        <v>0</v>
      </c>
      <c r="ND814">
        <v>1</v>
      </c>
      <c r="NE814">
        <v>0</v>
      </c>
      <c r="NF814">
        <v>0</v>
      </c>
      <c r="NG814">
        <v>0</v>
      </c>
      <c r="NH814">
        <v>0</v>
      </c>
      <c r="NI814">
        <v>0</v>
      </c>
      <c r="NJ814">
        <v>1</v>
      </c>
      <c r="NK814">
        <v>0</v>
      </c>
      <c r="NL814">
        <v>0</v>
      </c>
      <c r="NM814">
        <v>0</v>
      </c>
      <c r="NN814">
        <v>0</v>
      </c>
      <c r="NO814">
        <v>1</v>
      </c>
      <c r="NP814">
        <v>0</v>
      </c>
      <c r="NQ814">
        <v>0</v>
      </c>
      <c r="NR814">
        <v>0</v>
      </c>
      <c r="NS814">
        <v>0</v>
      </c>
      <c r="NT814">
        <v>0</v>
      </c>
      <c r="NU814">
        <v>0</v>
      </c>
      <c r="NV814">
        <v>0</v>
      </c>
      <c r="NW814">
        <v>0</v>
      </c>
      <c r="NX814">
        <v>0</v>
      </c>
      <c r="NY814">
        <v>0</v>
      </c>
      <c r="NZ814">
        <v>0</v>
      </c>
      <c r="OA814">
        <v>0</v>
      </c>
      <c r="OB814">
        <v>0</v>
      </c>
      <c r="OC814">
        <v>0</v>
      </c>
      <c r="OD814">
        <v>0</v>
      </c>
      <c r="OE814">
        <v>0</v>
      </c>
      <c r="OF814">
        <v>0</v>
      </c>
      <c r="OG814">
        <v>0</v>
      </c>
      <c r="OH814">
        <v>0</v>
      </c>
      <c r="OI814">
        <v>0</v>
      </c>
      <c r="OJ814">
        <v>0</v>
      </c>
      <c r="OK814">
        <v>0</v>
      </c>
      <c r="OL814">
        <v>0</v>
      </c>
      <c r="OM814">
        <v>1</v>
      </c>
      <c r="ON814">
        <v>0</v>
      </c>
      <c r="OO814">
        <v>0</v>
      </c>
      <c r="OP814">
        <v>0</v>
      </c>
      <c r="OQ814">
        <v>0</v>
      </c>
      <c r="OR814">
        <v>1</v>
      </c>
      <c r="OS814">
        <v>0</v>
      </c>
      <c r="OT814">
        <v>0</v>
      </c>
      <c r="OU814">
        <v>0</v>
      </c>
      <c r="OV814">
        <v>0</v>
      </c>
      <c r="OW814">
        <v>0</v>
      </c>
      <c r="OX814">
        <v>0</v>
      </c>
      <c r="OY814">
        <v>0</v>
      </c>
      <c r="OZ814">
        <v>0</v>
      </c>
      <c r="PA814">
        <v>0</v>
      </c>
      <c r="PB814">
        <v>0</v>
      </c>
      <c r="PC814">
        <v>0</v>
      </c>
      <c r="PD814">
        <v>0</v>
      </c>
      <c r="PE814">
        <v>0</v>
      </c>
      <c r="PF814">
        <v>0</v>
      </c>
      <c r="PG814">
        <v>0</v>
      </c>
      <c r="PH814">
        <v>0</v>
      </c>
      <c r="PI814">
        <v>0</v>
      </c>
      <c r="PJ814">
        <v>0</v>
      </c>
      <c r="PK814">
        <v>0</v>
      </c>
      <c r="PL814">
        <v>0</v>
      </c>
      <c r="PM814">
        <v>0</v>
      </c>
      <c r="PN814">
        <v>0</v>
      </c>
      <c r="PO814">
        <v>1</v>
      </c>
      <c r="PP814">
        <v>0</v>
      </c>
      <c r="PQ814">
        <v>0</v>
      </c>
      <c r="PR814">
        <v>0</v>
      </c>
      <c r="PS814">
        <v>0</v>
      </c>
      <c r="PT814">
        <v>0</v>
      </c>
      <c r="PU814">
        <v>0</v>
      </c>
      <c r="PV814">
        <v>0</v>
      </c>
      <c r="PW814">
        <v>0</v>
      </c>
      <c r="PX814">
        <v>1</v>
      </c>
      <c r="PY814">
        <v>0</v>
      </c>
      <c r="PZ814">
        <v>0</v>
      </c>
      <c r="QA814">
        <v>0</v>
      </c>
      <c r="QB814">
        <v>0</v>
      </c>
      <c r="QC814">
        <v>0</v>
      </c>
      <c r="QD814">
        <v>0</v>
      </c>
      <c r="QE814">
        <v>0</v>
      </c>
      <c r="QF814">
        <v>1</v>
      </c>
      <c r="QG814">
        <v>0</v>
      </c>
      <c r="QH814">
        <v>1</v>
      </c>
      <c r="QI814">
        <v>0</v>
      </c>
      <c r="QJ814">
        <v>0</v>
      </c>
      <c r="QK814">
        <v>0</v>
      </c>
      <c r="QL814">
        <v>0</v>
      </c>
      <c r="QM814">
        <v>0</v>
      </c>
      <c r="QN814">
        <v>0</v>
      </c>
      <c r="QO814">
        <v>0</v>
      </c>
      <c r="QP814">
        <v>0</v>
      </c>
      <c r="QQ814">
        <v>0</v>
      </c>
      <c r="QR814">
        <v>0</v>
      </c>
      <c r="QS814">
        <v>0</v>
      </c>
      <c r="QT814">
        <v>0</v>
      </c>
      <c r="QU814">
        <v>0</v>
      </c>
      <c r="QV814">
        <v>0</v>
      </c>
      <c r="QW814">
        <v>0</v>
      </c>
      <c r="QX814">
        <v>0</v>
      </c>
      <c r="QY814">
        <v>0</v>
      </c>
      <c r="QZ814">
        <v>1</v>
      </c>
      <c r="RA814">
        <v>0</v>
      </c>
      <c r="RB814">
        <v>0</v>
      </c>
      <c r="RC814">
        <v>1</v>
      </c>
      <c r="RD814">
        <v>0</v>
      </c>
      <c r="RE814">
        <v>0</v>
      </c>
      <c r="RF814">
        <v>0</v>
      </c>
      <c r="RG814">
        <v>1</v>
      </c>
      <c r="RH814">
        <v>0</v>
      </c>
      <c r="RI814">
        <v>0</v>
      </c>
      <c r="RJ814">
        <v>0</v>
      </c>
      <c r="RK814">
        <v>0</v>
      </c>
      <c r="RL814">
        <v>0</v>
      </c>
      <c r="RM814">
        <v>1</v>
      </c>
      <c r="RN814">
        <v>0</v>
      </c>
      <c r="RO814">
        <v>0</v>
      </c>
      <c r="RP814">
        <v>0</v>
      </c>
      <c r="RQ814">
        <v>0</v>
      </c>
      <c r="RR814">
        <v>0</v>
      </c>
      <c r="RS814">
        <v>0</v>
      </c>
      <c r="RT814">
        <v>0</v>
      </c>
      <c r="RU814">
        <v>0</v>
      </c>
      <c r="RV814">
        <v>0</v>
      </c>
      <c r="RW814">
        <v>0</v>
      </c>
      <c r="RX814">
        <v>0</v>
      </c>
      <c r="RY814">
        <v>0</v>
      </c>
      <c r="RZ814">
        <v>0</v>
      </c>
      <c r="SA814">
        <v>0</v>
      </c>
      <c r="SB814">
        <v>0</v>
      </c>
      <c r="SC814">
        <v>1</v>
      </c>
      <c r="SD814">
        <v>0</v>
      </c>
      <c r="SE814">
        <v>0</v>
      </c>
      <c r="SF814">
        <v>0</v>
      </c>
      <c r="SG814">
        <v>0</v>
      </c>
      <c r="SH814">
        <v>0</v>
      </c>
      <c r="SI814">
        <v>0</v>
      </c>
      <c r="SJ814">
        <v>0</v>
      </c>
      <c r="SK814">
        <v>0</v>
      </c>
      <c r="SL814">
        <v>0</v>
      </c>
      <c r="SM814">
        <v>0</v>
      </c>
      <c r="SN814">
        <v>0</v>
      </c>
      <c r="SO814">
        <v>0</v>
      </c>
      <c r="SP814">
        <v>0</v>
      </c>
      <c r="SQ814">
        <v>0</v>
      </c>
      <c r="SR814">
        <v>0</v>
      </c>
      <c r="SS814">
        <v>0</v>
      </c>
      <c r="ST814">
        <v>0</v>
      </c>
      <c r="SU814">
        <v>0</v>
      </c>
      <c r="SV814">
        <v>1</v>
      </c>
      <c r="SW814">
        <v>0</v>
      </c>
      <c r="SX814">
        <v>1</v>
      </c>
      <c r="SY814">
        <v>0</v>
      </c>
      <c r="SZ814">
        <v>0</v>
      </c>
      <c r="TA814">
        <v>1</v>
      </c>
      <c r="TB814">
        <v>0</v>
      </c>
      <c r="TC814">
        <v>0</v>
      </c>
      <c r="TD814">
        <v>0</v>
      </c>
      <c r="TE814">
        <v>0</v>
      </c>
      <c r="TF814">
        <v>0</v>
      </c>
      <c r="TG814">
        <v>0</v>
      </c>
      <c r="TH814">
        <v>0</v>
      </c>
      <c r="TI814">
        <v>0</v>
      </c>
      <c r="TJ814">
        <v>0</v>
      </c>
      <c r="TK814">
        <v>0</v>
      </c>
      <c r="TL814">
        <v>0</v>
      </c>
      <c r="TM814">
        <v>0</v>
      </c>
      <c r="TN814">
        <v>0</v>
      </c>
      <c r="TO814">
        <v>0</v>
      </c>
      <c r="TP814">
        <v>0</v>
      </c>
      <c r="TQ814">
        <v>0</v>
      </c>
      <c r="TR814">
        <v>0</v>
      </c>
      <c r="TS814">
        <v>0</v>
      </c>
      <c r="TT814">
        <v>0</v>
      </c>
      <c r="TU814">
        <v>0</v>
      </c>
      <c r="TV814">
        <v>0</v>
      </c>
      <c r="TW814">
        <v>0</v>
      </c>
      <c r="TX814">
        <v>0</v>
      </c>
      <c r="TY814">
        <v>0</v>
      </c>
      <c r="TZ814">
        <v>0</v>
      </c>
      <c r="UA814">
        <v>0</v>
      </c>
      <c r="UB814">
        <v>0</v>
      </c>
      <c r="UC814">
        <v>0</v>
      </c>
      <c r="UD814">
        <v>0</v>
      </c>
      <c r="UE814">
        <v>0</v>
      </c>
      <c r="UF814">
        <v>0</v>
      </c>
      <c r="UG814">
        <v>0</v>
      </c>
      <c r="UH814">
        <v>0</v>
      </c>
      <c r="UI814">
        <v>0</v>
      </c>
      <c r="UJ814">
        <v>0</v>
      </c>
      <c r="UK814">
        <v>0</v>
      </c>
      <c r="UL814">
        <v>0</v>
      </c>
      <c r="UM814">
        <v>0</v>
      </c>
      <c r="UN814">
        <v>0</v>
      </c>
      <c r="UO814">
        <v>0</v>
      </c>
      <c r="UP814">
        <v>0</v>
      </c>
      <c r="UQ814">
        <v>0</v>
      </c>
      <c r="UR814">
        <v>0</v>
      </c>
      <c r="US814">
        <v>0</v>
      </c>
      <c r="UT814">
        <v>0</v>
      </c>
      <c r="UU814">
        <v>0</v>
      </c>
      <c r="UV814">
        <v>0</v>
      </c>
      <c r="UW814">
        <v>0</v>
      </c>
      <c r="UX814">
        <v>0</v>
      </c>
      <c r="UY814">
        <v>0</v>
      </c>
      <c r="UZ814">
        <v>0</v>
      </c>
      <c r="VA814">
        <v>0</v>
      </c>
      <c r="VB814">
        <v>0</v>
      </c>
      <c r="VC814">
        <v>0</v>
      </c>
      <c r="VD814">
        <v>0</v>
      </c>
      <c r="VE814">
        <v>0</v>
      </c>
      <c r="VF814">
        <v>0</v>
      </c>
      <c r="VG814">
        <v>0</v>
      </c>
      <c r="VH814">
        <v>0</v>
      </c>
      <c r="VI814">
        <v>0</v>
      </c>
      <c r="VJ814">
        <v>1</v>
      </c>
      <c r="VK814">
        <v>0</v>
      </c>
      <c r="VL814">
        <v>0</v>
      </c>
      <c r="VM814">
        <v>0</v>
      </c>
      <c r="VN814">
        <v>0</v>
      </c>
      <c r="VO814">
        <v>0</v>
      </c>
      <c r="VP814">
        <v>0</v>
      </c>
      <c r="VQ814">
        <v>0</v>
      </c>
      <c r="VR814">
        <v>0</v>
      </c>
      <c r="VS814">
        <v>0</v>
      </c>
      <c r="VT814">
        <v>0</v>
      </c>
      <c r="VU814">
        <v>0</v>
      </c>
      <c r="VV814">
        <v>0</v>
      </c>
      <c r="VW814">
        <v>1</v>
      </c>
      <c r="VX814">
        <v>0</v>
      </c>
      <c r="VY814">
        <v>0</v>
      </c>
      <c r="VZ814">
        <v>0</v>
      </c>
      <c r="WA814">
        <v>0</v>
      </c>
      <c r="WB814">
        <v>0</v>
      </c>
      <c r="WC814">
        <v>0</v>
      </c>
      <c r="WD814">
        <v>0</v>
      </c>
      <c r="WE814">
        <v>0</v>
      </c>
      <c r="WF814">
        <v>0</v>
      </c>
      <c r="WG814">
        <v>0</v>
      </c>
      <c r="WH814">
        <v>1</v>
      </c>
      <c r="WI814">
        <v>0</v>
      </c>
      <c r="WJ814">
        <v>0</v>
      </c>
      <c r="WK814">
        <v>0</v>
      </c>
      <c r="WL814">
        <v>1</v>
      </c>
      <c r="WM814">
        <v>0</v>
      </c>
      <c r="WN814">
        <v>0</v>
      </c>
      <c r="WO814">
        <v>0</v>
      </c>
      <c r="WP814">
        <v>0</v>
      </c>
      <c r="WQ814">
        <v>0</v>
      </c>
      <c r="WR814">
        <v>0</v>
      </c>
      <c r="WS814">
        <v>0</v>
      </c>
      <c r="WT814">
        <v>0</v>
      </c>
      <c r="WU814">
        <v>0</v>
      </c>
      <c r="WV814">
        <v>0</v>
      </c>
      <c r="WW814">
        <v>0</v>
      </c>
      <c r="WX814">
        <v>0</v>
      </c>
      <c r="WY814">
        <v>0</v>
      </c>
      <c r="WZ814">
        <v>0</v>
      </c>
      <c r="XA814">
        <v>0</v>
      </c>
      <c r="XB814">
        <v>0</v>
      </c>
      <c r="XC814">
        <v>0</v>
      </c>
      <c r="XD814">
        <v>0</v>
      </c>
      <c r="XE814">
        <v>0</v>
      </c>
      <c r="XF814">
        <v>0</v>
      </c>
      <c r="XG814">
        <v>0</v>
      </c>
      <c r="XH814">
        <v>0</v>
      </c>
      <c r="XI814">
        <v>0</v>
      </c>
      <c r="XJ814">
        <v>0</v>
      </c>
      <c r="XK814">
        <v>0</v>
      </c>
      <c r="XL814">
        <v>0</v>
      </c>
      <c r="XM814">
        <v>0</v>
      </c>
      <c r="XN814">
        <v>1</v>
      </c>
      <c r="XO814">
        <v>0</v>
      </c>
      <c r="XP814">
        <v>0</v>
      </c>
      <c r="XQ814">
        <v>0</v>
      </c>
      <c r="XR814">
        <v>0</v>
      </c>
      <c r="XS814">
        <v>0</v>
      </c>
      <c r="XT814">
        <v>0</v>
      </c>
      <c r="XU814">
        <v>0</v>
      </c>
      <c r="XV814">
        <v>0</v>
      </c>
      <c r="XW814">
        <v>0</v>
      </c>
      <c r="XX814">
        <v>0</v>
      </c>
      <c r="XY814">
        <v>0</v>
      </c>
      <c r="XZ814">
        <v>0</v>
      </c>
      <c r="YA814">
        <v>0</v>
      </c>
      <c r="YB814">
        <v>0</v>
      </c>
      <c r="YC814">
        <v>0</v>
      </c>
      <c r="YD814">
        <v>0</v>
      </c>
      <c r="YE814">
        <v>0</v>
      </c>
      <c r="YF814">
        <v>0</v>
      </c>
      <c r="YG814">
        <v>0</v>
      </c>
      <c r="YH814">
        <v>0</v>
      </c>
      <c r="YI814">
        <v>0</v>
      </c>
      <c r="YJ814">
        <v>0</v>
      </c>
      <c r="YK814">
        <v>0</v>
      </c>
      <c r="YL814">
        <v>0</v>
      </c>
      <c r="YM814">
        <v>1</v>
      </c>
      <c r="YN814">
        <v>0</v>
      </c>
      <c r="YO814">
        <v>0</v>
      </c>
      <c r="YP814">
        <v>0</v>
      </c>
      <c r="YQ814">
        <v>0</v>
      </c>
      <c r="YR814">
        <v>0</v>
      </c>
      <c r="YS814">
        <v>0</v>
      </c>
      <c r="YT814">
        <v>0</v>
      </c>
      <c r="YU814">
        <v>0</v>
      </c>
      <c r="YV814">
        <v>0</v>
      </c>
      <c r="YW814">
        <v>0</v>
      </c>
      <c r="YX814">
        <v>0</v>
      </c>
      <c r="YY814">
        <v>0</v>
      </c>
      <c r="YZ814">
        <v>0</v>
      </c>
      <c r="ZA814">
        <v>1</v>
      </c>
      <c r="ZB814">
        <v>0</v>
      </c>
      <c r="ZC814">
        <v>0</v>
      </c>
      <c r="ZD814">
        <v>0</v>
      </c>
      <c r="ZE814">
        <v>0</v>
      </c>
      <c r="ZF814">
        <v>0</v>
      </c>
      <c r="ZG814">
        <v>0</v>
      </c>
      <c r="ZH814">
        <v>0</v>
      </c>
      <c r="ZI814">
        <v>0</v>
      </c>
      <c r="ZJ814">
        <v>0</v>
      </c>
      <c r="ZK814">
        <v>0</v>
      </c>
      <c r="ZL814">
        <v>0</v>
      </c>
      <c r="ZM814">
        <v>0</v>
      </c>
      <c r="ZN814">
        <v>0</v>
      </c>
      <c r="ZO814">
        <v>0</v>
      </c>
      <c r="ZP814">
        <v>0</v>
      </c>
      <c r="ZQ814">
        <v>0</v>
      </c>
      <c r="ZR814">
        <v>1</v>
      </c>
      <c r="ZS814">
        <v>0</v>
      </c>
      <c r="ZT814">
        <v>0</v>
      </c>
      <c r="ZU814">
        <v>0</v>
      </c>
      <c r="ZV814">
        <v>0</v>
      </c>
      <c r="ZW814">
        <v>0</v>
      </c>
      <c r="ZX814">
        <v>0</v>
      </c>
      <c r="ZY814">
        <v>0</v>
      </c>
      <c r="ZZ814">
        <v>0</v>
      </c>
      <c r="AAA814">
        <v>0</v>
      </c>
      <c r="AAB814">
        <v>0</v>
      </c>
      <c r="AAC814">
        <v>0</v>
      </c>
      <c r="AAD814">
        <v>0</v>
      </c>
      <c r="AAE814">
        <v>0</v>
      </c>
      <c r="AAF814">
        <v>0</v>
      </c>
      <c r="AAG814">
        <v>0</v>
      </c>
      <c r="AAH814">
        <v>0</v>
      </c>
      <c r="AAI814">
        <v>0</v>
      </c>
      <c r="AAJ814">
        <v>0</v>
      </c>
      <c r="AAK814">
        <v>0</v>
      </c>
      <c r="AAL814">
        <v>0</v>
      </c>
      <c r="AAM814">
        <v>0</v>
      </c>
      <c r="AAN814">
        <v>0</v>
      </c>
      <c r="AAO814">
        <v>0</v>
      </c>
      <c r="AAP814">
        <v>0</v>
      </c>
      <c r="AAQ814">
        <v>0</v>
      </c>
      <c r="AAR814">
        <v>0</v>
      </c>
      <c r="AAS814">
        <v>0</v>
      </c>
      <c r="AAT814">
        <v>0</v>
      </c>
      <c r="AAU814">
        <v>0</v>
      </c>
      <c r="AAV814">
        <v>0</v>
      </c>
      <c r="AAW814">
        <v>0</v>
      </c>
      <c r="AAX814">
        <v>0</v>
      </c>
      <c r="AAY814">
        <v>0</v>
      </c>
      <c r="AAZ814">
        <v>0</v>
      </c>
      <c r="ABA814">
        <v>1</v>
      </c>
      <c r="ABB814">
        <v>0</v>
      </c>
      <c r="ABC814">
        <v>0</v>
      </c>
      <c r="ABD814">
        <v>0</v>
      </c>
      <c r="ABE814">
        <v>0</v>
      </c>
      <c r="ABF814">
        <v>0</v>
      </c>
      <c r="ABG814">
        <v>0</v>
      </c>
      <c r="ABH814">
        <v>0</v>
      </c>
      <c r="ABI814">
        <v>0</v>
      </c>
      <c r="ABJ814">
        <v>1</v>
      </c>
      <c r="ABK814">
        <v>0</v>
      </c>
      <c r="ABL814">
        <v>0</v>
      </c>
      <c r="ABM814">
        <v>1</v>
      </c>
      <c r="ABN814">
        <v>0</v>
      </c>
      <c r="ABO814">
        <v>0</v>
      </c>
      <c r="ABP814">
        <v>0</v>
      </c>
      <c r="ABQ814">
        <v>0</v>
      </c>
      <c r="ABR814">
        <v>0</v>
      </c>
      <c r="ABS814">
        <v>0</v>
      </c>
      <c r="ABT814">
        <v>0</v>
      </c>
      <c r="ABU814">
        <v>0</v>
      </c>
      <c r="ABV814">
        <v>0</v>
      </c>
      <c r="ABW814">
        <v>0</v>
      </c>
      <c r="ABX814">
        <v>0</v>
      </c>
      <c r="ABY814">
        <v>0</v>
      </c>
      <c r="ABZ814">
        <v>0</v>
      </c>
      <c r="ACA814">
        <v>0</v>
      </c>
      <c r="ACB814">
        <v>0</v>
      </c>
      <c r="ACC814">
        <v>0</v>
      </c>
      <c r="ACD814">
        <v>0</v>
      </c>
      <c r="ACE814">
        <v>0</v>
      </c>
      <c r="ACF814">
        <v>0</v>
      </c>
      <c r="ACG814">
        <v>0</v>
      </c>
      <c r="ACH814">
        <v>0</v>
      </c>
      <c r="ACI814">
        <v>0</v>
      </c>
      <c r="ACJ814">
        <v>0</v>
      </c>
      <c r="ACK814">
        <v>0</v>
      </c>
      <c r="ACL814">
        <v>0</v>
      </c>
      <c r="ACM814">
        <v>0</v>
      </c>
      <c r="ACN814">
        <v>0</v>
      </c>
      <c r="ACO814">
        <v>0</v>
      </c>
      <c r="ACP814">
        <v>0</v>
      </c>
      <c r="ACQ814">
        <v>0</v>
      </c>
      <c r="ACR814">
        <v>0</v>
      </c>
      <c r="ACS814">
        <v>0</v>
      </c>
      <c r="ACT814">
        <v>0</v>
      </c>
      <c r="ACU814">
        <v>0</v>
      </c>
      <c r="ACV814">
        <v>0</v>
      </c>
      <c r="ACW814">
        <v>0</v>
      </c>
      <c r="ACX814">
        <v>0</v>
      </c>
      <c r="ACY814">
        <v>0</v>
      </c>
      <c r="ACZ814">
        <v>0</v>
      </c>
      <c r="ADA814">
        <v>0</v>
      </c>
      <c r="ADB814">
        <v>1</v>
      </c>
      <c r="ADC814">
        <v>0</v>
      </c>
      <c r="ADD814">
        <v>1</v>
      </c>
      <c r="ADE814">
        <v>0</v>
      </c>
      <c r="ADF814">
        <v>0</v>
      </c>
      <c r="ADG814">
        <v>0</v>
      </c>
      <c r="ADH814">
        <v>0</v>
      </c>
      <c r="ADI814">
        <v>0</v>
      </c>
      <c r="ADJ814">
        <v>0</v>
      </c>
      <c r="ADK814">
        <v>0</v>
      </c>
      <c r="ADL814">
        <v>0</v>
      </c>
      <c r="ADM814">
        <v>0</v>
      </c>
      <c r="ADN814">
        <v>0</v>
      </c>
      <c r="ADO814">
        <v>0</v>
      </c>
      <c r="ADP814">
        <v>0</v>
      </c>
      <c r="ADQ814">
        <v>0</v>
      </c>
      <c r="ADR814">
        <v>0</v>
      </c>
      <c r="ADS814">
        <v>0</v>
      </c>
      <c r="ADT814">
        <v>1</v>
      </c>
      <c r="ADU814">
        <v>0</v>
      </c>
      <c r="ADV814">
        <v>1</v>
      </c>
      <c r="ADW814">
        <v>0</v>
      </c>
      <c r="ADX814">
        <v>0</v>
      </c>
      <c r="ADY814">
        <v>0</v>
      </c>
      <c r="ADZ814">
        <v>1</v>
      </c>
      <c r="AEA814">
        <v>0</v>
      </c>
      <c r="AEB814">
        <v>0</v>
      </c>
      <c r="AEC814">
        <v>0</v>
      </c>
      <c r="AED814">
        <v>0</v>
      </c>
      <c r="AEE814">
        <v>0</v>
      </c>
      <c r="AEF814">
        <v>0</v>
      </c>
      <c r="AEG814">
        <v>0</v>
      </c>
      <c r="AEH814">
        <v>0</v>
      </c>
      <c r="AEI814">
        <v>1</v>
      </c>
      <c r="AEJ814">
        <v>0</v>
      </c>
      <c r="AEK814">
        <v>0</v>
      </c>
      <c r="AEL814">
        <v>0</v>
      </c>
      <c r="AEM814">
        <v>0</v>
      </c>
      <c r="AEN814">
        <v>0</v>
      </c>
      <c r="AEO814">
        <v>0</v>
      </c>
      <c r="AEP814">
        <v>0</v>
      </c>
      <c r="AEQ814">
        <v>1</v>
      </c>
      <c r="AER814">
        <v>0</v>
      </c>
      <c r="AES814">
        <v>0</v>
      </c>
      <c r="AET814">
        <v>0</v>
      </c>
      <c r="AEU814">
        <v>0</v>
      </c>
      <c r="AEV814">
        <v>0</v>
      </c>
      <c r="AEW814">
        <v>0</v>
      </c>
      <c r="AEX814">
        <v>0</v>
      </c>
      <c r="AEY814">
        <v>1</v>
      </c>
      <c r="AEZ814">
        <v>0</v>
      </c>
      <c r="AFA814">
        <v>0</v>
      </c>
      <c r="AFB814">
        <v>0</v>
      </c>
      <c r="AFC814">
        <v>0</v>
      </c>
      <c r="AFD814">
        <v>0</v>
      </c>
      <c r="AFE814">
        <v>0</v>
      </c>
      <c r="AFF814">
        <v>0</v>
      </c>
      <c r="AFG814">
        <v>0</v>
      </c>
      <c r="AFH814">
        <v>0</v>
      </c>
      <c r="AFI814">
        <v>0</v>
      </c>
      <c r="AFJ814">
        <v>0</v>
      </c>
      <c r="AFK814">
        <v>0</v>
      </c>
      <c r="AFL814">
        <v>0</v>
      </c>
      <c r="AFM814">
        <v>0</v>
      </c>
      <c r="AFN814">
        <v>0</v>
      </c>
      <c r="AFO814">
        <v>0</v>
      </c>
      <c r="AFP814">
        <v>0</v>
      </c>
      <c r="AFQ814">
        <v>0</v>
      </c>
      <c r="AFR814">
        <v>1</v>
      </c>
      <c r="AFS814">
        <v>0</v>
      </c>
      <c r="AFT814">
        <v>0</v>
      </c>
      <c r="AFU814">
        <v>0</v>
      </c>
      <c r="AFV814">
        <v>0</v>
      </c>
      <c r="AFW814">
        <v>1</v>
      </c>
      <c r="AFX814">
        <v>1</v>
      </c>
      <c r="AFY814">
        <v>0</v>
      </c>
      <c r="AFZ814">
        <v>0</v>
      </c>
      <c r="AGA814">
        <v>0</v>
      </c>
      <c r="AGB814">
        <v>1</v>
      </c>
      <c r="AGC814">
        <v>0</v>
      </c>
      <c r="AGD814">
        <v>0</v>
      </c>
      <c r="AGE814">
        <v>0</v>
      </c>
      <c r="AGF814">
        <v>0</v>
      </c>
      <c r="AGG814">
        <v>0</v>
      </c>
      <c r="AGH814">
        <v>0</v>
      </c>
      <c r="AGI814">
        <v>0</v>
      </c>
      <c r="AGJ814">
        <v>0</v>
      </c>
      <c r="AGK814">
        <v>0</v>
      </c>
      <c r="AGL814">
        <v>0</v>
      </c>
      <c r="AGM814">
        <v>0</v>
      </c>
      <c r="AGN814">
        <v>0</v>
      </c>
      <c r="AGO814">
        <v>0</v>
      </c>
      <c r="AGP814">
        <v>0</v>
      </c>
      <c r="AGQ814">
        <v>0</v>
      </c>
      <c r="AGR814">
        <v>0</v>
      </c>
      <c r="AGS814">
        <v>0</v>
      </c>
      <c r="AGT814">
        <v>1</v>
      </c>
      <c r="AGU814">
        <v>0</v>
      </c>
      <c r="AGV814">
        <v>0</v>
      </c>
      <c r="AGW814">
        <v>0</v>
      </c>
      <c r="AGX814">
        <v>0</v>
      </c>
      <c r="AGY814">
        <v>0</v>
      </c>
      <c r="AGZ814">
        <v>0</v>
      </c>
      <c r="AHA814">
        <v>0</v>
      </c>
      <c r="AHB814">
        <v>0</v>
      </c>
      <c r="AHC814">
        <v>0</v>
      </c>
      <c r="AHD814">
        <v>0</v>
      </c>
      <c r="AHE814">
        <v>0</v>
      </c>
      <c r="AHF814">
        <v>0</v>
      </c>
      <c r="AHG814">
        <v>0</v>
      </c>
      <c r="AHH814">
        <v>1</v>
      </c>
      <c r="AHI814">
        <v>0</v>
      </c>
      <c r="AHJ814">
        <v>0</v>
      </c>
      <c r="AHK814">
        <v>0</v>
      </c>
      <c r="AHL814">
        <v>0</v>
      </c>
      <c r="AHM814">
        <v>0</v>
      </c>
      <c r="AHN814">
        <v>1</v>
      </c>
      <c r="AHO814">
        <v>0</v>
      </c>
      <c r="AHP814">
        <v>0</v>
      </c>
      <c r="AHQ814">
        <v>0</v>
      </c>
      <c r="AHR814">
        <v>0</v>
      </c>
      <c r="AHS814">
        <v>0</v>
      </c>
      <c r="AHT814">
        <v>0</v>
      </c>
      <c r="AHU814">
        <v>0</v>
      </c>
      <c r="AHV814">
        <v>0</v>
      </c>
      <c r="AHW814">
        <v>0</v>
      </c>
      <c r="AHX814">
        <v>0</v>
      </c>
      <c r="AHY814">
        <v>0</v>
      </c>
      <c r="AHZ814">
        <v>0</v>
      </c>
      <c r="AIA814">
        <v>0</v>
      </c>
      <c r="AIB814">
        <v>0</v>
      </c>
      <c r="AIC814">
        <v>0</v>
      </c>
      <c r="AID814">
        <v>0</v>
      </c>
      <c r="AIE814">
        <v>0</v>
      </c>
      <c r="AIF814">
        <v>0</v>
      </c>
      <c r="AIG814">
        <v>0</v>
      </c>
      <c r="AIH814">
        <v>1</v>
      </c>
      <c r="AII814">
        <v>0</v>
      </c>
      <c r="AIJ814">
        <v>1</v>
      </c>
      <c r="AIK814">
        <v>0</v>
      </c>
      <c r="AIL814">
        <v>1</v>
      </c>
      <c r="AIM814">
        <v>0</v>
      </c>
      <c r="AIN814">
        <v>1</v>
      </c>
      <c r="AIO814">
        <v>0</v>
      </c>
      <c r="AIP814">
        <v>0</v>
      </c>
      <c r="AIQ814">
        <v>0</v>
      </c>
      <c r="AIR814">
        <v>0</v>
      </c>
      <c r="AIS814">
        <v>0</v>
      </c>
      <c r="AIT814">
        <v>1</v>
      </c>
      <c r="AIU814">
        <v>0</v>
      </c>
      <c r="AIV814">
        <v>0</v>
      </c>
      <c r="AIW814">
        <v>0</v>
      </c>
      <c r="AIX814">
        <v>0</v>
      </c>
      <c r="AIY814">
        <v>0</v>
      </c>
      <c r="AIZ814">
        <v>0</v>
      </c>
      <c r="AJA814">
        <v>0</v>
      </c>
      <c r="AJB814">
        <v>0</v>
      </c>
      <c r="AJC814">
        <v>0</v>
      </c>
      <c r="AJD814">
        <v>0</v>
      </c>
      <c r="AJE814">
        <v>0</v>
      </c>
      <c r="AJF814">
        <v>0</v>
      </c>
      <c r="AJG814">
        <v>0</v>
      </c>
      <c r="AJH814">
        <v>0</v>
      </c>
      <c r="AJI814">
        <v>0</v>
      </c>
      <c r="AJJ814">
        <v>0</v>
      </c>
      <c r="AJK814">
        <v>0</v>
      </c>
      <c r="AJL814">
        <v>0</v>
      </c>
      <c r="AJM814">
        <v>0</v>
      </c>
      <c r="AJN814">
        <v>0</v>
      </c>
      <c r="AJO814">
        <v>0</v>
      </c>
      <c r="AJP814">
        <v>0</v>
      </c>
      <c r="AJQ814">
        <v>0</v>
      </c>
      <c r="AJR814">
        <v>0</v>
      </c>
      <c r="AJS814">
        <v>0</v>
      </c>
      <c r="AJT814">
        <v>0</v>
      </c>
      <c r="AJU814">
        <v>0</v>
      </c>
      <c r="AJV814">
        <v>0</v>
      </c>
      <c r="AJW814">
        <v>1</v>
      </c>
      <c r="AJX814">
        <v>1</v>
      </c>
      <c r="AJY814">
        <v>0</v>
      </c>
      <c r="AJZ814">
        <v>0</v>
      </c>
      <c r="AKA814">
        <v>0</v>
      </c>
      <c r="AKB814">
        <v>0</v>
      </c>
      <c r="AKC814">
        <v>0</v>
      </c>
      <c r="AKD814">
        <v>0</v>
      </c>
      <c r="AKE814">
        <v>0</v>
      </c>
      <c r="AKF814">
        <v>0</v>
      </c>
      <c r="AKG814">
        <v>0</v>
      </c>
      <c r="AKH814">
        <v>0</v>
      </c>
      <c r="AKI814">
        <v>0</v>
      </c>
      <c r="AKJ814">
        <v>0</v>
      </c>
      <c r="AKK814">
        <v>0</v>
      </c>
      <c r="AKL814">
        <v>0</v>
      </c>
      <c r="AKM814">
        <v>0</v>
      </c>
      <c r="AKN814">
        <v>0</v>
      </c>
      <c r="AKO814">
        <v>0</v>
      </c>
      <c r="AKP814">
        <v>0</v>
      </c>
      <c r="AKQ814">
        <v>0</v>
      </c>
      <c r="AKR814">
        <v>0</v>
      </c>
      <c r="AKS814">
        <v>0</v>
      </c>
      <c r="AKT814">
        <v>0</v>
      </c>
      <c r="AKU814">
        <v>0</v>
      </c>
      <c r="AKV814">
        <v>1</v>
      </c>
      <c r="AKW814">
        <v>0</v>
      </c>
      <c r="AKX814">
        <v>0</v>
      </c>
      <c r="AKY814">
        <v>0</v>
      </c>
      <c r="AKZ814">
        <v>0</v>
      </c>
      <c r="ALA814">
        <v>0</v>
      </c>
      <c r="ALB814">
        <v>0</v>
      </c>
      <c r="ALC814">
        <v>0</v>
      </c>
      <c r="ALD814">
        <v>0</v>
      </c>
      <c r="ALE814">
        <v>0</v>
      </c>
      <c r="ALF814">
        <v>0</v>
      </c>
      <c r="ALG814">
        <v>0</v>
      </c>
      <c r="ALH814">
        <v>0</v>
      </c>
      <c r="ALI814">
        <v>0</v>
      </c>
      <c r="ALJ814">
        <v>1</v>
      </c>
      <c r="ALK814">
        <v>0</v>
      </c>
      <c r="ALL814">
        <v>0</v>
      </c>
      <c r="ALM814">
        <v>0</v>
      </c>
      <c r="ALN814">
        <v>0</v>
      </c>
      <c r="ALO814">
        <v>0</v>
      </c>
      <c r="ALP814">
        <v>0</v>
      </c>
      <c r="ALQ814">
        <v>0</v>
      </c>
      <c r="ALR814">
        <v>0</v>
      </c>
      <c r="ALS814">
        <v>1</v>
      </c>
      <c r="ALT814">
        <v>0</v>
      </c>
      <c r="ALU814">
        <v>0</v>
      </c>
      <c r="ALV814">
        <v>0</v>
      </c>
      <c r="ALW814">
        <v>0</v>
      </c>
      <c r="ALX814">
        <v>0</v>
      </c>
      <c r="ALY814">
        <v>0</v>
      </c>
      <c r="ALZ814">
        <v>0</v>
      </c>
      <c r="AMA814">
        <v>0</v>
      </c>
      <c r="AMB814">
        <v>0</v>
      </c>
      <c r="AMC814">
        <v>0</v>
      </c>
      <c r="AMD814">
        <v>0</v>
      </c>
      <c r="AME814">
        <v>0</v>
      </c>
      <c r="AMF814">
        <v>0</v>
      </c>
      <c r="AMG814">
        <v>0</v>
      </c>
      <c r="AMH814">
        <v>0</v>
      </c>
      <c r="AMI814">
        <v>0</v>
      </c>
      <c r="AMJ814">
        <v>0</v>
      </c>
      <c r="AMK814">
        <v>0</v>
      </c>
      <c r="AML814">
        <v>1</v>
      </c>
      <c r="AMM814">
        <v>0</v>
      </c>
      <c r="AMN814">
        <v>0</v>
      </c>
      <c r="AMO814">
        <v>0</v>
      </c>
      <c r="AMP814">
        <v>1</v>
      </c>
      <c r="AMQ814">
        <v>0</v>
      </c>
      <c r="AMR814">
        <v>0</v>
      </c>
      <c r="AMS814">
        <v>0</v>
      </c>
      <c r="AMT814">
        <v>0</v>
      </c>
      <c r="AMU814">
        <v>0</v>
      </c>
      <c r="AMV814">
        <v>0</v>
      </c>
      <c r="AMW814">
        <v>0</v>
      </c>
      <c r="AMX814">
        <v>0</v>
      </c>
      <c r="AMY814">
        <v>0</v>
      </c>
      <c r="AMZ814">
        <v>0</v>
      </c>
      <c r="ANA814">
        <v>0</v>
      </c>
      <c r="ANB814">
        <v>0</v>
      </c>
      <c r="ANC814">
        <v>0</v>
      </c>
      <c r="AND814">
        <v>0</v>
      </c>
      <c r="ANE814">
        <v>0</v>
      </c>
      <c r="ANF814">
        <v>0</v>
      </c>
      <c r="ANG814">
        <v>0</v>
      </c>
      <c r="ANH814">
        <v>0</v>
      </c>
      <c r="ANI814">
        <v>0</v>
      </c>
      <c r="ANJ814">
        <v>0</v>
      </c>
      <c r="ANK814">
        <v>1</v>
      </c>
      <c r="ANL814">
        <v>0</v>
      </c>
      <c r="ANM814">
        <v>0</v>
      </c>
      <c r="ANN814">
        <v>0</v>
      </c>
      <c r="ANO814">
        <v>0</v>
      </c>
      <c r="ANP814">
        <v>0</v>
      </c>
      <c r="ANQ814">
        <v>0</v>
      </c>
      <c r="ANR814">
        <v>0</v>
      </c>
      <c r="ANS814">
        <v>0</v>
      </c>
      <c r="ANT814">
        <v>0</v>
      </c>
      <c r="ANU814">
        <v>0</v>
      </c>
      <c r="ANV814">
        <v>0</v>
      </c>
      <c r="ANW814">
        <v>0</v>
      </c>
      <c r="ANX814">
        <v>0</v>
      </c>
      <c r="ANY814">
        <v>0</v>
      </c>
      <c r="ANZ814">
        <v>0</v>
      </c>
      <c r="AOA814">
        <v>0</v>
      </c>
      <c r="AOB814">
        <v>0</v>
      </c>
      <c r="AOC814">
        <v>0</v>
      </c>
      <c r="AOD814">
        <v>0</v>
      </c>
      <c r="AOE814">
        <v>0</v>
      </c>
      <c r="AOF814">
        <v>0</v>
      </c>
      <c r="AOG814">
        <v>0</v>
      </c>
      <c r="AOH814">
        <v>0</v>
      </c>
      <c r="AOI814">
        <v>1</v>
      </c>
      <c r="AOJ814">
        <v>0</v>
      </c>
      <c r="AOK814">
        <v>0</v>
      </c>
      <c r="AOL814">
        <v>0</v>
      </c>
      <c r="AOM814">
        <v>0</v>
      </c>
      <c r="AON814">
        <v>0</v>
      </c>
      <c r="AOO814">
        <v>0</v>
      </c>
      <c r="AOP814">
        <v>0</v>
      </c>
      <c r="AOQ814">
        <v>0</v>
      </c>
      <c r="AOR814">
        <v>0</v>
      </c>
      <c r="AOS814">
        <v>0</v>
      </c>
      <c r="AOT814">
        <v>0</v>
      </c>
      <c r="AOU814">
        <v>0</v>
      </c>
      <c r="AOV814">
        <v>0</v>
      </c>
      <c r="AOW814">
        <v>0</v>
      </c>
      <c r="AOX814">
        <v>0</v>
      </c>
      <c r="AOY814">
        <v>0</v>
      </c>
      <c r="AOZ814">
        <v>0</v>
      </c>
      <c r="APA814">
        <v>0</v>
      </c>
      <c r="APB814">
        <v>0</v>
      </c>
      <c r="APC814">
        <v>0</v>
      </c>
      <c r="APD814">
        <v>0</v>
      </c>
      <c r="APE814">
        <v>0</v>
      </c>
      <c r="APF814">
        <v>0</v>
      </c>
      <c r="APG814">
        <v>0</v>
      </c>
      <c r="APH814">
        <v>0</v>
      </c>
      <c r="API814">
        <v>0</v>
      </c>
      <c r="APJ814">
        <v>0</v>
      </c>
      <c r="APK814">
        <v>0</v>
      </c>
      <c r="APL814">
        <v>0</v>
      </c>
      <c r="APM814">
        <v>0</v>
      </c>
      <c r="APN814">
        <v>1</v>
      </c>
      <c r="APO814">
        <v>0</v>
      </c>
      <c r="APP814">
        <v>0</v>
      </c>
      <c r="APQ814">
        <v>0</v>
      </c>
      <c r="APR814">
        <v>0</v>
      </c>
      <c r="APS814">
        <v>0</v>
      </c>
      <c r="APT814">
        <v>0</v>
      </c>
      <c r="APU814">
        <v>0</v>
      </c>
      <c r="APV814">
        <v>0</v>
      </c>
      <c r="APW814">
        <v>0</v>
      </c>
      <c r="APX814">
        <v>0</v>
      </c>
      <c r="APY814">
        <v>0</v>
      </c>
      <c r="APZ814">
        <v>0</v>
      </c>
      <c r="AQA814">
        <v>1</v>
      </c>
      <c r="AQB814">
        <v>0</v>
      </c>
      <c r="AQC814">
        <v>0</v>
      </c>
      <c r="AQD814">
        <v>0</v>
      </c>
      <c r="AQE814">
        <v>0</v>
      </c>
      <c r="AQF814">
        <v>0</v>
      </c>
      <c r="AQG814">
        <v>0</v>
      </c>
      <c r="AQH814">
        <v>1</v>
      </c>
      <c r="AQI814">
        <v>0</v>
      </c>
      <c r="AQJ814">
        <v>1</v>
      </c>
      <c r="AQK814">
        <v>0</v>
      </c>
      <c r="AQL814">
        <v>0</v>
      </c>
      <c r="AQM814">
        <v>0</v>
      </c>
      <c r="AQN814">
        <v>0</v>
      </c>
      <c r="AQO814">
        <v>0</v>
      </c>
      <c r="AQP814">
        <v>1</v>
      </c>
      <c r="AQQ814">
        <v>0</v>
      </c>
      <c r="AQR814">
        <v>0</v>
      </c>
      <c r="AQS814">
        <v>0</v>
      </c>
      <c r="AQT814">
        <v>0</v>
      </c>
      <c r="AQU814">
        <v>0</v>
      </c>
      <c r="AQV814">
        <v>0</v>
      </c>
      <c r="AQW814">
        <v>0</v>
      </c>
      <c r="AQX814">
        <v>0</v>
      </c>
      <c r="AQY814">
        <v>0</v>
      </c>
      <c r="AQZ814">
        <v>0</v>
      </c>
      <c r="ARA814">
        <v>0</v>
      </c>
      <c r="ARB814">
        <v>0</v>
      </c>
      <c r="ARC814">
        <v>0</v>
      </c>
      <c r="ARD814">
        <v>0</v>
      </c>
      <c r="ARE814">
        <v>0</v>
      </c>
      <c r="ARF814">
        <v>0</v>
      </c>
      <c r="ARG814">
        <v>0</v>
      </c>
      <c r="ARH814">
        <v>0</v>
      </c>
      <c r="ARI814">
        <v>0</v>
      </c>
      <c r="ARJ814">
        <v>0</v>
      </c>
      <c r="ARK814">
        <v>0</v>
      </c>
      <c r="ARL814">
        <v>0</v>
      </c>
      <c r="ARM814">
        <v>0</v>
      </c>
      <c r="ARN814">
        <v>0</v>
      </c>
      <c r="ARO814">
        <v>0</v>
      </c>
      <c r="ARP814">
        <v>0</v>
      </c>
      <c r="ARQ814">
        <v>0</v>
      </c>
      <c r="ARR814">
        <v>0</v>
      </c>
      <c r="ARS814">
        <v>0</v>
      </c>
      <c r="ART814">
        <v>0</v>
      </c>
      <c r="ARU814">
        <v>0</v>
      </c>
      <c r="ARV814">
        <v>0</v>
      </c>
      <c r="ARW814">
        <v>0</v>
      </c>
      <c r="ARX814">
        <v>1</v>
      </c>
      <c r="ARY814">
        <v>0</v>
      </c>
      <c r="ARZ814">
        <v>0</v>
      </c>
      <c r="ASA814">
        <v>0</v>
      </c>
      <c r="ASB814">
        <v>0</v>
      </c>
      <c r="ASC814">
        <v>0</v>
      </c>
      <c r="ASD814">
        <v>0</v>
      </c>
      <c r="ASE814">
        <v>0</v>
      </c>
      <c r="ASF814">
        <v>0</v>
      </c>
      <c r="ASG814">
        <v>0</v>
      </c>
      <c r="ASH814">
        <v>0</v>
      </c>
      <c r="ASI814">
        <v>0</v>
      </c>
      <c r="ASJ814">
        <v>0</v>
      </c>
      <c r="ASK814">
        <v>0</v>
      </c>
      <c r="ASL814">
        <v>0</v>
      </c>
      <c r="ASM814">
        <v>0</v>
      </c>
      <c r="ASN814">
        <v>0</v>
      </c>
      <c r="ASO814">
        <v>0</v>
      </c>
      <c r="ASP814">
        <v>0</v>
      </c>
      <c r="ASQ814">
        <v>0</v>
      </c>
      <c r="ASR814">
        <v>0</v>
      </c>
      <c r="ASS814">
        <v>0</v>
      </c>
      <c r="AST814">
        <v>0</v>
      </c>
      <c r="ASU814">
        <v>0</v>
      </c>
      <c r="ASV814">
        <v>0</v>
      </c>
      <c r="ASW814">
        <v>0</v>
      </c>
      <c r="ASX814">
        <v>0</v>
      </c>
      <c r="ASY814">
        <v>0</v>
      </c>
      <c r="ASZ814">
        <v>0</v>
      </c>
      <c r="ATA814">
        <v>1</v>
      </c>
      <c r="ATB814">
        <v>0</v>
      </c>
      <c r="ATC814">
        <v>0</v>
      </c>
      <c r="ATD814">
        <v>1</v>
      </c>
      <c r="ATE814">
        <v>0</v>
      </c>
      <c r="ATF814">
        <v>0</v>
      </c>
      <c r="ATG814">
        <v>0</v>
      </c>
      <c r="ATH814">
        <v>0</v>
      </c>
      <c r="ATI814">
        <v>0</v>
      </c>
      <c r="ATJ814">
        <v>0</v>
      </c>
      <c r="ATK814">
        <v>0</v>
      </c>
      <c r="ATL814">
        <v>0</v>
      </c>
      <c r="ATM814">
        <v>0</v>
      </c>
      <c r="ATN814">
        <v>0</v>
      </c>
      <c r="ATO814">
        <v>0</v>
      </c>
      <c r="ATP814">
        <v>0</v>
      </c>
      <c r="ATQ814">
        <v>0</v>
      </c>
      <c r="ATR814">
        <v>0</v>
      </c>
      <c r="ATS814">
        <v>0</v>
      </c>
      <c r="ATT814">
        <v>0</v>
      </c>
      <c r="ATU814">
        <v>0</v>
      </c>
      <c r="ATV814">
        <v>1</v>
      </c>
      <c r="ATW814">
        <v>0</v>
      </c>
      <c r="ATX814">
        <v>0</v>
      </c>
      <c r="ATY814">
        <v>0</v>
      </c>
      <c r="ATZ814">
        <v>0</v>
      </c>
      <c r="AUA814">
        <v>0</v>
      </c>
      <c r="AUB814">
        <v>0</v>
      </c>
      <c r="AUC814">
        <v>0</v>
      </c>
      <c r="AUD814">
        <v>0</v>
      </c>
      <c r="AUE814">
        <v>0</v>
      </c>
      <c r="AUF814">
        <v>0</v>
      </c>
      <c r="AUG814">
        <v>0</v>
      </c>
      <c r="AUH814">
        <v>0</v>
      </c>
      <c r="AUI814">
        <v>0</v>
      </c>
      <c r="AUJ814">
        <v>0</v>
      </c>
      <c r="AUK814">
        <v>0</v>
      </c>
      <c r="AUL814">
        <v>0</v>
      </c>
      <c r="AUM814">
        <v>0</v>
      </c>
      <c r="AUN814">
        <v>0</v>
      </c>
      <c r="AUO814">
        <v>0</v>
      </c>
      <c r="AUP814">
        <v>0</v>
      </c>
      <c r="AUQ814">
        <v>0</v>
      </c>
      <c r="AUR814">
        <v>0</v>
      </c>
      <c r="AUS814">
        <v>0</v>
      </c>
      <c r="AUT814">
        <v>0</v>
      </c>
      <c r="AUU814">
        <v>0</v>
      </c>
      <c r="AUV814">
        <v>1</v>
      </c>
      <c r="AUW814">
        <v>0</v>
      </c>
      <c r="AUX814">
        <v>0</v>
      </c>
      <c r="AUY814">
        <v>1</v>
      </c>
      <c r="AUZ814">
        <v>0</v>
      </c>
      <c r="AVA814">
        <v>0</v>
      </c>
      <c r="AVB814">
        <v>0</v>
      </c>
      <c r="AVC814">
        <v>1</v>
      </c>
      <c r="AVD814">
        <v>0</v>
      </c>
      <c r="AVE814">
        <v>0</v>
      </c>
      <c r="AVF814">
        <v>0</v>
      </c>
      <c r="AVG814">
        <v>0</v>
      </c>
      <c r="AVH814">
        <v>0</v>
      </c>
      <c r="AVI814">
        <v>0</v>
      </c>
      <c r="AVJ814">
        <v>0</v>
      </c>
      <c r="AVK814">
        <v>0</v>
      </c>
      <c r="AVL814">
        <v>1</v>
      </c>
      <c r="AVM814">
        <v>0</v>
      </c>
      <c r="AVN814">
        <v>0</v>
      </c>
      <c r="AVO814">
        <v>0</v>
      </c>
      <c r="AVP814">
        <v>0</v>
      </c>
      <c r="AVQ814">
        <v>0</v>
      </c>
      <c r="AVR814">
        <v>0</v>
      </c>
      <c r="AVS814">
        <v>0</v>
      </c>
      <c r="AVT814">
        <v>0</v>
      </c>
      <c r="AVU814">
        <v>0</v>
      </c>
      <c r="AVV814">
        <v>0</v>
      </c>
      <c r="AVW814">
        <v>0</v>
      </c>
      <c r="AVX814">
        <v>0</v>
      </c>
      <c r="AVY814">
        <v>0</v>
      </c>
      <c r="AVZ814">
        <v>0</v>
      </c>
      <c r="AWA814">
        <v>1</v>
      </c>
      <c r="AWB814">
        <v>0</v>
      </c>
      <c r="AWC814">
        <v>0</v>
      </c>
      <c r="AWD814">
        <v>0</v>
      </c>
      <c r="AWE814">
        <v>0</v>
      </c>
      <c r="AWF814">
        <v>1</v>
      </c>
      <c r="AWG814">
        <v>0</v>
      </c>
      <c r="AWH814">
        <v>0</v>
      </c>
      <c r="AWI814">
        <v>0</v>
      </c>
      <c r="AWJ814">
        <v>0</v>
      </c>
      <c r="AWK814">
        <v>0</v>
      </c>
      <c r="AWL814">
        <v>0</v>
      </c>
      <c r="AWM814">
        <v>0</v>
      </c>
      <c r="AWN814">
        <v>0</v>
      </c>
      <c r="AWO814" s="16">
        <v>6</v>
      </c>
    </row>
    <row r="815" spans="1:1289" x14ac:dyDescent="0.25">
      <c r="A815">
        <v>3286</v>
      </c>
      <c r="B815">
        <v>1</v>
      </c>
      <c r="C815">
        <v>1</v>
      </c>
      <c r="D815">
        <v>1</v>
      </c>
      <c r="E815">
        <v>0</v>
      </c>
      <c r="F815">
        <v>0</v>
      </c>
      <c r="G815">
        <v>0</v>
      </c>
      <c r="H815">
        <v>1</v>
      </c>
      <c r="I815">
        <v>0</v>
      </c>
      <c r="J815">
        <v>0</v>
      </c>
      <c r="K815">
        <v>0</v>
      </c>
      <c r="L815">
        <v>1</v>
      </c>
      <c r="M815">
        <v>1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1</v>
      </c>
      <c r="Y815">
        <v>0</v>
      </c>
      <c r="Z815">
        <v>0</v>
      </c>
      <c r="AA815">
        <v>0</v>
      </c>
      <c r="AB815">
        <v>1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1</v>
      </c>
      <c r="AP815">
        <v>0</v>
      </c>
      <c r="AQ815">
        <v>0</v>
      </c>
      <c r="AR815">
        <v>1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1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1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1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1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CZ815">
        <v>0</v>
      </c>
      <c r="DA815">
        <v>0</v>
      </c>
      <c r="DB815">
        <v>0</v>
      </c>
      <c r="DC815">
        <v>0</v>
      </c>
      <c r="DD815">
        <v>1</v>
      </c>
      <c r="DE815">
        <v>1</v>
      </c>
      <c r="DF815">
        <v>0</v>
      </c>
      <c r="DG815">
        <v>0</v>
      </c>
      <c r="DH815">
        <v>0</v>
      </c>
      <c r="DI815">
        <v>1</v>
      </c>
      <c r="DJ815">
        <v>0</v>
      </c>
      <c r="DK815">
        <v>0</v>
      </c>
      <c r="DL815">
        <v>0</v>
      </c>
      <c r="DM815">
        <v>0</v>
      </c>
      <c r="DN815">
        <v>0</v>
      </c>
      <c r="DO815">
        <v>0</v>
      </c>
      <c r="DP815">
        <v>0</v>
      </c>
      <c r="DQ815">
        <v>0</v>
      </c>
      <c r="DR815">
        <v>0</v>
      </c>
      <c r="DS815">
        <v>0</v>
      </c>
      <c r="DT815">
        <v>0</v>
      </c>
      <c r="DU815">
        <v>0</v>
      </c>
      <c r="DV815">
        <v>0</v>
      </c>
      <c r="DW815">
        <v>0</v>
      </c>
      <c r="DX815">
        <v>0</v>
      </c>
      <c r="DY815">
        <v>0</v>
      </c>
      <c r="DZ815">
        <v>0</v>
      </c>
      <c r="EA815">
        <v>1</v>
      </c>
      <c r="EB815">
        <v>0</v>
      </c>
      <c r="EC815">
        <v>0</v>
      </c>
      <c r="ED815">
        <v>0</v>
      </c>
      <c r="EE815">
        <v>0</v>
      </c>
      <c r="EF815">
        <v>0</v>
      </c>
      <c r="EG815">
        <v>0</v>
      </c>
      <c r="EH815">
        <v>0</v>
      </c>
      <c r="EI815">
        <v>0</v>
      </c>
      <c r="EJ815">
        <v>0</v>
      </c>
      <c r="EK815">
        <v>0</v>
      </c>
      <c r="EL815">
        <v>0</v>
      </c>
      <c r="EM815">
        <v>0</v>
      </c>
      <c r="EN815">
        <v>0</v>
      </c>
      <c r="EO815">
        <v>0</v>
      </c>
      <c r="EP815">
        <v>0</v>
      </c>
      <c r="EQ815">
        <v>0</v>
      </c>
      <c r="ER815">
        <v>0</v>
      </c>
      <c r="ES815">
        <v>0</v>
      </c>
      <c r="ET815">
        <v>0</v>
      </c>
      <c r="EU815">
        <v>0</v>
      </c>
      <c r="EV815">
        <v>0</v>
      </c>
      <c r="EW815">
        <v>0</v>
      </c>
      <c r="EX815">
        <v>0</v>
      </c>
      <c r="EY815">
        <v>0</v>
      </c>
      <c r="EZ815">
        <v>1</v>
      </c>
      <c r="FA815">
        <v>0</v>
      </c>
      <c r="FB815">
        <v>0</v>
      </c>
      <c r="FC815">
        <v>0</v>
      </c>
      <c r="FD815">
        <v>0</v>
      </c>
      <c r="FE815">
        <v>0</v>
      </c>
      <c r="FF815">
        <v>0</v>
      </c>
      <c r="FG815">
        <v>0</v>
      </c>
      <c r="FH815">
        <v>0</v>
      </c>
      <c r="FI815">
        <v>1</v>
      </c>
      <c r="FJ815">
        <v>0</v>
      </c>
      <c r="FK815">
        <v>0</v>
      </c>
      <c r="FL815">
        <v>0</v>
      </c>
      <c r="FM815">
        <v>0</v>
      </c>
      <c r="FN815">
        <v>0</v>
      </c>
      <c r="FO815">
        <v>0</v>
      </c>
      <c r="FP815">
        <v>0</v>
      </c>
      <c r="FQ815">
        <v>0</v>
      </c>
      <c r="FR815">
        <v>0</v>
      </c>
      <c r="FS815">
        <v>0</v>
      </c>
      <c r="FT815">
        <v>0</v>
      </c>
      <c r="FU815">
        <v>0</v>
      </c>
      <c r="FV815">
        <v>0</v>
      </c>
      <c r="FW815">
        <v>0</v>
      </c>
      <c r="FX815">
        <v>0</v>
      </c>
      <c r="FY815">
        <v>0</v>
      </c>
      <c r="FZ815">
        <v>0</v>
      </c>
      <c r="GA815">
        <v>0</v>
      </c>
      <c r="GB815">
        <v>0</v>
      </c>
      <c r="GC815">
        <v>0</v>
      </c>
      <c r="GD815">
        <v>0</v>
      </c>
      <c r="GE815">
        <v>0</v>
      </c>
      <c r="GF815">
        <v>0</v>
      </c>
      <c r="GG815">
        <v>0</v>
      </c>
      <c r="GH815">
        <v>0</v>
      </c>
      <c r="GI815">
        <v>0</v>
      </c>
      <c r="GJ815">
        <v>0</v>
      </c>
      <c r="GK815">
        <v>0</v>
      </c>
      <c r="GL815">
        <v>0</v>
      </c>
      <c r="GM815">
        <v>0</v>
      </c>
      <c r="GN815">
        <v>1</v>
      </c>
      <c r="GO815">
        <v>0</v>
      </c>
      <c r="GP815">
        <v>0</v>
      </c>
      <c r="GQ815">
        <v>0</v>
      </c>
      <c r="GR815">
        <v>0</v>
      </c>
      <c r="GS815">
        <v>0</v>
      </c>
      <c r="GT815">
        <v>0</v>
      </c>
      <c r="GU815">
        <v>0</v>
      </c>
      <c r="GV815">
        <v>0</v>
      </c>
      <c r="GW815">
        <v>0</v>
      </c>
      <c r="GX815">
        <v>0</v>
      </c>
      <c r="GY815">
        <v>0</v>
      </c>
      <c r="GZ815">
        <v>0</v>
      </c>
      <c r="HA815">
        <v>0</v>
      </c>
      <c r="HB815">
        <v>0</v>
      </c>
      <c r="HC815">
        <v>0</v>
      </c>
      <c r="HD815">
        <v>0</v>
      </c>
      <c r="HE815">
        <v>0</v>
      </c>
      <c r="HF815">
        <v>0</v>
      </c>
      <c r="HG815">
        <v>0</v>
      </c>
      <c r="HH815">
        <v>1</v>
      </c>
      <c r="HI815">
        <v>0</v>
      </c>
      <c r="HJ815">
        <v>0</v>
      </c>
      <c r="HK815">
        <v>0</v>
      </c>
      <c r="HL815">
        <v>0</v>
      </c>
      <c r="HM815">
        <v>0</v>
      </c>
      <c r="HN815">
        <v>0</v>
      </c>
      <c r="HO815">
        <v>0</v>
      </c>
      <c r="HP815">
        <v>0</v>
      </c>
      <c r="HQ815">
        <v>0</v>
      </c>
      <c r="HR815">
        <v>0</v>
      </c>
      <c r="HS815">
        <v>0</v>
      </c>
      <c r="HT815">
        <v>0</v>
      </c>
      <c r="HU815">
        <v>0</v>
      </c>
      <c r="HV815">
        <v>0</v>
      </c>
      <c r="HW815">
        <v>0</v>
      </c>
      <c r="HX815">
        <v>0</v>
      </c>
      <c r="HY815">
        <v>0</v>
      </c>
      <c r="HZ815">
        <v>0</v>
      </c>
      <c r="IA815">
        <v>0</v>
      </c>
      <c r="IB815">
        <v>0</v>
      </c>
      <c r="IC815">
        <v>0</v>
      </c>
      <c r="ID815">
        <v>0</v>
      </c>
      <c r="IE815">
        <v>0</v>
      </c>
      <c r="IF815">
        <v>0</v>
      </c>
      <c r="IG815">
        <v>0</v>
      </c>
      <c r="IH815">
        <v>0</v>
      </c>
      <c r="II815">
        <v>0</v>
      </c>
      <c r="IJ815">
        <v>0</v>
      </c>
      <c r="IK815">
        <v>0</v>
      </c>
      <c r="IL815">
        <v>0</v>
      </c>
      <c r="IM815">
        <v>0</v>
      </c>
      <c r="IN815">
        <v>0</v>
      </c>
      <c r="IO815">
        <v>0</v>
      </c>
      <c r="IP815">
        <v>0</v>
      </c>
      <c r="IQ815">
        <v>0</v>
      </c>
      <c r="IR815">
        <v>0</v>
      </c>
      <c r="IS815">
        <v>0</v>
      </c>
      <c r="IT815">
        <v>0</v>
      </c>
      <c r="IU815">
        <v>1</v>
      </c>
      <c r="IV815">
        <v>0</v>
      </c>
      <c r="IW815">
        <v>0</v>
      </c>
      <c r="IX815">
        <v>0</v>
      </c>
      <c r="IY815">
        <v>0</v>
      </c>
      <c r="IZ815">
        <v>0</v>
      </c>
      <c r="JA815">
        <v>0</v>
      </c>
      <c r="JB815">
        <v>0</v>
      </c>
      <c r="JC815">
        <v>0</v>
      </c>
      <c r="JD815">
        <v>0</v>
      </c>
      <c r="JE815">
        <v>0</v>
      </c>
      <c r="JF815">
        <v>0</v>
      </c>
      <c r="JG815">
        <v>0</v>
      </c>
      <c r="JH815">
        <v>0</v>
      </c>
      <c r="JI815">
        <v>0</v>
      </c>
      <c r="JJ815">
        <v>0</v>
      </c>
      <c r="JK815">
        <v>0</v>
      </c>
      <c r="JL815">
        <v>0</v>
      </c>
      <c r="JM815">
        <v>0</v>
      </c>
      <c r="JN815">
        <v>0</v>
      </c>
      <c r="JO815">
        <v>0</v>
      </c>
      <c r="JP815">
        <v>0</v>
      </c>
      <c r="JQ815">
        <v>1</v>
      </c>
      <c r="JR815">
        <v>0</v>
      </c>
      <c r="JS815">
        <v>0</v>
      </c>
      <c r="JT815">
        <v>0</v>
      </c>
      <c r="JU815">
        <v>0</v>
      </c>
      <c r="JV815">
        <v>0</v>
      </c>
      <c r="JW815">
        <v>0</v>
      </c>
      <c r="JX815">
        <v>0</v>
      </c>
      <c r="JY815">
        <v>0</v>
      </c>
      <c r="JZ815">
        <v>1</v>
      </c>
      <c r="KA815">
        <v>0</v>
      </c>
      <c r="KB815">
        <v>0</v>
      </c>
      <c r="KC815">
        <v>0</v>
      </c>
      <c r="KD815">
        <v>0</v>
      </c>
      <c r="KE815">
        <v>0</v>
      </c>
      <c r="KF815">
        <v>0</v>
      </c>
      <c r="KG815">
        <v>0</v>
      </c>
      <c r="KH815">
        <v>0</v>
      </c>
      <c r="KI815">
        <v>0</v>
      </c>
      <c r="KJ815">
        <v>0</v>
      </c>
      <c r="KK815">
        <v>0</v>
      </c>
      <c r="KL815">
        <v>0</v>
      </c>
      <c r="KM815">
        <v>0</v>
      </c>
      <c r="KN815">
        <v>0</v>
      </c>
      <c r="KO815">
        <v>0</v>
      </c>
      <c r="KP815">
        <v>0</v>
      </c>
      <c r="KQ815">
        <v>0</v>
      </c>
      <c r="KR815">
        <v>0</v>
      </c>
      <c r="KS815">
        <v>0</v>
      </c>
      <c r="KT815">
        <v>0</v>
      </c>
      <c r="KU815">
        <v>0</v>
      </c>
      <c r="KV815">
        <v>0</v>
      </c>
      <c r="KW815">
        <v>0</v>
      </c>
      <c r="KX815">
        <v>0</v>
      </c>
      <c r="KY815">
        <v>0</v>
      </c>
      <c r="KZ815">
        <v>0</v>
      </c>
      <c r="LA815">
        <v>0</v>
      </c>
      <c r="LB815">
        <v>0</v>
      </c>
      <c r="LC815">
        <v>0</v>
      </c>
      <c r="LD815">
        <v>0</v>
      </c>
      <c r="LE815">
        <v>0</v>
      </c>
      <c r="LF815">
        <v>0</v>
      </c>
      <c r="LG815">
        <v>1</v>
      </c>
      <c r="LH815">
        <v>0</v>
      </c>
      <c r="LI815">
        <v>0</v>
      </c>
      <c r="LJ815">
        <v>0</v>
      </c>
      <c r="LK815">
        <v>0</v>
      </c>
      <c r="LL815">
        <v>0</v>
      </c>
      <c r="LM815">
        <v>0</v>
      </c>
      <c r="LN815">
        <v>0</v>
      </c>
      <c r="LO815">
        <v>0</v>
      </c>
      <c r="LP815">
        <v>0</v>
      </c>
      <c r="LQ815">
        <v>0</v>
      </c>
      <c r="LR815">
        <v>0</v>
      </c>
      <c r="LS815">
        <v>0</v>
      </c>
      <c r="LT815">
        <v>0</v>
      </c>
      <c r="LU815">
        <v>0</v>
      </c>
      <c r="LV815">
        <v>0</v>
      </c>
      <c r="LW815">
        <v>0</v>
      </c>
      <c r="LX815">
        <v>0</v>
      </c>
      <c r="LY815">
        <v>0</v>
      </c>
      <c r="LZ815">
        <v>0</v>
      </c>
      <c r="MA815">
        <v>0</v>
      </c>
      <c r="MB815">
        <v>0</v>
      </c>
      <c r="MC815">
        <v>0</v>
      </c>
      <c r="MD815">
        <v>0</v>
      </c>
      <c r="ME815">
        <v>0</v>
      </c>
      <c r="MF815">
        <v>0</v>
      </c>
      <c r="MG815">
        <v>0</v>
      </c>
      <c r="MH815">
        <v>0</v>
      </c>
      <c r="MI815">
        <v>0</v>
      </c>
      <c r="MJ815">
        <v>0</v>
      </c>
      <c r="MK815">
        <v>0</v>
      </c>
      <c r="ML815">
        <v>0</v>
      </c>
      <c r="MM815">
        <v>0</v>
      </c>
      <c r="MN815">
        <v>0</v>
      </c>
      <c r="MO815">
        <v>0</v>
      </c>
      <c r="MP815">
        <v>0</v>
      </c>
      <c r="MQ815">
        <v>0</v>
      </c>
      <c r="MR815">
        <v>0</v>
      </c>
      <c r="MS815">
        <v>0</v>
      </c>
      <c r="MT815">
        <v>0</v>
      </c>
      <c r="MU815">
        <v>0</v>
      </c>
      <c r="MV815">
        <v>0</v>
      </c>
      <c r="MW815">
        <v>0</v>
      </c>
      <c r="MX815">
        <v>0</v>
      </c>
      <c r="MY815">
        <v>0</v>
      </c>
      <c r="MZ815">
        <v>0</v>
      </c>
      <c r="NA815">
        <v>0</v>
      </c>
      <c r="NB815">
        <v>0</v>
      </c>
      <c r="NC815">
        <v>0</v>
      </c>
      <c r="ND815">
        <v>0</v>
      </c>
      <c r="NE815">
        <v>0</v>
      </c>
      <c r="NF815">
        <v>0</v>
      </c>
      <c r="NG815">
        <v>0</v>
      </c>
      <c r="NH815">
        <v>0</v>
      </c>
      <c r="NI815">
        <v>0</v>
      </c>
      <c r="NJ815">
        <v>0</v>
      </c>
      <c r="NK815">
        <v>0</v>
      </c>
      <c r="NL815">
        <v>0</v>
      </c>
      <c r="NM815">
        <v>0</v>
      </c>
      <c r="NN815">
        <v>0</v>
      </c>
      <c r="NO815">
        <v>0</v>
      </c>
      <c r="NP815">
        <v>0</v>
      </c>
      <c r="NQ815">
        <v>0</v>
      </c>
      <c r="NR815">
        <v>0</v>
      </c>
      <c r="NS815">
        <v>1</v>
      </c>
      <c r="NT815">
        <v>0</v>
      </c>
      <c r="NU815">
        <v>0</v>
      </c>
      <c r="NV815">
        <v>0</v>
      </c>
      <c r="NW815">
        <v>0</v>
      </c>
      <c r="NX815">
        <v>0</v>
      </c>
      <c r="NY815">
        <v>0</v>
      </c>
      <c r="NZ815">
        <v>0</v>
      </c>
      <c r="OA815">
        <v>0</v>
      </c>
      <c r="OB815">
        <v>0</v>
      </c>
      <c r="OC815">
        <v>0</v>
      </c>
      <c r="OD815">
        <v>0</v>
      </c>
      <c r="OE815">
        <v>0</v>
      </c>
      <c r="OF815">
        <v>0</v>
      </c>
      <c r="OG815">
        <v>0</v>
      </c>
      <c r="OH815">
        <v>0</v>
      </c>
      <c r="OI815">
        <v>0</v>
      </c>
      <c r="OJ815">
        <v>0</v>
      </c>
      <c r="OK815">
        <v>0</v>
      </c>
      <c r="OL815">
        <v>0</v>
      </c>
      <c r="OM815">
        <v>0</v>
      </c>
      <c r="ON815">
        <v>0</v>
      </c>
      <c r="OO815">
        <v>0</v>
      </c>
      <c r="OP815">
        <v>0</v>
      </c>
      <c r="OQ815">
        <v>0</v>
      </c>
      <c r="OR815">
        <v>0</v>
      </c>
      <c r="OS815">
        <v>0</v>
      </c>
      <c r="OT815">
        <v>0</v>
      </c>
      <c r="OU815">
        <v>0</v>
      </c>
      <c r="OV815">
        <v>0</v>
      </c>
      <c r="OW815">
        <v>0</v>
      </c>
      <c r="OX815">
        <v>0</v>
      </c>
      <c r="OY815">
        <v>0</v>
      </c>
      <c r="OZ815">
        <v>0</v>
      </c>
      <c r="PA815">
        <v>0</v>
      </c>
      <c r="PB815">
        <v>0</v>
      </c>
      <c r="PC815">
        <v>0</v>
      </c>
      <c r="PD815">
        <v>0</v>
      </c>
      <c r="PE815">
        <v>0</v>
      </c>
      <c r="PF815">
        <v>0</v>
      </c>
      <c r="PG815">
        <v>0</v>
      </c>
      <c r="PH815">
        <v>0</v>
      </c>
      <c r="PI815">
        <v>0</v>
      </c>
      <c r="PJ815">
        <v>0</v>
      </c>
      <c r="PK815">
        <v>0</v>
      </c>
      <c r="PL815">
        <v>0</v>
      </c>
      <c r="PM815">
        <v>0</v>
      </c>
      <c r="PN815">
        <v>0</v>
      </c>
      <c r="PO815">
        <v>0</v>
      </c>
      <c r="PP815">
        <v>0</v>
      </c>
      <c r="PQ815">
        <v>0</v>
      </c>
      <c r="PR815">
        <v>0</v>
      </c>
      <c r="PS815">
        <v>0</v>
      </c>
      <c r="PT815">
        <v>0</v>
      </c>
      <c r="PU815">
        <v>0</v>
      </c>
      <c r="PV815">
        <v>0</v>
      </c>
      <c r="PW815">
        <v>0</v>
      </c>
      <c r="PX815">
        <v>0</v>
      </c>
      <c r="PY815">
        <v>0</v>
      </c>
      <c r="PZ815">
        <v>0</v>
      </c>
      <c r="QA815">
        <v>0</v>
      </c>
      <c r="QB815">
        <v>0</v>
      </c>
      <c r="QC815">
        <v>0</v>
      </c>
      <c r="QD815">
        <v>0</v>
      </c>
      <c r="QE815">
        <v>0</v>
      </c>
      <c r="QF815">
        <v>0</v>
      </c>
      <c r="QG815">
        <v>0</v>
      </c>
      <c r="QH815">
        <v>0</v>
      </c>
      <c r="QI815">
        <v>0</v>
      </c>
      <c r="QJ815">
        <v>0</v>
      </c>
      <c r="QK815">
        <v>0</v>
      </c>
      <c r="QL815">
        <v>0</v>
      </c>
      <c r="QM815">
        <v>1</v>
      </c>
      <c r="QN815">
        <v>0</v>
      </c>
      <c r="QO815">
        <v>0</v>
      </c>
      <c r="QP815">
        <v>0</v>
      </c>
      <c r="QQ815">
        <v>0</v>
      </c>
      <c r="QR815">
        <v>0</v>
      </c>
      <c r="QS815">
        <v>0</v>
      </c>
      <c r="QT815">
        <v>0</v>
      </c>
      <c r="QU815">
        <v>0</v>
      </c>
      <c r="QV815">
        <v>0</v>
      </c>
      <c r="QW815">
        <v>0</v>
      </c>
      <c r="QX815">
        <v>0</v>
      </c>
      <c r="QY815">
        <v>0</v>
      </c>
      <c r="QZ815">
        <v>0</v>
      </c>
      <c r="RA815">
        <v>0</v>
      </c>
      <c r="RB815">
        <v>0</v>
      </c>
      <c r="RC815">
        <v>0</v>
      </c>
      <c r="RD815">
        <v>0</v>
      </c>
      <c r="RE815">
        <v>0</v>
      </c>
      <c r="RF815">
        <v>0</v>
      </c>
      <c r="RG815">
        <v>0</v>
      </c>
      <c r="RH815">
        <v>0</v>
      </c>
      <c r="RI815">
        <v>0</v>
      </c>
      <c r="RJ815">
        <v>0</v>
      </c>
      <c r="RK815">
        <v>0</v>
      </c>
      <c r="RL815">
        <v>0</v>
      </c>
      <c r="RM815">
        <v>0</v>
      </c>
      <c r="RN815">
        <v>0</v>
      </c>
      <c r="RO815">
        <v>0</v>
      </c>
      <c r="RP815">
        <v>0</v>
      </c>
      <c r="RQ815">
        <v>0</v>
      </c>
      <c r="RR815">
        <v>0</v>
      </c>
      <c r="RS815">
        <v>0</v>
      </c>
      <c r="RT815">
        <v>1</v>
      </c>
      <c r="RU815">
        <v>0</v>
      </c>
      <c r="RV815">
        <v>0</v>
      </c>
      <c r="RW815">
        <v>0</v>
      </c>
      <c r="RX815">
        <v>0</v>
      </c>
      <c r="RY815">
        <v>0</v>
      </c>
      <c r="RZ815">
        <v>0</v>
      </c>
      <c r="SA815">
        <v>0</v>
      </c>
      <c r="SB815">
        <v>0</v>
      </c>
      <c r="SC815">
        <v>0</v>
      </c>
      <c r="SD815">
        <v>0</v>
      </c>
      <c r="SE815">
        <v>0</v>
      </c>
      <c r="SF815">
        <v>0</v>
      </c>
      <c r="SG815">
        <v>0</v>
      </c>
      <c r="SH815">
        <v>0</v>
      </c>
      <c r="SI815">
        <v>0</v>
      </c>
      <c r="SJ815">
        <v>0</v>
      </c>
      <c r="SK815">
        <v>0</v>
      </c>
      <c r="SL815">
        <v>0</v>
      </c>
      <c r="SM815">
        <v>0</v>
      </c>
      <c r="SN815">
        <v>0</v>
      </c>
      <c r="SO815">
        <v>0</v>
      </c>
      <c r="SP815">
        <v>0</v>
      </c>
      <c r="SQ815">
        <v>0</v>
      </c>
      <c r="SR815">
        <v>0</v>
      </c>
      <c r="SS815">
        <v>0</v>
      </c>
      <c r="ST815">
        <v>0</v>
      </c>
      <c r="SU815">
        <v>0</v>
      </c>
      <c r="SV815">
        <v>0</v>
      </c>
      <c r="SW815">
        <v>0</v>
      </c>
      <c r="SX815">
        <v>0</v>
      </c>
      <c r="SY815">
        <v>0</v>
      </c>
      <c r="SZ815">
        <v>0</v>
      </c>
      <c r="TA815">
        <v>0</v>
      </c>
      <c r="TB815">
        <v>0</v>
      </c>
      <c r="TC815">
        <v>0</v>
      </c>
      <c r="TD815">
        <v>0</v>
      </c>
      <c r="TE815">
        <v>0</v>
      </c>
      <c r="TF815">
        <v>0</v>
      </c>
      <c r="TG815">
        <v>0</v>
      </c>
      <c r="TH815">
        <v>0</v>
      </c>
      <c r="TI815">
        <v>0</v>
      </c>
      <c r="TJ815">
        <v>0</v>
      </c>
      <c r="TK815">
        <v>0</v>
      </c>
      <c r="TL815">
        <v>0</v>
      </c>
      <c r="TM815">
        <v>0</v>
      </c>
      <c r="TN815">
        <v>0</v>
      </c>
      <c r="TO815">
        <v>0</v>
      </c>
      <c r="TP815">
        <v>0</v>
      </c>
      <c r="TQ815">
        <v>0</v>
      </c>
      <c r="TR815">
        <v>0</v>
      </c>
      <c r="TS815">
        <v>0</v>
      </c>
      <c r="TT815">
        <v>0</v>
      </c>
      <c r="TU815">
        <v>0</v>
      </c>
      <c r="TV815">
        <v>0</v>
      </c>
      <c r="TW815">
        <v>0</v>
      </c>
      <c r="TX815">
        <v>0</v>
      </c>
      <c r="TY815">
        <v>0</v>
      </c>
      <c r="TZ815">
        <v>0</v>
      </c>
      <c r="UA815">
        <v>0</v>
      </c>
      <c r="UB815">
        <v>0</v>
      </c>
      <c r="UC815">
        <v>0</v>
      </c>
      <c r="UD815">
        <v>0</v>
      </c>
      <c r="UE815">
        <v>0</v>
      </c>
      <c r="UF815">
        <v>0</v>
      </c>
      <c r="UG815">
        <v>0</v>
      </c>
      <c r="UH815">
        <v>0</v>
      </c>
      <c r="UI815">
        <v>0</v>
      </c>
      <c r="UJ815">
        <v>0</v>
      </c>
      <c r="UK815">
        <v>0</v>
      </c>
      <c r="UL815">
        <v>0</v>
      </c>
      <c r="UM815">
        <v>0</v>
      </c>
      <c r="UN815">
        <v>0</v>
      </c>
      <c r="UO815">
        <v>0</v>
      </c>
      <c r="UP815">
        <v>0</v>
      </c>
      <c r="UQ815">
        <v>1</v>
      </c>
      <c r="UR815">
        <v>0</v>
      </c>
      <c r="US815">
        <v>0</v>
      </c>
      <c r="UT815">
        <v>0</v>
      </c>
      <c r="UU815">
        <v>0</v>
      </c>
      <c r="UV815">
        <v>0</v>
      </c>
      <c r="UW815">
        <v>0</v>
      </c>
      <c r="UX815">
        <v>0</v>
      </c>
      <c r="UY815">
        <v>0</v>
      </c>
      <c r="UZ815">
        <v>0</v>
      </c>
      <c r="VA815">
        <v>0</v>
      </c>
      <c r="VB815">
        <v>0</v>
      </c>
      <c r="VC815">
        <v>0</v>
      </c>
      <c r="VD815">
        <v>0</v>
      </c>
      <c r="VE815">
        <v>0</v>
      </c>
      <c r="VF815">
        <v>0</v>
      </c>
      <c r="VG815">
        <v>0</v>
      </c>
      <c r="VH815">
        <v>0</v>
      </c>
      <c r="VI815">
        <v>1</v>
      </c>
      <c r="VJ815">
        <v>0</v>
      </c>
      <c r="VK815">
        <v>0</v>
      </c>
      <c r="VL815">
        <v>0</v>
      </c>
      <c r="VM815">
        <v>0</v>
      </c>
      <c r="VN815">
        <v>0</v>
      </c>
      <c r="VO815">
        <v>0</v>
      </c>
      <c r="VP815">
        <v>0</v>
      </c>
      <c r="VQ815">
        <v>0</v>
      </c>
      <c r="VR815">
        <v>0</v>
      </c>
      <c r="VS815">
        <v>0</v>
      </c>
      <c r="VT815">
        <v>0</v>
      </c>
      <c r="VU815">
        <v>0</v>
      </c>
      <c r="VV815">
        <v>0</v>
      </c>
      <c r="VW815">
        <v>1</v>
      </c>
      <c r="VX815">
        <v>0</v>
      </c>
      <c r="VY815">
        <v>0</v>
      </c>
      <c r="VZ815">
        <v>0</v>
      </c>
      <c r="WA815">
        <v>0</v>
      </c>
      <c r="WB815">
        <v>0</v>
      </c>
      <c r="WC815">
        <v>0</v>
      </c>
      <c r="WD815">
        <v>0</v>
      </c>
      <c r="WE815">
        <v>0</v>
      </c>
      <c r="WF815">
        <v>0</v>
      </c>
      <c r="WG815">
        <v>0</v>
      </c>
      <c r="WH815">
        <v>0</v>
      </c>
      <c r="WI815">
        <v>0</v>
      </c>
      <c r="WJ815">
        <v>0</v>
      </c>
      <c r="WK815">
        <v>0</v>
      </c>
      <c r="WL815">
        <v>0</v>
      </c>
      <c r="WM815">
        <v>0</v>
      </c>
      <c r="WN815">
        <v>0</v>
      </c>
      <c r="WO815">
        <v>0</v>
      </c>
      <c r="WP815">
        <v>0</v>
      </c>
      <c r="WQ815">
        <v>0</v>
      </c>
      <c r="WR815">
        <v>0</v>
      </c>
      <c r="WS815">
        <v>0</v>
      </c>
      <c r="WT815">
        <v>0</v>
      </c>
      <c r="WU815">
        <v>0</v>
      </c>
      <c r="WV815">
        <v>0</v>
      </c>
      <c r="WW815">
        <v>0</v>
      </c>
      <c r="WX815">
        <v>0</v>
      </c>
      <c r="WY815">
        <v>0</v>
      </c>
      <c r="WZ815">
        <v>0</v>
      </c>
      <c r="XA815">
        <v>0</v>
      </c>
      <c r="XB815">
        <v>0</v>
      </c>
      <c r="XC815">
        <v>0</v>
      </c>
      <c r="XD815">
        <v>0</v>
      </c>
      <c r="XE815">
        <v>0</v>
      </c>
      <c r="XF815">
        <v>0</v>
      </c>
      <c r="XG815">
        <v>0</v>
      </c>
      <c r="XH815">
        <v>0</v>
      </c>
      <c r="XI815">
        <v>0</v>
      </c>
      <c r="XJ815">
        <v>0</v>
      </c>
      <c r="XK815">
        <v>0</v>
      </c>
      <c r="XL815">
        <v>0</v>
      </c>
      <c r="XM815">
        <v>0</v>
      </c>
      <c r="XN815">
        <v>0</v>
      </c>
      <c r="XO815">
        <v>0</v>
      </c>
      <c r="XP815">
        <v>0</v>
      </c>
      <c r="XQ815">
        <v>0</v>
      </c>
      <c r="XR815">
        <v>0</v>
      </c>
      <c r="XS815">
        <v>0</v>
      </c>
      <c r="XT815">
        <v>0</v>
      </c>
      <c r="XU815">
        <v>0</v>
      </c>
      <c r="XV815">
        <v>0</v>
      </c>
      <c r="XW815">
        <v>0</v>
      </c>
      <c r="XX815">
        <v>0</v>
      </c>
      <c r="XY815">
        <v>0</v>
      </c>
      <c r="XZ815">
        <v>0</v>
      </c>
      <c r="YA815">
        <v>0</v>
      </c>
      <c r="YB815">
        <v>0</v>
      </c>
      <c r="YC815">
        <v>0</v>
      </c>
      <c r="YD815">
        <v>1</v>
      </c>
      <c r="YE815">
        <v>0</v>
      </c>
      <c r="YF815">
        <v>0</v>
      </c>
      <c r="YG815">
        <v>0</v>
      </c>
      <c r="YH815">
        <v>0</v>
      </c>
      <c r="YI815">
        <v>0</v>
      </c>
      <c r="YJ815">
        <v>0</v>
      </c>
      <c r="YK815">
        <v>0</v>
      </c>
      <c r="YL815">
        <v>0</v>
      </c>
      <c r="YM815">
        <v>0</v>
      </c>
      <c r="YN815">
        <v>0</v>
      </c>
      <c r="YO815">
        <v>0</v>
      </c>
      <c r="YP815">
        <v>0</v>
      </c>
      <c r="YQ815">
        <v>0</v>
      </c>
      <c r="YR815">
        <v>0</v>
      </c>
      <c r="YS815">
        <v>0</v>
      </c>
      <c r="YT815">
        <v>0</v>
      </c>
      <c r="YU815">
        <v>0</v>
      </c>
      <c r="YV815">
        <v>0</v>
      </c>
      <c r="YW815">
        <v>0</v>
      </c>
      <c r="YX815">
        <v>0</v>
      </c>
      <c r="YY815">
        <v>0</v>
      </c>
      <c r="YZ815">
        <v>0</v>
      </c>
      <c r="ZA815">
        <v>1</v>
      </c>
      <c r="ZB815">
        <v>0</v>
      </c>
      <c r="ZC815">
        <v>0</v>
      </c>
      <c r="ZD815">
        <v>0</v>
      </c>
      <c r="ZE815">
        <v>0</v>
      </c>
      <c r="ZF815">
        <v>0</v>
      </c>
      <c r="ZG815">
        <v>0</v>
      </c>
      <c r="ZH815">
        <v>0</v>
      </c>
      <c r="ZI815">
        <v>0</v>
      </c>
      <c r="ZJ815">
        <v>0</v>
      </c>
      <c r="ZK815">
        <v>0</v>
      </c>
      <c r="ZL815">
        <v>0</v>
      </c>
      <c r="ZM815">
        <v>0</v>
      </c>
      <c r="ZN815">
        <v>0</v>
      </c>
      <c r="ZO815">
        <v>0</v>
      </c>
      <c r="ZP815">
        <v>0</v>
      </c>
      <c r="ZQ815">
        <v>0</v>
      </c>
      <c r="ZR815">
        <v>0</v>
      </c>
      <c r="ZS815">
        <v>0</v>
      </c>
      <c r="ZT815">
        <v>0</v>
      </c>
      <c r="ZU815">
        <v>0</v>
      </c>
      <c r="ZV815">
        <v>0</v>
      </c>
      <c r="ZW815">
        <v>0</v>
      </c>
      <c r="ZX815">
        <v>0</v>
      </c>
      <c r="ZY815">
        <v>0</v>
      </c>
      <c r="ZZ815">
        <v>0</v>
      </c>
      <c r="AAA815">
        <v>0</v>
      </c>
      <c r="AAB815">
        <v>0</v>
      </c>
      <c r="AAC815">
        <v>0</v>
      </c>
      <c r="AAD815">
        <v>0</v>
      </c>
      <c r="AAE815">
        <v>0</v>
      </c>
      <c r="AAF815">
        <v>0</v>
      </c>
      <c r="AAG815">
        <v>0</v>
      </c>
      <c r="AAH815">
        <v>0</v>
      </c>
      <c r="AAI815">
        <v>0</v>
      </c>
      <c r="AAJ815">
        <v>0</v>
      </c>
      <c r="AAK815">
        <v>0</v>
      </c>
      <c r="AAL815">
        <v>1</v>
      </c>
      <c r="AAM815">
        <v>0</v>
      </c>
      <c r="AAN815">
        <v>0</v>
      </c>
      <c r="AAO815">
        <v>0</v>
      </c>
      <c r="AAP815">
        <v>0</v>
      </c>
      <c r="AAQ815">
        <v>0</v>
      </c>
      <c r="AAR815">
        <v>0</v>
      </c>
      <c r="AAS815">
        <v>0</v>
      </c>
      <c r="AAT815">
        <v>0</v>
      </c>
      <c r="AAU815">
        <v>0</v>
      </c>
      <c r="AAV815">
        <v>0</v>
      </c>
      <c r="AAW815">
        <v>0</v>
      </c>
      <c r="AAX815">
        <v>0</v>
      </c>
      <c r="AAY815">
        <v>0</v>
      </c>
      <c r="AAZ815">
        <v>0</v>
      </c>
      <c r="ABA815">
        <v>0</v>
      </c>
      <c r="ABB815">
        <v>0</v>
      </c>
      <c r="ABC815">
        <v>0</v>
      </c>
      <c r="ABD815">
        <v>0</v>
      </c>
      <c r="ABE815">
        <v>0</v>
      </c>
      <c r="ABF815">
        <v>0</v>
      </c>
      <c r="ABG815">
        <v>0</v>
      </c>
      <c r="ABH815">
        <v>0</v>
      </c>
      <c r="ABI815">
        <v>0</v>
      </c>
      <c r="ABJ815">
        <v>0</v>
      </c>
      <c r="ABK815">
        <v>0</v>
      </c>
      <c r="ABL815">
        <v>0</v>
      </c>
      <c r="ABM815">
        <v>0</v>
      </c>
      <c r="ABN815">
        <v>0</v>
      </c>
      <c r="ABO815">
        <v>0</v>
      </c>
      <c r="ABP815">
        <v>0</v>
      </c>
      <c r="ABQ815">
        <v>0</v>
      </c>
      <c r="ABR815">
        <v>0</v>
      </c>
      <c r="ABS815">
        <v>0</v>
      </c>
      <c r="ABT815">
        <v>0</v>
      </c>
      <c r="ABU815">
        <v>0</v>
      </c>
      <c r="ABV815">
        <v>0</v>
      </c>
      <c r="ABW815">
        <v>0</v>
      </c>
      <c r="ABX815">
        <v>0</v>
      </c>
      <c r="ABY815">
        <v>0</v>
      </c>
      <c r="ABZ815">
        <v>0</v>
      </c>
      <c r="ACA815">
        <v>0</v>
      </c>
      <c r="ACB815">
        <v>0</v>
      </c>
      <c r="ACC815">
        <v>0</v>
      </c>
      <c r="ACD815">
        <v>0</v>
      </c>
      <c r="ACE815">
        <v>0</v>
      </c>
      <c r="ACF815">
        <v>0</v>
      </c>
      <c r="ACG815">
        <v>0</v>
      </c>
      <c r="ACH815">
        <v>0</v>
      </c>
      <c r="ACI815">
        <v>0</v>
      </c>
      <c r="ACJ815">
        <v>0</v>
      </c>
      <c r="ACK815">
        <v>0</v>
      </c>
      <c r="ACL815">
        <v>0</v>
      </c>
      <c r="ACM815">
        <v>0</v>
      </c>
      <c r="ACN815">
        <v>0</v>
      </c>
      <c r="ACO815">
        <v>0</v>
      </c>
      <c r="ACP815">
        <v>0</v>
      </c>
      <c r="ACQ815">
        <v>0</v>
      </c>
      <c r="ACR815">
        <v>0</v>
      </c>
      <c r="ACS815">
        <v>0</v>
      </c>
      <c r="ACT815">
        <v>0</v>
      </c>
      <c r="ACU815">
        <v>0</v>
      </c>
      <c r="ACV815">
        <v>0</v>
      </c>
      <c r="ACW815">
        <v>0</v>
      </c>
      <c r="ACX815">
        <v>0</v>
      </c>
      <c r="ACY815">
        <v>0</v>
      </c>
      <c r="ACZ815">
        <v>0</v>
      </c>
      <c r="ADA815">
        <v>0</v>
      </c>
      <c r="ADB815">
        <v>0</v>
      </c>
      <c r="ADC815">
        <v>0</v>
      </c>
      <c r="ADD815">
        <v>0</v>
      </c>
      <c r="ADE815">
        <v>0</v>
      </c>
      <c r="ADF815">
        <v>0</v>
      </c>
      <c r="ADG815">
        <v>0</v>
      </c>
      <c r="ADH815">
        <v>0</v>
      </c>
      <c r="ADI815">
        <v>0</v>
      </c>
      <c r="ADJ815">
        <v>0</v>
      </c>
      <c r="ADK815">
        <v>0</v>
      </c>
      <c r="ADL815">
        <v>0</v>
      </c>
      <c r="ADM815">
        <v>0</v>
      </c>
      <c r="ADN815">
        <v>0</v>
      </c>
      <c r="ADO815">
        <v>0</v>
      </c>
      <c r="ADP815">
        <v>0</v>
      </c>
      <c r="ADQ815">
        <v>0</v>
      </c>
      <c r="ADR815">
        <v>0</v>
      </c>
      <c r="ADS815">
        <v>0</v>
      </c>
      <c r="ADT815">
        <v>0</v>
      </c>
      <c r="ADU815">
        <v>0</v>
      </c>
      <c r="ADV815">
        <v>0</v>
      </c>
      <c r="ADW815">
        <v>0</v>
      </c>
      <c r="ADX815">
        <v>0</v>
      </c>
      <c r="ADY815">
        <v>0</v>
      </c>
      <c r="ADZ815">
        <v>0</v>
      </c>
      <c r="AEA815">
        <v>0</v>
      </c>
      <c r="AEB815">
        <v>0</v>
      </c>
      <c r="AEC815">
        <v>0</v>
      </c>
      <c r="AED815">
        <v>0</v>
      </c>
      <c r="AEE815">
        <v>0</v>
      </c>
      <c r="AEF815">
        <v>0</v>
      </c>
      <c r="AEG815">
        <v>0</v>
      </c>
      <c r="AEH815">
        <v>0</v>
      </c>
      <c r="AEI815">
        <v>0</v>
      </c>
      <c r="AEJ815">
        <v>0</v>
      </c>
      <c r="AEK815">
        <v>0</v>
      </c>
      <c r="AEL815">
        <v>0</v>
      </c>
      <c r="AEM815">
        <v>0</v>
      </c>
      <c r="AEN815">
        <v>0</v>
      </c>
      <c r="AEO815">
        <v>0</v>
      </c>
      <c r="AEP815">
        <v>0</v>
      </c>
      <c r="AEQ815">
        <v>0</v>
      </c>
      <c r="AER815">
        <v>0</v>
      </c>
      <c r="AES815">
        <v>0</v>
      </c>
      <c r="AET815">
        <v>0</v>
      </c>
      <c r="AEU815">
        <v>0</v>
      </c>
      <c r="AEV815">
        <v>0</v>
      </c>
      <c r="AEW815">
        <v>0</v>
      </c>
      <c r="AEX815">
        <v>0</v>
      </c>
      <c r="AEY815">
        <v>0</v>
      </c>
      <c r="AEZ815">
        <v>0</v>
      </c>
      <c r="AFA815">
        <v>0</v>
      </c>
      <c r="AFB815">
        <v>0</v>
      </c>
      <c r="AFC815">
        <v>0</v>
      </c>
      <c r="AFD815">
        <v>0</v>
      </c>
      <c r="AFE815">
        <v>0</v>
      </c>
      <c r="AFF815">
        <v>0</v>
      </c>
      <c r="AFG815">
        <v>0</v>
      </c>
      <c r="AFH815">
        <v>0</v>
      </c>
      <c r="AFI815">
        <v>1</v>
      </c>
      <c r="AFJ815">
        <v>0</v>
      </c>
      <c r="AFK815">
        <v>0</v>
      </c>
      <c r="AFL815">
        <v>0</v>
      </c>
      <c r="AFM815">
        <v>0</v>
      </c>
      <c r="AFN815">
        <v>0</v>
      </c>
      <c r="AFO815">
        <v>0</v>
      </c>
      <c r="AFP815">
        <v>0</v>
      </c>
      <c r="AFQ815">
        <v>0</v>
      </c>
      <c r="AFR815">
        <v>0</v>
      </c>
      <c r="AFS815">
        <v>0</v>
      </c>
      <c r="AFT815">
        <v>0</v>
      </c>
      <c r="AFU815">
        <v>0</v>
      </c>
      <c r="AFV815">
        <v>0</v>
      </c>
      <c r="AFW815">
        <v>0</v>
      </c>
      <c r="AFX815">
        <v>1</v>
      </c>
      <c r="AFY815">
        <v>0</v>
      </c>
      <c r="AFZ815">
        <v>0</v>
      </c>
      <c r="AGA815">
        <v>0</v>
      </c>
      <c r="AGB815">
        <v>0</v>
      </c>
      <c r="AGC815">
        <v>0</v>
      </c>
      <c r="AGD815">
        <v>0</v>
      </c>
      <c r="AGE815">
        <v>0</v>
      </c>
      <c r="AGF815">
        <v>0</v>
      </c>
      <c r="AGG815">
        <v>0</v>
      </c>
      <c r="AGH815">
        <v>0</v>
      </c>
      <c r="AGI815">
        <v>0</v>
      </c>
      <c r="AGJ815">
        <v>1</v>
      </c>
      <c r="AGK815">
        <v>1</v>
      </c>
      <c r="AGL815">
        <v>0</v>
      </c>
      <c r="AGM815">
        <v>0</v>
      </c>
      <c r="AGN815">
        <v>0</v>
      </c>
      <c r="AGO815">
        <v>0</v>
      </c>
      <c r="AGP815">
        <v>0</v>
      </c>
      <c r="AGQ815">
        <v>0</v>
      </c>
      <c r="AGR815">
        <v>0</v>
      </c>
      <c r="AGS815">
        <v>0</v>
      </c>
      <c r="AGT815">
        <v>0</v>
      </c>
      <c r="AGU815">
        <v>0</v>
      </c>
      <c r="AGV815">
        <v>0</v>
      </c>
      <c r="AGW815">
        <v>0</v>
      </c>
      <c r="AGX815">
        <v>0</v>
      </c>
      <c r="AGY815">
        <v>0</v>
      </c>
      <c r="AGZ815">
        <v>0</v>
      </c>
      <c r="AHA815">
        <v>0</v>
      </c>
      <c r="AHB815">
        <v>0</v>
      </c>
      <c r="AHC815">
        <v>0</v>
      </c>
      <c r="AHD815">
        <v>0</v>
      </c>
      <c r="AHE815">
        <v>0</v>
      </c>
      <c r="AHF815">
        <v>0</v>
      </c>
      <c r="AHG815">
        <v>0</v>
      </c>
      <c r="AHH815">
        <v>0</v>
      </c>
      <c r="AHI815">
        <v>0</v>
      </c>
      <c r="AHJ815">
        <v>0</v>
      </c>
      <c r="AHK815">
        <v>0</v>
      </c>
      <c r="AHL815">
        <v>0</v>
      </c>
      <c r="AHM815">
        <v>0</v>
      </c>
      <c r="AHN815">
        <v>0</v>
      </c>
      <c r="AHO815">
        <v>0</v>
      </c>
      <c r="AHP815">
        <v>0</v>
      </c>
      <c r="AHQ815">
        <v>0</v>
      </c>
      <c r="AHR815">
        <v>0</v>
      </c>
      <c r="AHS815">
        <v>0</v>
      </c>
      <c r="AHT815">
        <v>0</v>
      </c>
      <c r="AHU815">
        <v>0</v>
      </c>
      <c r="AHV815">
        <v>0</v>
      </c>
      <c r="AHW815">
        <v>0</v>
      </c>
      <c r="AHX815">
        <v>0</v>
      </c>
      <c r="AHY815">
        <v>0</v>
      </c>
      <c r="AHZ815">
        <v>0</v>
      </c>
      <c r="AIA815">
        <v>0</v>
      </c>
      <c r="AIB815">
        <v>0</v>
      </c>
      <c r="AIC815">
        <v>0</v>
      </c>
      <c r="AID815">
        <v>0</v>
      </c>
      <c r="AIE815">
        <v>0</v>
      </c>
      <c r="AIF815">
        <v>0</v>
      </c>
      <c r="AIG815">
        <v>0</v>
      </c>
      <c r="AIH815">
        <v>0</v>
      </c>
      <c r="AII815">
        <v>0</v>
      </c>
      <c r="AIJ815">
        <v>0</v>
      </c>
      <c r="AIK815">
        <v>0</v>
      </c>
      <c r="AIL815">
        <v>0</v>
      </c>
      <c r="AIM815">
        <v>0</v>
      </c>
      <c r="AIN815">
        <v>0</v>
      </c>
      <c r="AIO815">
        <v>0</v>
      </c>
      <c r="AIP815">
        <v>0</v>
      </c>
      <c r="AIQ815">
        <v>0</v>
      </c>
      <c r="AIR815">
        <v>0</v>
      </c>
      <c r="AIS815">
        <v>0</v>
      </c>
      <c r="AIT815">
        <v>0</v>
      </c>
      <c r="AIU815">
        <v>0</v>
      </c>
      <c r="AIV815">
        <v>0</v>
      </c>
      <c r="AIW815">
        <v>0</v>
      </c>
      <c r="AIX815">
        <v>0</v>
      </c>
      <c r="AIY815">
        <v>0</v>
      </c>
      <c r="AIZ815">
        <v>0</v>
      </c>
      <c r="AJA815">
        <v>0</v>
      </c>
      <c r="AJB815">
        <v>0</v>
      </c>
      <c r="AJC815">
        <v>0</v>
      </c>
      <c r="AJD815">
        <v>0</v>
      </c>
      <c r="AJE815">
        <v>1</v>
      </c>
      <c r="AJF815">
        <v>0</v>
      </c>
      <c r="AJG815">
        <v>0</v>
      </c>
      <c r="AJH815">
        <v>0</v>
      </c>
      <c r="AJI815">
        <v>0</v>
      </c>
      <c r="AJJ815">
        <v>0</v>
      </c>
      <c r="AJK815">
        <v>0</v>
      </c>
      <c r="AJL815">
        <v>0</v>
      </c>
      <c r="AJM815">
        <v>0</v>
      </c>
      <c r="AJN815">
        <v>0</v>
      </c>
      <c r="AJO815">
        <v>0</v>
      </c>
      <c r="AJP815">
        <v>0</v>
      </c>
      <c r="AJQ815">
        <v>0</v>
      </c>
      <c r="AJR815">
        <v>0</v>
      </c>
      <c r="AJS815">
        <v>0</v>
      </c>
      <c r="AJT815">
        <v>0</v>
      </c>
      <c r="AJU815">
        <v>0</v>
      </c>
      <c r="AJV815">
        <v>0</v>
      </c>
      <c r="AJW815">
        <v>0</v>
      </c>
      <c r="AJX815">
        <v>0</v>
      </c>
      <c r="AJY815">
        <v>0</v>
      </c>
      <c r="AJZ815">
        <v>0</v>
      </c>
      <c r="AKA815">
        <v>0</v>
      </c>
      <c r="AKB815">
        <v>0</v>
      </c>
      <c r="AKC815">
        <v>0</v>
      </c>
      <c r="AKD815">
        <v>0</v>
      </c>
      <c r="AKE815">
        <v>0</v>
      </c>
      <c r="AKF815">
        <v>0</v>
      </c>
      <c r="AKG815">
        <v>0</v>
      </c>
      <c r="AKH815">
        <v>0</v>
      </c>
      <c r="AKI815">
        <v>0</v>
      </c>
      <c r="AKJ815">
        <v>0</v>
      </c>
      <c r="AKK815">
        <v>0</v>
      </c>
      <c r="AKL815">
        <v>0</v>
      </c>
      <c r="AKM815">
        <v>0</v>
      </c>
      <c r="AKN815">
        <v>0</v>
      </c>
      <c r="AKO815">
        <v>0</v>
      </c>
      <c r="AKP815">
        <v>0</v>
      </c>
      <c r="AKQ815">
        <v>0</v>
      </c>
      <c r="AKR815">
        <v>0</v>
      </c>
      <c r="AKS815">
        <v>1</v>
      </c>
      <c r="AKT815">
        <v>0</v>
      </c>
      <c r="AKU815">
        <v>0</v>
      </c>
      <c r="AKV815">
        <v>1</v>
      </c>
      <c r="AKW815">
        <v>0</v>
      </c>
      <c r="AKX815">
        <v>0</v>
      </c>
      <c r="AKY815">
        <v>0</v>
      </c>
      <c r="AKZ815">
        <v>0</v>
      </c>
      <c r="ALA815">
        <v>0</v>
      </c>
      <c r="ALB815">
        <v>0</v>
      </c>
      <c r="ALC815">
        <v>0</v>
      </c>
      <c r="ALD815">
        <v>0</v>
      </c>
      <c r="ALE815">
        <v>0</v>
      </c>
      <c r="ALF815">
        <v>0</v>
      </c>
      <c r="ALG815">
        <v>0</v>
      </c>
      <c r="ALH815">
        <v>0</v>
      </c>
      <c r="ALI815">
        <v>0</v>
      </c>
      <c r="ALJ815">
        <v>0</v>
      </c>
      <c r="ALK815">
        <v>0</v>
      </c>
      <c r="ALL815">
        <v>0</v>
      </c>
      <c r="ALM815">
        <v>0</v>
      </c>
      <c r="ALN815">
        <v>0</v>
      </c>
      <c r="ALO815">
        <v>0</v>
      </c>
      <c r="ALP815">
        <v>0</v>
      </c>
      <c r="ALQ815">
        <v>0</v>
      </c>
      <c r="ALR815">
        <v>0</v>
      </c>
      <c r="ALS815">
        <v>0</v>
      </c>
      <c r="ALT815">
        <v>0</v>
      </c>
      <c r="ALU815">
        <v>0</v>
      </c>
      <c r="ALV815">
        <v>0</v>
      </c>
      <c r="ALW815">
        <v>0</v>
      </c>
      <c r="ALX815">
        <v>0</v>
      </c>
      <c r="ALY815">
        <v>0</v>
      </c>
      <c r="ALZ815">
        <v>0</v>
      </c>
      <c r="AMA815">
        <v>0</v>
      </c>
      <c r="AMB815">
        <v>0</v>
      </c>
      <c r="AMC815">
        <v>0</v>
      </c>
      <c r="AMD815">
        <v>0</v>
      </c>
      <c r="AME815">
        <v>0</v>
      </c>
      <c r="AMF815">
        <v>1</v>
      </c>
      <c r="AMG815">
        <v>0</v>
      </c>
      <c r="AMH815">
        <v>0</v>
      </c>
      <c r="AMI815">
        <v>0</v>
      </c>
      <c r="AMJ815">
        <v>0</v>
      </c>
      <c r="AMK815">
        <v>0</v>
      </c>
      <c r="AML815">
        <v>0</v>
      </c>
      <c r="AMM815">
        <v>0</v>
      </c>
      <c r="AMN815">
        <v>0</v>
      </c>
      <c r="AMO815">
        <v>0</v>
      </c>
      <c r="AMP815">
        <v>0</v>
      </c>
      <c r="AMQ815">
        <v>0</v>
      </c>
      <c r="AMR815">
        <v>0</v>
      </c>
      <c r="AMS815">
        <v>0</v>
      </c>
      <c r="AMT815">
        <v>0</v>
      </c>
      <c r="AMU815">
        <v>0</v>
      </c>
      <c r="AMV815">
        <v>0</v>
      </c>
      <c r="AMW815">
        <v>0</v>
      </c>
      <c r="AMX815">
        <v>0</v>
      </c>
      <c r="AMY815">
        <v>0</v>
      </c>
      <c r="AMZ815">
        <v>0</v>
      </c>
      <c r="ANA815">
        <v>0</v>
      </c>
      <c r="ANB815">
        <v>0</v>
      </c>
      <c r="ANC815">
        <v>0</v>
      </c>
      <c r="AND815">
        <v>0</v>
      </c>
      <c r="ANE815">
        <v>0</v>
      </c>
      <c r="ANF815">
        <v>0</v>
      </c>
      <c r="ANG815">
        <v>0</v>
      </c>
      <c r="ANH815">
        <v>0</v>
      </c>
      <c r="ANI815">
        <v>0</v>
      </c>
      <c r="ANJ815">
        <v>0</v>
      </c>
      <c r="ANK815">
        <v>0</v>
      </c>
      <c r="ANL815">
        <v>0</v>
      </c>
      <c r="ANM815">
        <v>0</v>
      </c>
      <c r="ANN815">
        <v>0</v>
      </c>
      <c r="ANO815">
        <v>0</v>
      </c>
      <c r="ANP815">
        <v>0</v>
      </c>
      <c r="ANQ815">
        <v>0</v>
      </c>
      <c r="ANR815">
        <v>0</v>
      </c>
      <c r="ANS815">
        <v>0</v>
      </c>
      <c r="ANT815">
        <v>0</v>
      </c>
      <c r="ANU815">
        <v>0</v>
      </c>
      <c r="ANV815">
        <v>0</v>
      </c>
      <c r="ANW815">
        <v>0</v>
      </c>
      <c r="ANX815">
        <v>0</v>
      </c>
      <c r="ANY815">
        <v>0</v>
      </c>
      <c r="ANZ815">
        <v>0</v>
      </c>
      <c r="AOA815">
        <v>0</v>
      </c>
      <c r="AOB815">
        <v>0</v>
      </c>
      <c r="AOC815">
        <v>0</v>
      </c>
      <c r="AOD815">
        <v>0</v>
      </c>
      <c r="AOE815">
        <v>0</v>
      </c>
      <c r="AOF815">
        <v>0</v>
      </c>
      <c r="AOG815">
        <v>0</v>
      </c>
      <c r="AOH815">
        <v>0</v>
      </c>
      <c r="AOI815">
        <v>0</v>
      </c>
      <c r="AOJ815">
        <v>0</v>
      </c>
      <c r="AOK815">
        <v>0</v>
      </c>
      <c r="AOL815">
        <v>0</v>
      </c>
      <c r="AOM815">
        <v>0</v>
      </c>
      <c r="AON815">
        <v>0</v>
      </c>
      <c r="AOO815">
        <v>0</v>
      </c>
      <c r="AOP815">
        <v>0</v>
      </c>
      <c r="AOQ815">
        <v>0</v>
      </c>
      <c r="AOR815">
        <v>0</v>
      </c>
      <c r="AOS815">
        <v>0</v>
      </c>
      <c r="AOT815">
        <v>0</v>
      </c>
      <c r="AOU815">
        <v>0</v>
      </c>
      <c r="AOV815">
        <v>0</v>
      </c>
      <c r="AOW815">
        <v>0</v>
      </c>
      <c r="AOX815">
        <v>0</v>
      </c>
      <c r="AOY815">
        <v>0</v>
      </c>
      <c r="AOZ815">
        <v>0</v>
      </c>
      <c r="APA815">
        <v>1</v>
      </c>
      <c r="APB815">
        <v>0</v>
      </c>
      <c r="APC815">
        <v>0</v>
      </c>
      <c r="APD815">
        <v>0</v>
      </c>
      <c r="APE815">
        <v>1</v>
      </c>
      <c r="APF815">
        <v>0</v>
      </c>
      <c r="APG815">
        <v>0</v>
      </c>
      <c r="APH815">
        <v>0</v>
      </c>
      <c r="API815">
        <v>0</v>
      </c>
      <c r="APJ815">
        <v>0</v>
      </c>
      <c r="APK815">
        <v>0</v>
      </c>
      <c r="APL815">
        <v>0</v>
      </c>
      <c r="APM815">
        <v>0</v>
      </c>
      <c r="APN815">
        <v>0</v>
      </c>
      <c r="APO815">
        <v>0</v>
      </c>
      <c r="APP815">
        <v>0</v>
      </c>
      <c r="APQ815">
        <v>0</v>
      </c>
      <c r="APR815">
        <v>0</v>
      </c>
      <c r="APS815">
        <v>0</v>
      </c>
      <c r="APT815">
        <v>0</v>
      </c>
      <c r="APU815">
        <v>0</v>
      </c>
      <c r="APV815">
        <v>0</v>
      </c>
      <c r="APW815">
        <v>0</v>
      </c>
      <c r="APX815">
        <v>0</v>
      </c>
      <c r="APY815">
        <v>0</v>
      </c>
      <c r="APZ815">
        <v>0</v>
      </c>
      <c r="AQA815">
        <v>0</v>
      </c>
      <c r="AQB815">
        <v>0</v>
      </c>
      <c r="AQC815">
        <v>0</v>
      </c>
      <c r="AQD815">
        <v>0</v>
      </c>
      <c r="AQE815">
        <v>0</v>
      </c>
      <c r="AQF815">
        <v>0</v>
      </c>
      <c r="AQG815">
        <v>0</v>
      </c>
      <c r="AQH815">
        <v>0</v>
      </c>
      <c r="AQI815">
        <v>0</v>
      </c>
      <c r="AQJ815">
        <v>0</v>
      </c>
      <c r="AQK815">
        <v>0</v>
      </c>
      <c r="AQL815">
        <v>0</v>
      </c>
      <c r="AQM815">
        <v>0</v>
      </c>
      <c r="AQN815">
        <v>0</v>
      </c>
      <c r="AQO815">
        <v>0</v>
      </c>
      <c r="AQP815">
        <v>0</v>
      </c>
      <c r="AQQ815">
        <v>0</v>
      </c>
      <c r="AQR815">
        <v>0</v>
      </c>
      <c r="AQS815">
        <v>0</v>
      </c>
      <c r="AQT815">
        <v>0</v>
      </c>
      <c r="AQU815">
        <v>0</v>
      </c>
      <c r="AQV815">
        <v>0</v>
      </c>
      <c r="AQW815">
        <v>0</v>
      </c>
      <c r="AQX815">
        <v>0</v>
      </c>
      <c r="AQY815">
        <v>0</v>
      </c>
      <c r="AQZ815">
        <v>0</v>
      </c>
      <c r="ARA815">
        <v>0</v>
      </c>
      <c r="ARB815">
        <v>0</v>
      </c>
      <c r="ARC815">
        <v>0</v>
      </c>
      <c r="ARD815">
        <v>0</v>
      </c>
      <c r="ARE815">
        <v>0</v>
      </c>
      <c r="ARF815">
        <v>0</v>
      </c>
      <c r="ARG815">
        <v>0</v>
      </c>
      <c r="ARH815">
        <v>0</v>
      </c>
      <c r="ARI815">
        <v>0</v>
      </c>
      <c r="ARJ815">
        <v>0</v>
      </c>
      <c r="ARK815">
        <v>0</v>
      </c>
      <c r="ARL815">
        <v>0</v>
      </c>
      <c r="ARM815">
        <v>0</v>
      </c>
      <c r="ARN815">
        <v>0</v>
      </c>
      <c r="ARO815">
        <v>0</v>
      </c>
      <c r="ARP815">
        <v>0</v>
      </c>
      <c r="ARQ815">
        <v>0</v>
      </c>
      <c r="ARR815">
        <v>0</v>
      </c>
      <c r="ARS815">
        <v>1</v>
      </c>
      <c r="ART815">
        <v>0</v>
      </c>
      <c r="ARU815">
        <v>0</v>
      </c>
      <c r="ARV815">
        <v>0</v>
      </c>
      <c r="ARW815">
        <v>0</v>
      </c>
      <c r="ARX815">
        <v>0</v>
      </c>
      <c r="ARY815">
        <v>0</v>
      </c>
      <c r="ARZ815">
        <v>0</v>
      </c>
      <c r="ASA815">
        <v>0</v>
      </c>
      <c r="ASB815">
        <v>0</v>
      </c>
      <c r="ASC815">
        <v>0</v>
      </c>
      <c r="ASD815">
        <v>0</v>
      </c>
      <c r="ASE815">
        <v>0</v>
      </c>
      <c r="ASF815">
        <v>0</v>
      </c>
      <c r="ASG815">
        <v>0</v>
      </c>
      <c r="ASH815">
        <v>0</v>
      </c>
      <c r="ASI815">
        <v>0</v>
      </c>
      <c r="ASJ815">
        <v>0</v>
      </c>
      <c r="ASK815">
        <v>0</v>
      </c>
      <c r="ASL815">
        <v>0</v>
      </c>
      <c r="ASM815">
        <v>0</v>
      </c>
      <c r="ASN815">
        <v>0</v>
      </c>
      <c r="ASO815">
        <v>0</v>
      </c>
      <c r="ASP815">
        <v>0</v>
      </c>
      <c r="ASQ815">
        <v>1</v>
      </c>
      <c r="ASR815">
        <v>0</v>
      </c>
      <c r="ASS815">
        <v>0</v>
      </c>
      <c r="AST815">
        <v>0</v>
      </c>
      <c r="ASU815">
        <v>0</v>
      </c>
      <c r="ASV815">
        <v>0</v>
      </c>
      <c r="ASW815">
        <v>0</v>
      </c>
      <c r="ASX815">
        <v>0</v>
      </c>
      <c r="ASY815">
        <v>0</v>
      </c>
      <c r="ASZ815">
        <v>0</v>
      </c>
      <c r="ATA815">
        <v>0</v>
      </c>
      <c r="ATB815">
        <v>0</v>
      </c>
      <c r="ATC815">
        <v>0</v>
      </c>
      <c r="ATD815">
        <v>0</v>
      </c>
      <c r="ATE815">
        <v>0</v>
      </c>
      <c r="ATF815">
        <v>0</v>
      </c>
      <c r="ATG815">
        <v>0</v>
      </c>
      <c r="ATH815">
        <v>0</v>
      </c>
      <c r="ATI815">
        <v>0</v>
      </c>
      <c r="ATJ815">
        <v>0</v>
      </c>
      <c r="ATK815">
        <v>0</v>
      </c>
      <c r="ATL815">
        <v>0</v>
      </c>
      <c r="ATM815">
        <v>0</v>
      </c>
      <c r="ATN815">
        <v>0</v>
      </c>
      <c r="ATO815">
        <v>0</v>
      </c>
      <c r="ATP815">
        <v>0</v>
      </c>
      <c r="ATQ815">
        <v>0</v>
      </c>
      <c r="ATR815">
        <v>0</v>
      </c>
      <c r="ATS815">
        <v>0</v>
      </c>
      <c r="ATT815">
        <v>0</v>
      </c>
      <c r="ATU815">
        <v>0</v>
      </c>
      <c r="ATV815">
        <v>0</v>
      </c>
      <c r="ATW815">
        <v>0</v>
      </c>
      <c r="ATX815">
        <v>0</v>
      </c>
      <c r="ATY815">
        <v>0</v>
      </c>
      <c r="ATZ815">
        <v>0</v>
      </c>
      <c r="AUA815">
        <v>0</v>
      </c>
      <c r="AUB815">
        <v>0</v>
      </c>
      <c r="AUC815">
        <v>0</v>
      </c>
      <c r="AUD815">
        <v>0</v>
      </c>
      <c r="AUE815">
        <v>0</v>
      </c>
      <c r="AUF815">
        <v>0</v>
      </c>
      <c r="AUG815">
        <v>0</v>
      </c>
      <c r="AUH815">
        <v>0</v>
      </c>
      <c r="AUI815">
        <v>0</v>
      </c>
      <c r="AUJ815">
        <v>0</v>
      </c>
      <c r="AUK815">
        <v>0</v>
      </c>
      <c r="AUL815">
        <v>0</v>
      </c>
      <c r="AUM815">
        <v>0</v>
      </c>
      <c r="AUN815">
        <v>0</v>
      </c>
      <c r="AUO815">
        <v>0</v>
      </c>
      <c r="AUP815">
        <v>0</v>
      </c>
      <c r="AUQ815">
        <v>0</v>
      </c>
      <c r="AUR815">
        <v>0</v>
      </c>
      <c r="AUS815">
        <v>0</v>
      </c>
      <c r="AUT815">
        <v>0</v>
      </c>
      <c r="AUU815">
        <v>0</v>
      </c>
      <c r="AUV815">
        <v>0</v>
      </c>
      <c r="AUW815">
        <v>0</v>
      </c>
      <c r="AUX815">
        <v>0</v>
      </c>
      <c r="AUY815">
        <v>0</v>
      </c>
      <c r="AUZ815">
        <v>0</v>
      </c>
      <c r="AVA815">
        <v>0</v>
      </c>
      <c r="AVB815">
        <v>0</v>
      </c>
      <c r="AVC815">
        <v>0</v>
      </c>
      <c r="AVD815">
        <v>0</v>
      </c>
      <c r="AVE815">
        <v>0</v>
      </c>
      <c r="AVF815">
        <v>0</v>
      </c>
      <c r="AVG815">
        <v>0</v>
      </c>
      <c r="AVH815">
        <v>0</v>
      </c>
      <c r="AVI815">
        <v>0</v>
      </c>
      <c r="AVJ815">
        <v>0</v>
      </c>
      <c r="AVK815">
        <v>0</v>
      </c>
      <c r="AVL815">
        <v>0</v>
      </c>
      <c r="AVM815">
        <v>0</v>
      </c>
      <c r="AVN815">
        <v>0</v>
      </c>
      <c r="AVO815">
        <v>0</v>
      </c>
      <c r="AVP815">
        <v>0</v>
      </c>
      <c r="AVQ815">
        <v>0</v>
      </c>
      <c r="AVR815">
        <v>0</v>
      </c>
      <c r="AVS815">
        <v>0</v>
      </c>
      <c r="AVT815">
        <v>0</v>
      </c>
      <c r="AVU815">
        <v>0</v>
      </c>
      <c r="AVV815">
        <v>0</v>
      </c>
      <c r="AVW815">
        <v>0</v>
      </c>
      <c r="AVX815">
        <v>0</v>
      </c>
      <c r="AVY815">
        <v>0</v>
      </c>
      <c r="AVZ815">
        <v>0</v>
      </c>
      <c r="AWA815">
        <v>0</v>
      </c>
      <c r="AWB815">
        <v>0</v>
      </c>
      <c r="AWC815">
        <v>0</v>
      </c>
      <c r="AWD815">
        <v>0</v>
      </c>
      <c r="AWE815">
        <v>0</v>
      </c>
      <c r="AWF815">
        <v>0</v>
      </c>
      <c r="AWG815">
        <v>0</v>
      </c>
      <c r="AWH815">
        <v>0</v>
      </c>
      <c r="AWI815">
        <v>0</v>
      </c>
      <c r="AWJ815">
        <v>0</v>
      </c>
      <c r="AWK815">
        <v>0</v>
      </c>
      <c r="AWL815">
        <v>0</v>
      </c>
      <c r="AWM815">
        <v>0</v>
      </c>
      <c r="AWN815">
        <v>0</v>
      </c>
      <c r="AWO815" s="16">
        <v>3</v>
      </c>
    </row>
    <row r="816" spans="1:1289" x14ac:dyDescent="0.25">
      <c r="A816">
        <v>3287</v>
      </c>
      <c r="B816">
        <v>1</v>
      </c>
      <c r="C816">
        <v>1</v>
      </c>
      <c r="D816">
        <v>1</v>
      </c>
      <c r="E816">
        <v>1</v>
      </c>
      <c r="F816">
        <v>1</v>
      </c>
      <c r="G816">
        <v>1</v>
      </c>
      <c r="H816">
        <v>0</v>
      </c>
      <c r="I816">
        <v>1</v>
      </c>
      <c r="J816">
        <v>1</v>
      </c>
      <c r="K816">
        <v>1</v>
      </c>
      <c r="L816">
        <v>1</v>
      </c>
      <c r="M816">
        <v>1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1</v>
      </c>
      <c r="AB816">
        <v>0</v>
      </c>
      <c r="AC816">
        <v>0</v>
      </c>
      <c r="AD816">
        <v>1</v>
      </c>
      <c r="AE816">
        <v>0</v>
      </c>
      <c r="AF816">
        <v>1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1</v>
      </c>
      <c r="AU816">
        <v>0</v>
      </c>
      <c r="AV816">
        <v>1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1</v>
      </c>
      <c r="BC816">
        <v>0</v>
      </c>
      <c r="BD816">
        <v>0</v>
      </c>
      <c r="BE816">
        <v>0</v>
      </c>
      <c r="BF816">
        <v>1</v>
      </c>
      <c r="BG816">
        <v>1</v>
      </c>
      <c r="BH816">
        <v>1</v>
      </c>
      <c r="BI816">
        <v>0</v>
      </c>
      <c r="BJ816">
        <v>0</v>
      </c>
      <c r="BK816">
        <v>1</v>
      </c>
      <c r="BL816">
        <v>1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1</v>
      </c>
      <c r="BS816">
        <v>0</v>
      </c>
      <c r="BT816">
        <v>0</v>
      </c>
      <c r="BU816">
        <v>1</v>
      </c>
      <c r="BV816">
        <v>0</v>
      </c>
      <c r="BW816">
        <v>1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0</v>
      </c>
      <c r="DN816">
        <v>0</v>
      </c>
      <c r="DO816">
        <v>0</v>
      </c>
      <c r="DP816">
        <v>0</v>
      </c>
      <c r="DQ816">
        <v>0</v>
      </c>
      <c r="DR816">
        <v>0</v>
      </c>
      <c r="DS816">
        <v>0</v>
      </c>
      <c r="DT816">
        <v>0</v>
      </c>
      <c r="DU816">
        <v>0</v>
      </c>
      <c r="DV816">
        <v>0</v>
      </c>
      <c r="DW816">
        <v>0</v>
      </c>
      <c r="DX816">
        <v>0</v>
      </c>
      <c r="DY816">
        <v>0</v>
      </c>
      <c r="DZ816">
        <v>0</v>
      </c>
      <c r="EA816">
        <v>0</v>
      </c>
      <c r="EB816">
        <v>0</v>
      </c>
      <c r="EC816">
        <v>0</v>
      </c>
      <c r="ED816">
        <v>1</v>
      </c>
      <c r="EE816">
        <v>0</v>
      </c>
      <c r="EF816">
        <v>0</v>
      </c>
      <c r="EG816">
        <v>0</v>
      </c>
      <c r="EH816">
        <v>0</v>
      </c>
      <c r="EI816">
        <v>0</v>
      </c>
      <c r="EJ816">
        <v>0</v>
      </c>
      <c r="EK816">
        <v>0</v>
      </c>
      <c r="EL816">
        <v>0</v>
      </c>
      <c r="EM816">
        <v>0</v>
      </c>
      <c r="EN816">
        <v>0</v>
      </c>
      <c r="EO816">
        <v>0</v>
      </c>
      <c r="EP816">
        <v>0</v>
      </c>
      <c r="EQ816">
        <v>0</v>
      </c>
      <c r="ER816">
        <v>0</v>
      </c>
      <c r="ES816">
        <v>0</v>
      </c>
      <c r="ET816">
        <v>0</v>
      </c>
      <c r="EU816">
        <v>0</v>
      </c>
      <c r="EV816">
        <v>0</v>
      </c>
      <c r="EW816">
        <v>0</v>
      </c>
      <c r="EX816">
        <v>0</v>
      </c>
      <c r="EY816">
        <v>0</v>
      </c>
      <c r="EZ816">
        <v>0</v>
      </c>
      <c r="FA816">
        <v>0</v>
      </c>
      <c r="FB816">
        <v>0</v>
      </c>
      <c r="FC816">
        <v>0</v>
      </c>
      <c r="FD816">
        <v>1</v>
      </c>
      <c r="FE816">
        <v>0</v>
      </c>
      <c r="FF816">
        <v>0</v>
      </c>
      <c r="FG816">
        <v>0</v>
      </c>
      <c r="FH816">
        <v>0</v>
      </c>
      <c r="FI816">
        <v>0</v>
      </c>
      <c r="FJ816">
        <v>0</v>
      </c>
      <c r="FK816">
        <v>0</v>
      </c>
      <c r="FL816">
        <v>0</v>
      </c>
      <c r="FM816">
        <v>0</v>
      </c>
      <c r="FN816">
        <v>0</v>
      </c>
      <c r="FO816">
        <v>0</v>
      </c>
      <c r="FP816">
        <v>0</v>
      </c>
      <c r="FQ816">
        <v>0</v>
      </c>
      <c r="FR816">
        <v>0</v>
      </c>
      <c r="FS816">
        <v>0</v>
      </c>
      <c r="FT816">
        <v>0</v>
      </c>
      <c r="FU816">
        <v>0</v>
      </c>
      <c r="FV816">
        <v>0</v>
      </c>
      <c r="FW816">
        <v>0</v>
      </c>
      <c r="FX816">
        <v>0</v>
      </c>
      <c r="FY816">
        <v>0</v>
      </c>
      <c r="FZ816">
        <v>0</v>
      </c>
      <c r="GA816">
        <v>0</v>
      </c>
      <c r="GB816">
        <v>0</v>
      </c>
      <c r="GC816">
        <v>0</v>
      </c>
      <c r="GD816">
        <v>0</v>
      </c>
      <c r="GE816">
        <v>0</v>
      </c>
      <c r="GF816">
        <v>0</v>
      </c>
      <c r="GG816">
        <v>0</v>
      </c>
      <c r="GH816">
        <v>0</v>
      </c>
      <c r="GI816">
        <v>0</v>
      </c>
      <c r="GJ816">
        <v>0</v>
      </c>
      <c r="GK816">
        <v>0</v>
      </c>
      <c r="GL816">
        <v>0</v>
      </c>
      <c r="GM816">
        <v>0</v>
      </c>
      <c r="GN816">
        <v>0</v>
      </c>
      <c r="GO816">
        <v>0</v>
      </c>
      <c r="GP816">
        <v>0</v>
      </c>
      <c r="GQ816">
        <v>0</v>
      </c>
      <c r="GR816">
        <v>0</v>
      </c>
      <c r="GS816">
        <v>0</v>
      </c>
      <c r="GT816">
        <v>0</v>
      </c>
      <c r="GU816">
        <v>0</v>
      </c>
      <c r="GV816">
        <v>0</v>
      </c>
      <c r="GW816">
        <v>0</v>
      </c>
      <c r="GX816">
        <v>0</v>
      </c>
      <c r="GY816">
        <v>0</v>
      </c>
      <c r="GZ816">
        <v>0</v>
      </c>
      <c r="HA816">
        <v>1</v>
      </c>
      <c r="HB816">
        <v>0</v>
      </c>
      <c r="HC816">
        <v>0</v>
      </c>
      <c r="HD816">
        <v>0</v>
      </c>
      <c r="HE816">
        <v>0</v>
      </c>
      <c r="HF816">
        <v>0</v>
      </c>
      <c r="HG816">
        <v>0</v>
      </c>
      <c r="HH816">
        <v>0</v>
      </c>
      <c r="HI816">
        <v>0</v>
      </c>
      <c r="HJ816">
        <v>0</v>
      </c>
      <c r="HK816">
        <v>0</v>
      </c>
      <c r="HL816">
        <v>0</v>
      </c>
      <c r="HM816">
        <v>0</v>
      </c>
      <c r="HN816">
        <v>0</v>
      </c>
      <c r="HO816">
        <v>0</v>
      </c>
      <c r="HP816">
        <v>0</v>
      </c>
      <c r="HQ816">
        <v>0</v>
      </c>
      <c r="HR816">
        <v>0</v>
      </c>
      <c r="HS816">
        <v>0</v>
      </c>
      <c r="HT816">
        <v>0</v>
      </c>
      <c r="HU816">
        <v>0</v>
      </c>
      <c r="HV816">
        <v>0</v>
      </c>
      <c r="HW816">
        <v>0</v>
      </c>
      <c r="HX816">
        <v>0</v>
      </c>
      <c r="HY816">
        <v>0</v>
      </c>
      <c r="HZ816">
        <v>0</v>
      </c>
      <c r="IA816">
        <v>0</v>
      </c>
      <c r="IB816">
        <v>0</v>
      </c>
      <c r="IC816">
        <v>0</v>
      </c>
      <c r="ID816">
        <v>0</v>
      </c>
      <c r="IE816">
        <v>0</v>
      </c>
      <c r="IF816">
        <v>0</v>
      </c>
      <c r="IG816">
        <v>0</v>
      </c>
      <c r="IH816">
        <v>0</v>
      </c>
      <c r="II816">
        <v>0</v>
      </c>
      <c r="IJ816">
        <v>0</v>
      </c>
      <c r="IK816">
        <v>0</v>
      </c>
      <c r="IL816">
        <v>0</v>
      </c>
      <c r="IM816">
        <v>0</v>
      </c>
      <c r="IN816">
        <v>0</v>
      </c>
      <c r="IO816">
        <v>0</v>
      </c>
      <c r="IP816">
        <v>0</v>
      </c>
      <c r="IQ816">
        <v>0</v>
      </c>
      <c r="IR816">
        <v>0</v>
      </c>
      <c r="IS816">
        <v>0</v>
      </c>
      <c r="IT816">
        <v>0</v>
      </c>
      <c r="IU816">
        <v>0</v>
      </c>
      <c r="IV816">
        <v>0</v>
      </c>
      <c r="IW816">
        <v>0</v>
      </c>
      <c r="IX816">
        <v>0</v>
      </c>
      <c r="IY816">
        <v>0</v>
      </c>
      <c r="IZ816">
        <v>0</v>
      </c>
      <c r="JA816">
        <v>0</v>
      </c>
      <c r="JB816">
        <v>0</v>
      </c>
      <c r="JC816">
        <v>0</v>
      </c>
      <c r="JD816">
        <v>0</v>
      </c>
      <c r="JE816">
        <v>0</v>
      </c>
      <c r="JF816">
        <v>0</v>
      </c>
      <c r="JG816">
        <v>0</v>
      </c>
      <c r="JH816">
        <v>0</v>
      </c>
      <c r="JI816">
        <v>0</v>
      </c>
      <c r="JJ816">
        <v>0</v>
      </c>
      <c r="JK816">
        <v>0</v>
      </c>
      <c r="JL816">
        <v>0</v>
      </c>
      <c r="JM816">
        <v>0</v>
      </c>
      <c r="JN816">
        <v>0</v>
      </c>
      <c r="JO816">
        <v>0</v>
      </c>
      <c r="JP816">
        <v>0</v>
      </c>
      <c r="JQ816">
        <v>0</v>
      </c>
      <c r="JR816">
        <v>0</v>
      </c>
      <c r="JS816">
        <v>0</v>
      </c>
      <c r="JT816">
        <v>0</v>
      </c>
      <c r="JU816">
        <v>0</v>
      </c>
      <c r="JV816">
        <v>0</v>
      </c>
      <c r="JW816">
        <v>0</v>
      </c>
      <c r="JX816">
        <v>0</v>
      </c>
      <c r="JY816">
        <v>0</v>
      </c>
      <c r="JZ816">
        <v>0</v>
      </c>
      <c r="KA816">
        <v>0</v>
      </c>
      <c r="KB816">
        <v>0</v>
      </c>
      <c r="KC816">
        <v>0</v>
      </c>
      <c r="KD816">
        <v>0</v>
      </c>
      <c r="KE816">
        <v>0</v>
      </c>
      <c r="KF816">
        <v>0</v>
      </c>
      <c r="KG816">
        <v>0</v>
      </c>
      <c r="KH816">
        <v>0</v>
      </c>
      <c r="KI816">
        <v>0</v>
      </c>
      <c r="KJ816">
        <v>0</v>
      </c>
      <c r="KK816">
        <v>0</v>
      </c>
      <c r="KL816">
        <v>0</v>
      </c>
      <c r="KM816">
        <v>0</v>
      </c>
      <c r="KN816">
        <v>1</v>
      </c>
      <c r="KO816">
        <v>0</v>
      </c>
      <c r="KP816">
        <v>0</v>
      </c>
      <c r="KQ816">
        <v>0</v>
      </c>
      <c r="KR816">
        <v>0</v>
      </c>
      <c r="KS816">
        <v>0</v>
      </c>
      <c r="KT816">
        <v>0</v>
      </c>
      <c r="KU816">
        <v>0</v>
      </c>
      <c r="KV816">
        <v>0</v>
      </c>
      <c r="KW816">
        <v>0</v>
      </c>
      <c r="KX816">
        <v>1</v>
      </c>
      <c r="KY816">
        <v>0</v>
      </c>
      <c r="KZ816">
        <v>0</v>
      </c>
      <c r="LA816">
        <v>0</v>
      </c>
      <c r="LB816">
        <v>1</v>
      </c>
      <c r="LC816">
        <v>0</v>
      </c>
      <c r="LD816">
        <v>0</v>
      </c>
      <c r="LE816">
        <v>0</v>
      </c>
      <c r="LF816">
        <v>0</v>
      </c>
      <c r="LG816">
        <v>0</v>
      </c>
      <c r="LH816">
        <v>0</v>
      </c>
      <c r="LI816">
        <v>0</v>
      </c>
      <c r="LJ816">
        <v>0</v>
      </c>
      <c r="LK816">
        <v>0</v>
      </c>
      <c r="LL816">
        <v>0</v>
      </c>
      <c r="LM816">
        <v>0</v>
      </c>
      <c r="LN816">
        <v>1</v>
      </c>
      <c r="LO816">
        <v>0</v>
      </c>
      <c r="LP816">
        <v>0</v>
      </c>
      <c r="LQ816">
        <v>0</v>
      </c>
      <c r="LR816">
        <v>0</v>
      </c>
      <c r="LS816">
        <v>0</v>
      </c>
      <c r="LT816">
        <v>0</v>
      </c>
      <c r="LU816">
        <v>0</v>
      </c>
      <c r="LV816">
        <v>0</v>
      </c>
      <c r="LW816">
        <v>0</v>
      </c>
      <c r="LX816">
        <v>0</v>
      </c>
      <c r="LY816">
        <v>0</v>
      </c>
      <c r="LZ816">
        <v>0</v>
      </c>
      <c r="MA816">
        <v>1</v>
      </c>
      <c r="MB816">
        <v>0</v>
      </c>
      <c r="MC816">
        <v>0</v>
      </c>
      <c r="MD816">
        <v>0</v>
      </c>
      <c r="ME816">
        <v>0</v>
      </c>
      <c r="MF816">
        <v>0</v>
      </c>
      <c r="MG816">
        <v>0</v>
      </c>
      <c r="MH816">
        <v>0</v>
      </c>
      <c r="MI816">
        <v>0</v>
      </c>
      <c r="MJ816">
        <v>0</v>
      </c>
      <c r="MK816">
        <v>1</v>
      </c>
      <c r="ML816">
        <v>0</v>
      </c>
      <c r="MM816">
        <v>0</v>
      </c>
      <c r="MN816">
        <v>0</v>
      </c>
      <c r="MO816">
        <v>0</v>
      </c>
      <c r="MP816">
        <v>0</v>
      </c>
      <c r="MQ816">
        <v>0</v>
      </c>
      <c r="MR816">
        <v>0</v>
      </c>
      <c r="MS816">
        <v>0</v>
      </c>
      <c r="MT816">
        <v>0</v>
      </c>
      <c r="MU816">
        <v>0</v>
      </c>
      <c r="MV816">
        <v>1</v>
      </c>
      <c r="MW816">
        <v>0</v>
      </c>
      <c r="MX816">
        <v>1</v>
      </c>
      <c r="MY816">
        <v>0</v>
      </c>
      <c r="MZ816">
        <v>0</v>
      </c>
      <c r="NA816">
        <v>0</v>
      </c>
      <c r="NB816">
        <v>0</v>
      </c>
      <c r="NC816">
        <v>0</v>
      </c>
      <c r="ND816">
        <v>0</v>
      </c>
      <c r="NE816">
        <v>0</v>
      </c>
      <c r="NF816">
        <v>0</v>
      </c>
      <c r="NG816">
        <v>0</v>
      </c>
      <c r="NH816">
        <v>0</v>
      </c>
      <c r="NI816">
        <v>0</v>
      </c>
      <c r="NJ816">
        <v>0</v>
      </c>
      <c r="NK816">
        <v>0</v>
      </c>
      <c r="NL816">
        <v>0</v>
      </c>
      <c r="NM816">
        <v>0</v>
      </c>
      <c r="NN816">
        <v>1</v>
      </c>
      <c r="NO816">
        <v>0</v>
      </c>
      <c r="NP816">
        <v>1</v>
      </c>
      <c r="NQ816">
        <v>0</v>
      </c>
      <c r="NR816">
        <v>1</v>
      </c>
      <c r="NS816">
        <v>0</v>
      </c>
      <c r="NT816">
        <v>0</v>
      </c>
      <c r="NU816">
        <v>0</v>
      </c>
      <c r="NV816">
        <v>0</v>
      </c>
      <c r="NW816">
        <v>0</v>
      </c>
      <c r="NX816">
        <v>0</v>
      </c>
      <c r="NY816">
        <v>0</v>
      </c>
      <c r="NZ816">
        <v>0</v>
      </c>
      <c r="OA816">
        <v>0</v>
      </c>
      <c r="OB816">
        <v>0</v>
      </c>
      <c r="OC816">
        <v>0</v>
      </c>
      <c r="OD816">
        <v>0</v>
      </c>
      <c r="OE816">
        <v>0</v>
      </c>
      <c r="OF816">
        <v>0</v>
      </c>
      <c r="OG816">
        <v>1</v>
      </c>
      <c r="OH816">
        <v>0</v>
      </c>
      <c r="OI816">
        <v>0</v>
      </c>
      <c r="OJ816">
        <v>0</v>
      </c>
      <c r="OK816">
        <v>0</v>
      </c>
      <c r="OL816">
        <v>0</v>
      </c>
      <c r="OM816">
        <v>0</v>
      </c>
      <c r="ON816">
        <v>0</v>
      </c>
      <c r="OO816">
        <v>0</v>
      </c>
      <c r="OP816">
        <v>0</v>
      </c>
      <c r="OQ816">
        <v>0</v>
      </c>
      <c r="OR816">
        <v>0</v>
      </c>
      <c r="OS816">
        <v>0</v>
      </c>
      <c r="OT816">
        <v>0</v>
      </c>
      <c r="OU816">
        <v>0</v>
      </c>
      <c r="OV816">
        <v>0</v>
      </c>
      <c r="OW816">
        <v>0</v>
      </c>
      <c r="OX816">
        <v>0</v>
      </c>
      <c r="OY816">
        <v>0</v>
      </c>
      <c r="OZ816">
        <v>0</v>
      </c>
      <c r="PA816">
        <v>0</v>
      </c>
      <c r="PB816">
        <v>0</v>
      </c>
      <c r="PC816">
        <v>0</v>
      </c>
      <c r="PD816">
        <v>0</v>
      </c>
      <c r="PE816">
        <v>0</v>
      </c>
      <c r="PF816">
        <v>0</v>
      </c>
      <c r="PG816">
        <v>0</v>
      </c>
      <c r="PH816">
        <v>0</v>
      </c>
      <c r="PI816">
        <v>0</v>
      </c>
      <c r="PJ816">
        <v>0</v>
      </c>
      <c r="PK816">
        <v>1</v>
      </c>
      <c r="PL816">
        <v>0</v>
      </c>
      <c r="PM816">
        <v>0</v>
      </c>
      <c r="PN816">
        <v>0</v>
      </c>
      <c r="PO816">
        <v>0</v>
      </c>
      <c r="PP816">
        <v>0</v>
      </c>
      <c r="PQ816">
        <v>1</v>
      </c>
      <c r="PR816">
        <v>0</v>
      </c>
      <c r="PS816">
        <v>0</v>
      </c>
      <c r="PT816">
        <v>0</v>
      </c>
      <c r="PU816">
        <v>0</v>
      </c>
      <c r="PV816">
        <v>0</v>
      </c>
      <c r="PW816">
        <v>0</v>
      </c>
      <c r="PX816">
        <v>0</v>
      </c>
      <c r="PY816">
        <v>0</v>
      </c>
      <c r="PZ816">
        <v>0</v>
      </c>
      <c r="QA816">
        <v>0</v>
      </c>
      <c r="QB816">
        <v>0</v>
      </c>
      <c r="QC816">
        <v>0</v>
      </c>
      <c r="QD816">
        <v>0</v>
      </c>
      <c r="QE816">
        <v>0</v>
      </c>
      <c r="QF816">
        <v>0</v>
      </c>
      <c r="QG816">
        <v>0</v>
      </c>
      <c r="QH816">
        <v>0</v>
      </c>
      <c r="QI816">
        <v>0</v>
      </c>
      <c r="QJ816">
        <v>0</v>
      </c>
      <c r="QK816">
        <v>0</v>
      </c>
      <c r="QL816">
        <v>0</v>
      </c>
      <c r="QM816">
        <v>0</v>
      </c>
      <c r="QN816">
        <v>0</v>
      </c>
      <c r="QO816">
        <v>0</v>
      </c>
      <c r="QP816">
        <v>0</v>
      </c>
      <c r="QQ816">
        <v>0</v>
      </c>
      <c r="QR816">
        <v>0</v>
      </c>
      <c r="QS816">
        <v>0</v>
      </c>
      <c r="QT816">
        <v>0</v>
      </c>
      <c r="QU816">
        <v>0</v>
      </c>
      <c r="QV816">
        <v>0</v>
      </c>
      <c r="QW816">
        <v>0</v>
      </c>
      <c r="QX816">
        <v>0</v>
      </c>
      <c r="QY816">
        <v>1</v>
      </c>
      <c r="QZ816">
        <v>0</v>
      </c>
      <c r="RA816">
        <v>0</v>
      </c>
      <c r="RB816">
        <v>0</v>
      </c>
      <c r="RC816">
        <v>0</v>
      </c>
      <c r="RD816">
        <v>0</v>
      </c>
      <c r="RE816">
        <v>0</v>
      </c>
      <c r="RF816">
        <v>0</v>
      </c>
      <c r="RG816">
        <v>0</v>
      </c>
      <c r="RH816">
        <v>0</v>
      </c>
      <c r="RI816">
        <v>0</v>
      </c>
      <c r="RJ816">
        <v>0</v>
      </c>
      <c r="RK816">
        <v>0</v>
      </c>
      <c r="RL816">
        <v>0</v>
      </c>
      <c r="RM816">
        <v>0</v>
      </c>
      <c r="RN816">
        <v>0</v>
      </c>
      <c r="RO816">
        <v>0</v>
      </c>
      <c r="RP816">
        <v>0</v>
      </c>
      <c r="RQ816">
        <v>0</v>
      </c>
      <c r="RR816">
        <v>0</v>
      </c>
      <c r="RS816">
        <v>0</v>
      </c>
      <c r="RT816">
        <v>0</v>
      </c>
      <c r="RU816">
        <v>1</v>
      </c>
      <c r="RV816">
        <v>0</v>
      </c>
      <c r="RW816">
        <v>0</v>
      </c>
      <c r="RX816">
        <v>0</v>
      </c>
      <c r="RY816">
        <v>0</v>
      </c>
      <c r="RZ816">
        <v>0</v>
      </c>
      <c r="SA816">
        <v>0</v>
      </c>
      <c r="SB816">
        <v>0</v>
      </c>
      <c r="SC816">
        <v>0</v>
      </c>
      <c r="SD816">
        <v>0</v>
      </c>
      <c r="SE816">
        <v>0</v>
      </c>
      <c r="SF816">
        <v>0</v>
      </c>
      <c r="SG816">
        <v>0</v>
      </c>
      <c r="SH816">
        <v>1</v>
      </c>
      <c r="SI816">
        <v>0</v>
      </c>
      <c r="SJ816">
        <v>0</v>
      </c>
      <c r="SK816">
        <v>0</v>
      </c>
      <c r="SL816">
        <v>0</v>
      </c>
      <c r="SM816">
        <v>0</v>
      </c>
      <c r="SN816">
        <v>0</v>
      </c>
      <c r="SO816">
        <v>0</v>
      </c>
      <c r="SP816">
        <v>0</v>
      </c>
      <c r="SQ816">
        <v>0</v>
      </c>
      <c r="SR816">
        <v>0</v>
      </c>
      <c r="SS816">
        <v>0</v>
      </c>
      <c r="ST816">
        <v>0</v>
      </c>
      <c r="SU816">
        <v>0</v>
      </c>
      <c r="SV816">
        <v>0</v>
      </c>
      <c r="SW816">
        <v>0</v>
      </c>
      <c r="SX816">
        <v>0</v>
      </c>
      <c r="SY816">
        <v>0</v>
      </c>
      <c r="SZ816">
        <v>0</v>
      </c>
      <c r="TA816">
        <v>0</v>
      </c>
      <c r="TB816">
        <v>0</v>
      </c>
      <c r="TC816">
        <v>0</v>
      </c>
      <c r="TD816">
        <v>0</v>
      </c>
      <c r="TE816">
        <v>0</v>
      </c>
      <c r="TF816">
        <v>0</v>
      </c>
      <c r="TG816">
        <v>0</v>
      </c>
      <c r="TH816">
        <v>0</v>
      </c>
      <c r="TI816">
        <v>0</v>
      </c>
      <c r="TJ816">
        <v>0</v>
      </c>
      <c r="TK816">
        <v>0</v>
      </c>
      <c r="TL816">
        <v>0</v>
      </c>
      <c r="TM816">
        <v>0</v>
      </c>
      <c r="TN816">
        <v>0</v>
      </c>
      <c r="TO816">
        <v>0</v>
      </c>
      <c r="TP816">
        <v>0</v>
      </c>
      <c r="TQ816">
        <v>0</v>
      </c>
      <c r="TR816">
        <v>0</v>
      </c>
      <c r="TS816">
        <v>0</v>
      </c>
      <c r="TT816">
        <v>0</v>
      </c>
      <c r="TU816">
        <v>0</v>
      </c>
      <c r="TV816">
        <v>0</v>
      </c>
      <c r="TW816">
        <v>0</v>
      </c>
      <c r="TX816">
        <v>0</v>
      </c>
      <c r="TY816">
        <v>0</v>
      </c>
      <c r="TZ816">
        <v>0</v>
      </c>
      <c r="UA816">
        <v>0</v>
      </c>
      <c r="UB816">
        <v>1</v>
      </c>
      <c r="UC816">
        <v>0</v>
      </c>
      <c r="UD816">
        <v>0</v>
      </c>
      <c r="UE816">
        <v>0</v>
      </c>
      <c r="UF816">
        <v>0</v>
      </c>
      <c r="UG816">
        <v>0</v>
      </c>
      <c r="UH816">
        <v>0</v>
      </c>
      <c r="UI816">
        <v>1</v>
      </c>
      <c r="UJ816">
        <v>0</v>
      </c>
      <c r="UK816">
        <v>0</v>
      </c>
      <c r="UL816">
        <v>1</v>
      </c>
      <c r="UM816">
        <v>0</v>
      </c>
      <c r="UN816">
        <v>0</v>
      </c>
      <c r="UO816">
        <v>0</v>
      </c>
      <c r="UP816">
        <v>0</v>
      </c>
      <c r="UQ816">
        <v>0</v>
      </c>
      <c r="UR816">
        <v>0</v>
      </c>
      <c r="US816">
        <v>0</v>
      </c>
      <c r="UT816">
        <v>1</v>
      </c>
      <c r="UU816">
        <v>0</v>
      </c>
      <c r="UV816">
        <v>0</v>
      </c>
      <c r="UW816">
        <v>0</v>
      </c>
      <c r="UX816">
        <v>0</v>
      </c>
      <c r="UY816">
        <v>1</v>
      </c>
      <c r="UZ816">
        <v>0</v>
      </c>
      <c r="VA816">
        <v>1</v>
      </c>
      <c r="VB816">
        <v>0</v>
      </c>
      <c r="VC816">
        <v>0</v>
      </c>
      <c r="VD816">
        <v>1</v>
      </c>
      <c r="VE816">
        <v>1</v>
      </c>
      <c r="VF816">
        <v>0</v>
      </c>
      <c r="VG816">
        <v>0</v>
      </c>
      <c r="VH816">
        <v>0</v>
      </c>
      <c r="VI816">
        <v>0</v>
      </c>
      <c r="VJ816">
        <v>0</v>
      </c>
      <c r="VK816">
        <v>0</v>
      </c>
      <c r="VL816">
        <v>0</v>
      </c>
      <c r="VM816">
        <v>0</v>
      </c>
      <c r="VN816">
        <v>0</v>
      </c>
      <c r="VO816">
        <v>0</v>
      </c>
      <c r="VP816">
        <v>1</v>
      </c>
      <c r="VQ816">
        <v>0</v>
      </c>
      <c r="VR816">
        <v>0</v>
      </c>
      <c r="VS816">
        <v>0</v>
      </c>
      <c r="VT816">
        <v>0</v>
      </c>
      <c r="VU816">
        <v>0</v>
      </c>
      <c r="VV816">
        <v>0</v>
      </c>
      <c r="VW816">
        <v>0</v>
      </c>
      <c r="VX816">
        <v>0</v>
      </c>
      <c r="VY816">
        <v>0</v>
      </c>
      <c r="VZ816">
        <v>0</v>
      </c>
      <c r="WA816">
        <v>0</v>
      </c>
      <c r="WB816">
        <v>0</v>
      </c>
      <c r="WC816">
        <v>1</v>
      </c>
      <c r="WD816">
        <v>0</v>
      </c>
      <c r="WE816">
        <v>0</v>
      </c>
      <c r="WF816">
        <v>0</v>
      </c>
      <c r="WG816">
        <v>0</v>
      </c>
      <c r="WH816">
        <v>0</v>
      </c>
      <c r="WI816">
        <v>0</v>
      </c>
      <c r="WJ816">
        <v>0</v>
      </c>
      <c r="WK816">
        <v>0</v>
      </c>
      <c r="WL816">
        <v>0</v>
      </c>
      <c r="WM816">
        <v>0</v>
      </c>
      <c r="WN816">
        <v>0</v>
      </c>
      <c r="WO816">
        <v>0</v>
      </c>
      <c r="WP816">
        <v>0</v>
      </c>
      <c r="WQ816">
        <v>0</v>
      </c>
      <c r="WR816">
        <v>0</v>
      </c>
      <c r="WS816">
        <v>0</v>
      </c>
      <c r="WT816">
        <v>0</v>
      </c>
      <c r="WU816">
        <v>0</v>
      </c>
      <c r="WV816">
        <v>0</v>
      </c>
      <c r="WW816">
        <v>1</v>
      </c>
      <c r="WX816">
        <v>0</v>
      </c>
      <c r="WY816">
        <v>1</v>
      </c>
      <c r="WZ816">
        <v>0</v>
      </c>
      <c r="XA816">
        <v>0</v>
      </c>
      <c r="XB816">
        <v>0</v>
      </c>
      <c r="XC816">
        <v>0</v>
      </c>
      <c r="XD816">
        <v>0</v>
      </c>
      <c r="XE816">
        <v>0</v>
      </c>
      <c r="XF816">
        <v>0</v>
      </c>
      <c r="XG816">
        <v>0</v>
      </c>
      <c r="XH816">
        <v>0</v>
      </c>
      <c r="XI816">
        <v>0</v>
      </c>
      <c r="XJ816">
        <v>0</v>
      </c>
      <c r="XK816">
        <v>0</v>
      </c>
      <c r="XL816">
        <v>0</v>
      </c>
      <c r="XM816">
        <v>0</v>
      </c>
      <c r="XN816">
        <v>0</v>
      </c>
      <c r="XO816">
        <v>0</v>
      </c>
      <c r="XP816">
        <v>0</v>
      </c>
      <c r="XQ816">
        <v>0</v>
      </c>
      <c r="XR816">
        <v>0</v>
      </c>
      <c r="XS816">
        <v>0</v>
      </c>
      <c r="XT816">
        <v>0</v>
      </c>
      <c r="XU816">
        <v>0</v>
      </c>
      <c r="XV816">
        <v>0</v>
      </c>
      <c r="XW816">
        <v>0</v>
      </c>
      <c r="XX816">
        <v>0</v>
      </c>
      <c r="XY816">
        <v>0</v>
      </c>
      <c r="XZ816">
        <v>0</v>
      </c>
      <c r="YA816">
        <v>0</v>
      </c>
      <c r="YB816">
        <v>0</v>
      </c>
      <c r="YC816">
        <v>0</v>
      </c>
      <c r="YD816">
        <v>0</v>
      </c>
      <c r="YE816">
        <v>0</v>
      </c>
      <c r="YF816">
        <v>0</v>
      </c>
      <c r="YG816">
        <v>0</v>
      </c>
      <c r="YH816">
        <v>0</v>
      </c>
      <c r="YI816">
        <v>0</v>
      </c>
      <c r="YJ816">
        <v>0</v>
      </c>
      <c r="YK816">
        <v>0</v>
      </c>
      <c r="YL816">
        <v>0</v>
      </c>
      <c r="YM816">
        <v>0</v>
      </c>
      <c r="YN816">
        <v>0</v>
      </c>
      <c r="YO816">
        <v>0</v>
      </c>
      <c r="YP816">
        <v>0</v>
      </c>
      <c r="YQ816">
        <v>0</v>
      </c>
      <c r="YR816">
        <v>0</v>
      </c>
      <c r="YS816">
        <v>0</v>
      </c>
      <c r="YT816">
        <v>0</v>
      </c>
      <c r="YU816">
        <v>0</v>
      </c>
      <c r="YV816">
        <v>0</v>
      </c>
      <c r="YW816">
        <v>0</v>
      </c>
      <c r="YX816">
        <v>0</v>
      </c>
      <c r="YY816">
        <v>0</v>
      </c>
      <c r="YZ816">
        <v>0</v>
      </c>
      <c r="ZA816">
        <v>0</v>
      </c>
      <c r="ZB816">
        <v>0</v>
      </c>
      <c r="ZC816">
        <v>0</v>
      </c>
      <c r="ZD816">
        <v>0</v>
      </c>
      <c r="ZE816">
        <v>0</v>
      </c>
      <c r="ZF816">
        <v>0</v>
      </c>
      <c r="ZG816">
        <v>0</v>
      </c>
      <c r="ZH816">
        <v>0</v>
      </c>
      <c r="ZI816">
        <v>0</v>
      </c>
      <c r="ZJ816">
        <v>0</v>
      </c>
      <c r="ZK816">
        <v>0</v>
      </c>
      <c r="ZL816">
        <v>0</v>
      </c>
      <c r="ZM816">
        <v>0</v>
      </c>
      <c r="ZN816">
        <v>0</v>
      </c>
      <c r="ZO816">
        <v>0</v>
      </c>
      <c r="ZP816">
        <v>0</v>
      </c>
      <c r="ZQ816">
        <v>0</v>
      </c>
      <c r="ZR816">
        <v>0</v>
      </c>
      <c r="ZS816">
        <v>0</v>
      </c>
      <c r="ZT816">
        <v>0</v>
      </c>
      <c r="ZU816">
        <v>0</v>
      </c>
      <c r="ZV816">
        <v>0</v>
      </c>
      <c r="ZW816">
        <v>0</v>
      </c>
      <c r="ZX816">
        <v>0</v>
      </c>
      <c r="ZY816">
        <v>0</v>
      </c>
      <c r="ZZ816">
        <v>0</v>
      </c>
      <c r="AAA816">
        <v>0</v>
      </c>
      <c r="AAB816">
        <v>0</v>
      </c>
      <c r="AAC816">
        <v>0</v>
      </c>
      <c r="AAD816">
        <v>0</v>
      </c>
      <c r="AAE816">
        <v>0</v>
      </c>
      <c r="AAF816">
        <v>0</v>
      </c>
      <c r="AAG816">
        <v>0</v>
      </c>
      <c r="AAH816">
        <v>0</v>
      </c>
      <c r="AAI816">
        <v>0</v>
      </c>
      <c r="AAJ816">
        <v>0</v>
      </c>
      <c r="AAK816">
        <v>0</v>
      </c>
      <c r="AAL816">
        <v>0</v>
      </c>
      <c r="AAM816">
        <v>0</v>
      </c>
      <c r="AAN816">
        <v>0</v>
      </c>
      <c r="AAO816">
        <v>0</v>
      </c>
      <c r="AAP816">
        <v>0</v>
      </c>
      <c r="AAQ816">
        <v>0</v>
      </c>
      <c r="AAR816">
        <v>0</v>
      </c>
      <c r="AAS816">
        <v>0</v>
      </c>
      <c r="AAT816">
        <v>0</v>
      </c>
      <c r="AAU816">
        <v>0</v>
      </c>
      <c r="AAV816">
        <v>0</v>
      </c>
      <c r="AAW816">
        <v>0</v>
      </c>
      <c r="AAX816">
        <v>0</v>
      </c>
      <c r="AAY816">
        <v>0</v>
      </c>
      <c r="AAZ816">
        <v>0</v>
      </c>
      <c r="ABA816">
        <v>0</v>
      </c>
      <c r="ABB816">
        <v>0</v>
      </c>
      <c r="ABC816">
        <v>0</v>
      </c>
      <c r="ABD816">
        <v>0</v>
      </c>
      <c r="ABE816">
        <v>0</v>
      </c>
      <c r="ABF816">
        <v>0</v>
      </c>
      <c r="ABG816">
        <v>0</v>
      </c>
      <c r="ABH816">
        <v>0</v>
      </c>
      <c r="ABI816">
        <v>0</v>
      </c>
      <c r="ABJ816">
        <v>0</v>
      </c>
      <c r="ABK816">
        <v>0</v>
      </c>
      <c r="ABL816">
        <v>0</v>
      </c>
      <c r="ABM816">
        <v>0</v>
      </c>
      <c r="ABN816">
        <v>0</v>
      </c>
      <c r="ABO816">
        <v>0</v>
      </c>
      <c r="ABP816">
        <v>0</v>
      </c>
      <c r="ABQ816">
        <v>0</v>
      </c>
      <c r="ABR816">
        <v>0</v>
      </c>
      <c r="ABS816">
        <v>0</v>
      </c>
      <c r="ABT816">
        <v>0</v>
      </c>
      <c r="ABU816">
        <v>1</v>
      </c>
      <c r="ABV816">
        <v>0</v>
      </c>
      <c r="ABW816">
        <v>0</v>
      </c>
      <c r="ABX816">
        <v>0</v>
      </c>
      <c r="ABY816">
        <v>0</v>
      </c>
      <c r="ABZ816">
        <v>0</v>
      </c>
      <c r="ACA816">
        <v>0</v>
      </c>
      <c r="ACB816">
        <v>0</v>
      </c>
      <c r="ACC816">
        <v>0</v>
      </c>
      <c r="ACD816">
        <v>0</v>
      </c>
      <c r="ACE816">
        <v>0</v>
      </c>
      <c r="ACF816">
        <v>0</v>
      </c>
      <c r="ACG816">
        <v>0</v>
      </c>
      <c r="ACH816">
        <v>0</v>
      </c>
      <c r="ACI816">
        <v>0</v>
      </c>
      <c r="ACJ816">
        <v>0</v>
      </c>
      <c r="ACK816">
        <v>0</v>
      </c>
      <c r="ACL816">
        <v>0</v>
      </c>
      <c r="ACM816">
        <v>0</v>
      </c>
      <c r="ACN816">
        <v>0</v>
      </c>
      <c r="ACO816">
        <v>0</v>
      </c>
      <c r="ACP816">
        <v>0</v>
      </c>
      <c r="ACQ816">
        <v>0</v>
      </c>
      <c r="ACR816">
        <v>0</v>
      </c>
      <c r="ACS816">
        <v>0</v>
      </c>
      <c r="ACT816">
        <v>0</v>
      </c>
      <c r="ACU816">
        <v>0</v>
      </c>
      <c r="ACV816">
        <v>0</v>
      </c>
      <c r="ACW816">
        <v>0</v>
      </c>
      <c r="ACX816">
        <v>0</v>
      </c>
      <c r="ACY816">
        <v>0</v>
      </c>
      <c r="ACZ816">
        <v>0</v>
      </c>
      <c r="ADA816">
        <v>0</v>
      </c>
      <c r="ADB816">
        <v>0</v>
      </c>
      <c r="ADC816">
        <v>0</v>
      </c>
      <c r="ADD816">
        <v>0</v>
      </c>
      <c r="ADE816">
        <v>0</v>
      </c>
      <c r="ADF816">
        <v>0</v>
      </c>
      <c r="ADG816">
        <v>0</v>
      </c>
      <c r="ADH816">
        <v>0</v>
      </c>
      <c r="ADI816">
        <v>0</v>
      </c>
      <c r="ADJ816">
        <v>0</v>
      </c>
      <c r="ADK816">
        <v>0</v>
      </c>
      <c r="ADL816">
        <v>0</v>
      </c>
      <c r="ADM816">
        <v>0</v>
      </c>
      <c r="ADN816">
        <v>0</v>
      </c>
      <c r="ADO816">
        <v>0</v>
      </c>
      <c r="ADP816">
        <v>0</v>
      </c>
      <c r="ADQ816">
        <v>0</v>
      </c>
      <c r="ADR816">
        <v>0</v>
      </c>
      <c r="ADS816">
        <v>0</v>
      </c>
      <c r="ADT816">
        <v>0</v>
      </c>
      <c r="ADU816">
        <v>0</v>
      </c>
      <c r="ADV816">
        <v>0</v>
      </c>
      <c r="ADW816">
        <v>0</v>
      </c>
      <c r="ADX816">
        <v>1</v>
      </c>
      <c r="ADY816">
        <v>0</v>
      </c>
      <c r="ADZ816">
        <v>0</v>
      </c>
      <c r="AEA816">
        <v>0</v>
      </c>
      <c r="AEB816">
        <v>0</v>
      </c>
      <c r="AEC816">
        <v>0</v>
      </c>
      <c r="AED816">
        <v>0</v>
      </c>
      <c r="AEE816">
        <v>0</v>
      </c>
      <c r="AEF816">
        <v>0</v>
      </c>
      <c r="AEG816">
        <v>0</v>
      </c>
      <c r="AEH816">
        <v>0</v>
      </c>
      <c r="AEI816">
        <v>0</v>
      </c>
      <c r="AEJ816">
        <v>0</v>
      </c>
      <c r="AEK816">
        <v>0</v>
      </c>
      <c r="AEL816">
        <v>1</v>
      </c>
      <c r="AEM816">
        <v>0</v>
      </c>
      <c r="AEN816">
        <v>0</v>
      </c>
      <c r="AEO816">
        <v>0</v>
      </c>
      <c r="AEP816">
        <v>0</v>
      </c>
      <c r="AEQ816">
        <v>0</v>
      </c>
      <c r="AER816">
        <v>0</v>
      </c>
      <c r="AES816">
        <v>0</v>
      </c>
      <c r="AET816">
        <v>0</v>
      </c>
      <c r="AEU816">
        <v>0</v>
      </c>
      <c r="AEV816">
        <v>0</v>
      </c>
      <c r="AEW816">
        <v>0</v>
      </c>
      <c r="AEX816">
        <v>0</v>
      </c>
      <c r="AEY816">
        <v>0</v>
      </c>
      <c r="AEZ816">
        <v>0</v>
      </c>
      <c r="AFA816">
        <v>0</v>
      </c>
      <c r="AFB816">
        <v>0</v>
      </c>
      <c r="AFC816">
        <v>0</v>
      </c>
      <c r="AFD816">
        <v>0</v>
      </c>
      <c r="AFE816">
        <v>0</v>
      </c>
      <c r="AFF816">
        <v>0</v>
      </c>
      <c r="AFG816">
        <v>0</v>
      </c>
      <c r="AFH816">
        <v>0</v>
      </c>
      <c r="AFI816">
        <v>0</v>
      </c>
      <c r="AFJ816">
        <v>0</v>
      </c>
      <c r="AFK816">
        <v>0</v>
      </c>
      <c r="AFL816">
        <v>0</v>
      </c>
      <c r="AFM816">
        <v>0</v>
      </c>
      <c r="AFN816">
        <v>0</v>
      </c>
      <c r="AFO816">
        <v>0</v>
      </c>
      <c r="AFP816">
        <v>0</v>
      </c>
      <c r="AFQ816">
        <v>0</v>
      </c>
      <c r="AFR816">
        <v>0</v>
      </c>
      <c r="AFS816">
        <v>0</v>
      </c>
      <c r="AFT816">
        <v>0</v>
      </c>
      <c r="AFU816">
        <v>0</v>
      </c>
      <c r="AFV816">
        <v>0</v>
      </c>
      <c r="AFW816">
        <v>0</v>
      </c>
      <c r="AFX816">
        <v>0</v>
      </c>
      <c r="AFY816">
        <v>0</v>
      </c>
      <c r="AFZ816">
        <v>0</v>
      </c>
      <c r="AGA816">
        <v>0</v>
      </c>
      <c r="AGB816">
        <v>0</v>
      </c>
      <c r="AGC816">
        <v>0</v>
      </c>
      <c r="AGD816">
        <v>0</v>
      </c>
      <c r="AGE816">
        <v>0</v>
      </c>
      <c r="AGF816">
        <v>0</v>
      </c>
      <c r="AGG816">
        <v>0</v>
      </c>
      <c r="AGH816">
        <v>0</v>
      </c>
      <c r="AGI816">
        <v>0</v>
      </c>
      <c r="AGJ816">
        <v>0</v>
      </c>
      <c r="AGK816">
        <v>0</v>
      </c>
      <c r="AGL816">
        <v>0</v>
      </c>
      <c r="AGM816">
        <v>0</v>
      </c>
      <c r="AGN816">
        <v>0</v>
      </c>
      <c r="AGO816">
        <v>0</v>
      </c>
      <c r="AGP816">
        <v>0</v>
      </c>
      <c r="AGQ816">
        <v>0</v>
      </c>
      <c r="AGR816">
        <v>0</v>
      </c>
      <c r="AGS816">
        <v>0</v>
      </c>
      <c r="AGT816">
        <v>0</v>
      </c>
      <c r="AGU816">
        <v>0</v>
      </c>
      <c r="AGV816">
        <v>0</v>
      </c>
      <c r="AGW816">
        <v>0</v>
      </c>
      <c r="AGX816">
        <v>0</v>
      </c>
      <c r="AGY816">
        <v>0</v>
      </c>
      <c r="AGZ816">
        <v>0</v>
      </c>
      <c r="AHA816">
        <v>0</v>
      </c>
      <c r="AHB816">
        <v>0</v>
      </c>
      <c r="AHC816">
        <v>0</v>
      </c>
      <c r="AHD816">
        <v>0</v>
      </c>
      <c r="AHE816">
        <v>0</v>
      </c>
      <c r="AHF816">
        <v>0</v>
      </c>
      <c r="AHG816">
        <v>0</v>
      </c>
      <c r="AHH816">
        <v>0</v>
      </c>
      <c r="AHI816">
        <v>0</v>
      </c>
      <c r="AHJ816">
        <v>0</v>
      </c>
      <c r="AHK816">
        <v>0</v>
      </c>
      <c r="AHL816">
        <v>0</v>
      </c>
      <c r="AHM816">
        <v>0</v>
      </c>
      <c r="AHN816">
        <v>0</v>
      </c>
      <c r="AHO816">
        <v>0</v>
      </c>
      <c r="AHP816">
        <v>0</v>
      </c>
      <c r="AHQ816">
        <v>0</v>
      </c>
      <c r="AHR816">
        <v>0</v>
      </c>
      <c r="AHS816">
        <v>0</v>
      </c>
      <c r="AHT816">
        <v>0</v>
      </c>
      <c r="AHU816">
        <v>0</v>
      </c>
      <c r="AHV816">
        <v>0</v>
      </c>
      <c r="AHW816">
        <v>0</v>
      </c>
      <c r="AHX816">
        <v>0</v>
      </c>
      <c r="AHY816">
        <v>0</v>
      </c>
      <c r="AHZ816">
        <v>0</v>
      </c>
      <c r="AIA816">
        <v>0</v>
      </c>
      <c r="AIB816">
        <v>0</v>
      </c>
      <c r="AIC816">
        <v>0</v>
      </c>
      <c r="AID816">
        <v>0</v>
      </c>
      <c r="AIE816">
        <v>0</v>
      </c>
      <c r="AIF816">
        <v>0</v>
      </c>
      <c r="AIG816">
        <v>0</v>
      </c>
      <c r="AIH816">
        <v>0</v>
      </c>
      <c r="AII816">
        <v>0</v>
      </c>
      <c r="AIJ816">
        <v>0</v>
      </c>
      <c r="AIK816">
        <v>0</v>
      </c>
      <c r="AIL816">
        <v>0</v>
      </c>
      <c r="AIM816">
        <v>0</v>
      </c>
      <c r="AIN816">
        <v>0</v>
      </c>
      <c r="AIO816">
        <v>0</v>
      </c>
      <c r="AIP816">
        <v>0</v>
      </c>
      <c r="AIQ816">
        <v>0</v>
      </c>
      <c r="AIR816">
        <v>0</v>
      </c>
      <c r="AIS816">
        <v>0</v>
      </c>
      <c r="AIT816">
        <v>0</v>
      </c>
      <c r="AIU816">
        <v>0</v>
      </c>
      <c r="AIV816">
        <v>0</v>
      </c>
      <c r="AIW816">
        <v>0</v>
      </c>
      <c r="AIX816">
        <v>0</v>
      </c>
      <c r="AIY816">
        <v>0</v>
      </c>
      <c r="AIZ816">
        <v>0</v>
      </c>
      <c r="AJA816">
        <v>0</v>
      </c>
      <c r="AJB816">
        <v>0</v>
      </c>
      <c r="AJC816">
        <v>0</v>
      </c>
      <c r="AJD816">
        <v>0</v>
      </c>
      <c r="AJE816">
        <v>0</v>
      </c>
      <c r="AJF816">
        <v>0</v>
      </c>
      <c r="AJG816">
        <v>0</v>
      </c>
      <c r="AJH816">
        <v>0</v>
      </c>
      <c r="AJI816">
        <v>0</v>
      </c>
      <c r="AJJ816">
        <v>0</v>
      </c>
      <c r="AJK816">
        <v>0</v>
      </c>
      <c r="AJL816">
        <v>0</v>
      </c>
      <c r="AJM816">
        <v>0</v>
      </c>
      <c r="AJN816">
        <v>0</v>
      </c>
      <c r="AJO816">
        <v>0</v>
      </c>
      <c r="AJP816">
        <v>0</v>
      </c>
      <c r="AJQ816">
        <v>0</v>
      </c>
      <c r="AJR816">
        <v>0</v>
      </c>
      <c r="AJS816">
        <v>0</v>
      </c>
      <c r="AJT816">
        <v>0</v>
      </c>
      <c r="AJU816">
        <v>0</v>
      </c>
      <c r="AJV816">
        <v>0</v>
      </c>
      <c r="AJW816">
        <v>0</v>
      </c>
      <c r="AJX816">
        <v>0</v>
      </c>
      <c r="AJY816">
        <v>0</v>
      </c>
      <c r="AJZ816">
        <v>0</v>
      </c>
      <c r="AKA816">
        <v>0</v>
      </c>
      <c r="AKB816">
        <v>0</v>
      </c>
      <c r="AKC816">
        <v>0</v>
      </c>
      <c r="AKD816">
        <v>0</v>
      </c>
      <c r="AKE816">
        <v>0</v>
      </c>
      <c r="AKF816">
        <v>0</v>
      </c>
      <c r="AKG816">
        <v>0</v>
      </c>
      <c r="AKH816">
        <v>0</v>
      </c>
      <c r="AKI816">
        <v>0</v>
      </c>
      <c r="AKJ816">
        <v>0</v>
      </c>
      <c r="AKK816">
        <v>1</v>
      </c>
      <c r="AKL816">
        <v>0</v>
      </c>
      <c r="AKM816">
        <v>0</v>
      </c>
      <c r="AKN816">
        <v>0</v>
      </c>
      <c r="AKO816">
        <v>0</v>
      </c>
      <c r="AKP816">
        <v>0</v>
      </c>
      <c r="AKQ816">
        <v>0</v>
      </c>
      <c r="AKR816">
        <v>0</v>
      </c>
      <c r="AKS816">
        <v>0</v>
      </c>
      <c r="AKT816">
        <v>0</v>
      </c>
      <c r="AKU816">
        <v>0</v>
      </c>
      <c r="AKV816">
        <v>0</v>
      </c>
      <c r="AKW816">
        <v>0</v>
      </c>
      <c r="AKX816">
        <v>0</v>
      </c>
      <c r="AKY816">
        <v>0</v>
      </c>
      <c r="AKZ816">
        <v>0</v>
      </c>
      <c r="ALA816">
        <v>0</v>
      </c>
      <c r="ALB816">
        <v>0</v>
      </c>
      <c r="ALC816">
        <v>0</v>
      </c>
      <c r="ALD816">
        <v>0</v>
      </c>
      <c r="ALE816">
        <v>0</v>
      </c>
      <c r="ALF816">
        <v>0</v>
      </c>
      <c r="ALG816">
        <v>0</v>
      </c>
      <c r="ALH816">
        <v>0</v>
      </c>
      <c r="ALI816">
        <v>0</v>
      </c>
      <c r="ALJ816">
        <v>0</v>
      </c>
      <c r="ALK816">
        <v>0</v>
      </c>
      <c r="ALL816">
        <v>0</v>
      </c>
      <c r="ALM816">
        <v>0</v>
      </c>
      <c r="ALN816">
        <v>0</v>
      </c>
      <c r="ALO816">
        <v>0</v>
      </c>
      <c r="ALP816">
        <v>0</v>
      </c>
      <c r="ALQ816">
        <v>0</v>
      </c>
      <c r="ALR816">
        <v>0</v>
      </c>
      <c r="ALS816">
        <v>0</v>
      </c>
      <c r="ALT816">
        <v>0</v>
      </c>
      <c r="ALU816">
        <v>0</v>
      </c>
      <c r="ALV816">
        <v>0</v>
      </c>
      <c r="ALW816">
        <v>0</v>
      </c>
      <c r="ALX816">
        <v>0</v>
      </c>
      <c r="ALY816">
        <v>0</v>
      </c>
      <c r="ALZ816">
        <v>0</v>
      </c>
      <c r="AMA816">
        <v>0</v>
      </c>
      <c r="AMB816">
        <v>0</v>
      </c>
      <c r="AMC816">
        <v>0</v>
      </c>
      <c r="AMD816">
        <v>1</v>
      </c>
      <c r="AME816">
        <v>1</v>
      </c>
      <c r="AMF816">
        <v>0</v>
      </c>
      <c r="AMG816">
        <v>0</v>
      </c>
      <c r="AMH816">
        <v>0</v>
      </c>
      <c r="AMI816">
        <v>0</v>
      </c>
      <c r="AMJ816">
        <v>0</v>
      </c>
      <c r="AMK816">
        <v>0</v>
      </c>
      <c r="AML816">
        <v>0</v>
      </c>
      <c r="AMM816">
        <v>0</v>
      </c>
      <c r="AMN816">
        <v>0</v>
      </c>
      <c r="AMO816">
        <v>0</v>
      </c>
      <c r="AMP816">
        <v>0</v>
      </c>
      <c r="AMQ816">
        <v>0</v>
      </c>
      <c r="AMR816">
        <v>0</v>
      </c>
      <c r="AMS816">
        <v>0</v>
      </c>
      <c r="AMT816">
        <v>0</v>
      </c>
      <c r="AMU816">
        <v>0</v>
      </c>
      <c r="AMV816">
        <v>0</v>
      </c>
      <c r="AMW816">
        <v>0</v>
      </c>
      <c r="AMX816">
        <v>0</v>
      </c>
      <c r="AMY816">
        <v>0</v>
      </c>
      <c r="AMZ816">
        <v>0</v>
      </c>
      <c r="ANA816">
        <v>0</v>
      </c>
      <c r="ANB816">
        <v>0</v>
      </c>
      <c r="ANC816">
        <v>1</v>
      </c>
      <c r="AND816">
        <v>0</v>
      </c>
      <c r="ANE816">
        <v>0</v>
      </c>
      <c r="ANF816">
        <v>0</v>
      </c>
      <c r="ANG816">
        <v>0</v>
      </c>
      <c r="ANH816">
        <v>0</v>
      </c>
      <c r="ANI816">
        <v>0</v>
      </c>
      <c r="ANJ816">
        <v>0</v>
      </c>
      <c r="ANK816">
        <v>0</v>
      </c>
      <c r="ANL816">
        <v>0</v>
      </c>
      <c r="ANM816">
        <v>0</v>
      </c>
      <c r="ANN816">
        <v>0</v>
      </c>
      <c r="ANO816">
        <v>0</v>
      </c>
      <c r="ANP816">
        <v>0</v>
      </c>
      <c r="ANQ816">
        <v>0</v>
      </c>
      <c r="ANR816">
        <v>0</v>
      </c>
      <c r="ANS816">
        <v>0</v>
      </c>
      <c r="ANT816">
        <v>0</v>
      </c>
      <c r="ANU816">
        <v>0</v>
      </c>
      <c r="ANV816">
        <v>0</v>
      </c>
      <c r="ANW816">
        <v>0</v>
      </c>
      <c r="ANX816">
        <v>0</v>
      </c>
      <c r="ANY816">
        <v>0</v>
      </c>
      <c r="ANZ816">
        <v>0</v>
      </c>
      <c r="AOA816">
        <v>0</v>
      </c>
      <c r="AOB816">
        <v>0</v>
      </c>
      <c r="AOC816">
        <v>0</v>
      </c>
      <c r="AOD816">
        <v>0</v>
      </c>
      <c r="AOE816">
        <v>0</v>
      </c>
      <c r="AOF816">
        <v>0</v>
      </c>
      <c r="AOG816">
        <v>0</v>
      </c>
      <c r="AOH816">
        <v>0</v>
      </c>
      <c r="AOI816">
        <v>0</v>
      </c>
      <c r="AOJ816">
        <v>0</v>
      </c>
      <c r="AOK816">
        <v>0</v>
      </c>
      <c r="AOL816">
        <v>0</v>
      </c>
      <c r="AOM816">
        <v>0</v>
      </c>
      <c r="AON816">
        <v>0</v>
      </c>
      <c r="AOO816">
        <v>0</v>
      </c>
      <c r="AOP816">
        <v>0</v>
      </c>
      <c r="AOQ816">
        <v>0</v>
      </c>
      <c r="AOR816">
        <v>0</v>
      </c>
      <c r="AOS816">
        <v>0</v>
      </c>
      <c r="AOT816">
        <v>0</v>
      </c>
      <c r="AOU816">
        <v>0</v>
      </c>
      <c r="AOV816">
        <v>0</v>
      </c>
      <c r="AOW816">
        <v>0</v>
      </c>
      <c r="AOX816">
        <v>0</v>
      </c>
      <c r="AOY816">
        <v>0</v>
      </c>
      <c r="AOZ816">
        <v>0</v>
      </c>
      <c r="APA816">
        <v>0</v>
      </c>
      <c r="APB816">
        <v>0</v>
      </c>
      <c r="APC816">
        <v>0</v>
      </c>
      <c r="APD816">
        <v>0</v>
      </c>
      <c r="APE816">
        <v>0</v>
      </c>
      <c r="APF816">
        <v>0</v>
      </c>
      <c r="APG816">
        <v>0</v>
      </c>
      <c r="APH816">
        <v>0</v>
      </c>
      <c r="API816">
        <v>0</v>
      </c>
      <c r="APJ816">
        <v>0</v>
      </c>
      <c r="APK816">
        <v>0</v>
      </c>
      <c r="APL816">
        <v>0</v>
      </c>
      <c r="APM816">
        <v>0</v>
      </c>
      <c r="APN816">
        <v>0</v>
      </c>
      <c r="APO816">
        <v>0</v>
      </c>
      <c r="APP816">
        <v>0</v>
      </c>
      <c r="APQ816">
        <v>0</v>
      </c>
      <c r="APR816">
        <v>0</v>
      </c>
      <c r="APS816">
        <v>0</v>
      </c>
      <c r="APT816">
        <v>0</v>
      </c>
      <c r="APU816">
        <v>0</v>
      </c>
      <c r="APV816">
        <v>0</v>
      </c>
      <c r="APW816">
        <v>0</v>
      </c>
      <c r="APX816">
        <v>0</v>
      </c>
      <c r="APY816">
        <v>0</v>
      </c>
      <c r="APZ816">
        <v>0</v>
      </c>
      <c r="AQA816">
        <v>0</v>
      </c>
      <c r="AQB816">
        <v>0</v>
      </c>
      <c r="AQC816">
        <v>0</v>
      </c>
      <c r="AQD816">
        <v>1</v>
      </c>
      <c r="AQE816">
        <v>0</v>
      </c>
      <c r="AQF816">
        <v>0</v>
      </c>
      <c r="AQG816">
        <v>0</v>
      </c>
      <c r="AQH816">
        <v>0</v>
      </c>
      <c r="AQI816">
        <v>0</v>
      </c>
      <c r="AQJ816">
        <v>0</v>
      </c>
      <c r="AQK816">
        <v>1</v>
      </c>
      <c r="AQL816">
        <v>0</v>
      </c>
      <c r="AQM816">
        <v>0</v>
      </c>
      <c r="AQN816">
        <v>0</v>
      </c>
      <c r="AQO816">
        <v>0</v>
      </c>
      <c r="AQP816">
        <v>0</v>
      </c>
      <c r="AQQ816">
        <v>0</v>
      </c>
      <c r="AQR816">
        <v>0</v>
      </c>
      <c r="AQS816">
        <v>0</v>
      </c>
      <c r="AQT816">
        <v>0</v>
      </c>
      <c r="AQU816">
        <v>0</v>
      </c>
      <c r="AQV816">
        <v>0</v>
      </c>
      <c r="AQW816">
        <v>0</v>
      </c>
      <c r="AQX816">
        <v>0</v>
      </c>
      <c r="AQY816">
        <v>0</v>
      </c>
      <c r="AQZ816">
        <v>0</v>
      </c>
      <c r="ARA816">
        <v>0</v>
      </c>
      <c r="ARB816">
        <v>0</v>
      </c>
      <c r="ARC816">
        <v>0</v>
      </c>
      <c r="ARD816">
        <v>0</v>
      </c>
      <c r="ARE816">
        <v>0</v>
      </c>
      <c r="ARF816">
        <v>0</v>
      </c>
      <c r="ARG816">
        <v>0</v>
      </c>
      <c r="ARH816">
        <v>0</v>
      </c>
      <c r="ARI816">
        <v>0</v>
      </c>
      <c r="ARJ816">
        <v>0</v>
      </c>
      <c r="ARK816">
        <v>0</v>
      </c>
      <c r="ARL816">
        <v>0</v>
      </c>
      <c r="ARM816">
        <v>0</v>
      </c>
      <c r="ARN816">
        <v>0</v>
      </c>
      <c r="ARO816">
        <v>0</v>
      </c>
      <c r="ARP816">
        <v>0</v>
      </c>
      <c r="ARQ816">
        <v>0</v>
      </c>
      <c r="ARR816">
        <v>0</v>
      </c>
      <c r="ARS816">
        <v>0</v>
      </c>
      <c r="ART816">
        <v>0</v>
      </c>
      <c r="ARU816">
        <v>0</v>
      </c>
      <c r="ARV816">
        <v>0</v>
      </c>
      <c r="ARW816">
        <v>0</v>
      </c>
      <c r="ARX816">
        <v>0</v>
      </c>
      <c r="ARY816">
        <v>0</v>
      </c>
      <c r="ARZ816">
        <v>0</v>
      </c>
      <c r="ASA816">
        <v>0</v>
      </c>
      <c r="ASB816">
        <v>0</v>
      </c>
      <c r="ASC816">
        <v>0</v>
      </c>
      <c r="ASD816">
        <v>0</v>
      </c>
      <c r="ASE816">
        <v>0</v>
      </c>
      <c r="ASF816">
        <v>0</v>
      </c>
      <c r="ASG816">
        <v>0</v>
      </c>
      <c r="ASH816">
        <v>0</v>
      </c>
      <c r="ASI816">
        <v>0</v>
      </c>
      <c r="ASJ816">
        <v>0</v>
      </c>
      <c r="ASK816">
        <v>0</v>
      </c>
      <c r="ASL816">
        <v>0</v>
      </c>
      <c r="ASM816">
        <v>0</v>
      </c>
      <c r="ASN816">
        <v>0</v>
      </c>
      <c r="ASO816">
        <v>0</v>
      </c>
      <c r="ASP816">
        <v>0</v>
      </c>
      <c r="ASQ816">
        <v>0</v>
      </c>
      <c r="ASR816">
        <v>0</v>
      </c>
      <c r="ASS816">
        <v>0</v>
      </c>
      <c r="AST816">
        <v>0</v>
      </c>
      <c r="ASU816">
        <v>0</v>
      </c>
      <c r="ASV816">
        <v>0</v>
      </c>
      <c r="ASW816">
        <v>0</v>
      </c>
      <c r="ASX816">
        <v>0</v>
      </c>
      <c r="ASY816">
        <v>0</v>
      </c>
      <c r="ASZ816">
        <v>0</v>
      </c>
      <c r="ATA816">
        <v>0</v>
      </c>
      <c r="ATB816">
        <v>0</v>
      </c>
      <c r="ATC816">
        <v>0</v>
      </c>
      <c r="ATD816">
        <v>0</v>
      </c>
      <c r="ATE816">
        <v>0</v>
      </c>
      <c r="ATF816">
        <v>0</v>
      </c>
      <c r="ATG816">
        <v>0</v>
      </c>
      <c r="ATH816">
        <v>0</v>
      </c>
      <c r="ATI816">
        <v>0</v>
      </c>
      <c r="ATJ816">
        <v>0</v>
      </c>
      <c r="ATK816">
        <v>0</v>
      </c>
      <c r="ATL816">
        <v>0</v>
      </c>
      <c r="ATM816">
        <v>0</v>
      </c>
      <c r="ATN816">
        <v>0</v>
      </c>
      <c r="ATO816">
        <v>0</v>
      </c>
      <c r="ATP816">
        <v>0</v>
      </c>
      <c r="ATQ816">
        <v>0</v>
      </c>
      <c r="ATR816">
        <v>0</v>
      </c>
      <c r="ATS816">
        <v>0</v>
      </c>
      <c r="ATT816">
        <v>0</v>
      </c>
      <c r="ATU816">
        <v>0</v>
      </c>
      <c r="ATV816">
        <v>0</v>
      </c>
      <c r="ATW816">
        <v>0</v>
      </c>
      <c r="ATX816">
        <v>0</v>
      </c>
      <c r="ATY816">
        <v>0</v>
      </c>
      <c r="ATZ816">
        <v>0</v>
      </c>
      <c r="AUA816">
        <v>0</v>
      </c>
      <c r="AUB816">
        <v>0</v>
      </c>
      <c r="AUC816">
        <v>0</v>
      </c>
      <c r="AUD816">
        <v>0</v>
      </c>
      <c r="AUE816">
        <v>0</v>
      </c>
      <c r="AUF816">
        <v>0</v>
      </c>
      <c r="AUG816">
        <v>0</v>
      </c>
      <c r="AUH816">
        <v>0</v>
      </c>
      <c r="AUI816">
        <v>0</v>
      </c>
      <c r="AUJ816">
        <v>0</v>
      </c>
      <c r="AUK816">
        <v>0</v>
      </c>
      <c r="AUL816">
        <v>0</v>
      </c>
      <c r="AUM816">
        <v>0</v>
      </c>
      <c r="AUN816">
        <v>0</v>
      </c>
      <c r="AUO816">
        <v>0</v>
      </c>
      <c r="AUP816">
        <v>0</v>
      </c>
      <c r="AUQ816">
        <v>0</v>
      </c>
      <c r="AUR816">
        <v>0</v>
      </c>
      <c r="AUS816">
        <v>0</v>
      </c>
      <c r="AUT816">
        <v>0</v>
      </c>
      <c r="AUU816">
        <v>0</v>
      </c>
      <c r="AUV816">
        <v>0</v>
      </c>
      <c r="AUW816">
        <v>0</v>
      </c>
      <c r="AUX816">
        <v>0</v>
      </c>
      <c r="AUY816">
        <v>0</v>
      </c>
      <c r="AUZ816">
        <v>0</v>
      </c>
      <c r="AVA816">
        <v>0</v>
      </c>
      <c r="AVB816">
        <v>0</v>
      </c>
      <c r="AVC816">
        <v>0</v>
      </c>
      <c r="AVD816">
        <v>0</v>
      </c>
      <c r="AVE816">
        <v>0</v>
      </c>
      <c r="AVF816">
        <v>0</v>
      </c>
      <c r="AVG816">
        <v>0</v>
      </c>
      <c r="AVH816">
        <v>0</v>
      </c>
      <c r="AVI816">
        <v>0</v>
      </c>
      <c r="AVJ816">
        <v>0</v>
      </c>
      <c r="AVK816">
        <v>0</v>
      </c>
      <c r="AVL816">
        <v>0</v>
      </c>
      <c r="AVM816">
        <v>0</v>
      </c>
      <c r="AVN816">
        <v>0</v>
      </c>
      <c r="AVO816">
        <v>0</v>
      </c>
      <c r="AVP816">
        <v>0</v>
      </c>
      <c r="AVQ816">
        <v>0</v>
      </c>
      <c r="AVR816">
        <v>0</v>
      </c>
      <c r="AVS816">
        <v>0</v>
      </c>
      <c r="AVT816">
        <v>0</v>
      </c>
      <c r="AVU816">
        <v>0</v>
      </c>
      <c r="AVV816">
        <v>0</v>
      </c>
      <c r="AVW816">
        <v>0</v>
      </c>
      <c r="AVX816">
        <v>0</v>
      </c>
      <c r="AVY816">
        <v>0</v>
      </c>
      <c r="AVZ816">
        <v>0</v>
      </c>
      <c r="AWA816">
        <v>0</v>
      </c>
      <c r="AWB816">
        <v>0</v>
      </c>
      <c r="AWC816">
        <v>0</v>
      </c>
      <c r="AWD816">
        <v>0</v>
      </c>
      <c r="AWE816">
        <v>0</v>
      </c>
      <c r="AWF816">
        <v>0</v>
      </c>
      <c r="AWG816">
        <v>0</v>
      </c>
      <c r="AWH816">
        <v>0</v>
      </c>
      <c r="AWI816">
        <v>0</v>
      </c>
      <c r="AWJ816">
        <v>0</v>
      </c>
      <c r="AWK816">
        <v>0</v>
      </c>
      <c r="AWL816">
        <v>0</v>
      </c>
      <c r="AWM816">
        <v>0</v>
      </c>
      <c r="AWN816">
        <v>0</v>
      </c>
      <c r="AWO816" s="16">
        <v>3</v>
      </c>
    </row>
    <row r="817" spans="1:1289" x14ac:dyDescent="0.25">
      <c r="A817">
        <v>3288</v>
      </c>
      <c r="B817">
        <v>1</v>
      </c>
      <c r="C817">
        <v>1</v>
      </c>
      <c r="D817">
        <v>1</v>
      </c>
      <c r="E817">
        <v>1</v>
      </c>
      <c r="F817">
        <v>1</v>
      </c>
      <c r="G817">
        <v>1</v>
      </c>
      <c r="H817">
        <v>1</v>
      </c>
      <c r="I817">
        <v>1</v>
      </c>
      <c r="J817">
        <v>1</v>
      </c>
      <c r="K817">
        <v>1</v>
      </c>
      <c r="L817">
        <v>1</v>
      </c>
      <c r="M817">
        <v>1</v>
      </c>
      <c r="N817">
        <v>0</v>
      </c>
      <c r="O817">
        <v>0</v>
      </c>
      <c r="P817">
        <v>1</v>
      </c>
      <c r="Q817">
        <v>1</v>
      </c>
      <c r="R817">
        <v>1</v>
      </c>
      <c r="S817">
        <v>1</v>
      </c>
      <c r="T817">
        <v>0</v>
      </c>
      <c r="U817">
        <v>1</v>
      </c>
      <c r="V817">
        <v>1</v>
      </c>
      <c r="W817">
        <v>1</v>
      </c>
      <c r="X817">
        <v>1</v>
      </c>
      <c r="Y817">
        <v>1</v>
      </c>
      <c r="Z817">
        <v>1</v>
      </c>
      <c r="AA817">
        <v>1</v>
      </c>
      <c r="AB817">
        <v>0</v>
      </c>
      <c r="AC817">
        <v>1</v>
      </c>
      <c r="AD817">
        <v>1</v>
      </c>
      <c r="AE817">
        <v>1</v>
      </c>
      <c r="AF817">
        <v>1</v>
      </c>
      <c r="AG817">
        <v>0</v>
      </c>
      <c r="AH817">
        <v>1</v>
      </c>
      <c r="AI817">
        <v>1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1</v>
      </c>
      <c r="AP817">
        <v>0</v>
      </c>
      <c r="AQ817">
        <v>0</v>
      </c>
      <c r="AR817">
        <v>1</v>
      </c>
      <c r="AS817">
        <v>1</v>
      </c>
      <c r="AT817">
        <v>1</v>
      </c>
      <c r="AU817">
        <v>1</v>
      </c>
      <c r="AV817">
        <v>1</v>
      </c>
      <c r="AW817">
        <v>0</v>
      </c>
      <c r="AX817">
        <v>0</v>
      </c>
      <c r="AY817">
        <v>0</v>
      </c>
      <c r="AZ817">
        <v>1</v>
      </c>
      <c r="BA817">
        <v>1</v>
      </c>
      <c r="BB817">
        <v>1</v>
      </c>
      <c r="BC817">
        <v>1</v>
      </c>
      <c r="BD817">
        <v>1</v>
      </c>
      <c r="BE817">
        <v>0</v>
      </c>
      <c r="BF817">
        <v>1</v>
      </c>
      <c r="BG817">
        <v>1</v>
      </c>
      <c r="BH817">
        <v>1</v>
      </c>
      <c r="BI817">
        <v>1</v>
      </c>
      <c r="BJ817">
        <v>0</v>
      </c>
      <c r="BK817">
        <v>1</v>
      </c>
      <c r="BL817">
        <v>1</v>
      </c>
      <c r="BM817">
        <v>0</v>
      </c>
      <c r="BN817">
        <v>0</v>
      </c>
      <c r="BO817">
        <v>1</v>
      </c>
      <c r="BP817">
        <v>0</v>
      </c>
      <c r="BQ817">
        <v>1</v>
      </c>
      <c r="BR817">
        <v>1</v>
      </c>
      <c r="BS817">
        <v>1</v>
      </c>
      <c r="BT817">
        <v>0</v>
      </c>
      <c r="BU817">
        <v>1</v>
      </c>
      <c r="BV817">
        <v>0</v>
      </c>
      <c r="BW817">
        <v>1</v>
      </c>
      <c r="BX817">
        <v>0</v>
      </c>
      <c r="BY817">
        <v>1</v>
      </c>
      <c r="BZ817">
        <v>1</v>
      </c>
      <c r="CA817">
        <v>1</v>
      </c>
      <c r="CB817">
        <v>1</v>
      </c>
      <c r="CC817">
        <v>0</v>
      </c>
      <c r="CD817">
        <v>0</v>
      </c>
      <c r="CE817">
        <v>1</v>
      </c>
      <c r="CF817">
        <v>1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1</v>
      </c>
      <c r="CO817">
        <v>0</v>
      </c>
      <c r="CP817">
        <v>0</v>
      </c>
      <c r="CQ817">
        <v>1</v>
      </c>
      <c r="CR817">
        <v>0</v>
      </c>
      <c r="CS817">
        <v>1</v>
      </c>
      <c r="CT817">
        <v>0</v>
      </c>
      <c r="CU817">
        <v>0</v>
      </c>
      <c r="CV817">
        <v>0</v>
      </c>
      <c r="CW817">
        <v>0</v>
      </c>
      <c r="CX817">
        <v>1</v>
      </c>
      <c r="CY817">
        <v>1</v>
      </c>
      <c r="CZ817">
        <v>0</v>
      </c>
      <c r="DA817">
        <v>1</v>
      </c>
      <c r="DB817">
        <v>1</v>
      </c>
      <c r="DC817">
        <v>1</v>
      </c>
      <c r="DD817">
        <v>0</v>
      </c>
      <c r="DE817">
        <v>0</v>
      </c>
      <c r="DF817">
        <v>0</v>
      </c>
      <c r="DG817">
        <v>1</v>
      </c>
      <c r="DH817">
        <v>1</v>
      </c>
      <c r="DI817">
        <v>0</v>
      </c>
      <c r="DJ817">
        <v>0</v>
      </c>
      <c r="DK817">
        <v>1</v>
      </c>
      <c r="DL817">
        <v>1</v>
      </c>
      <c r="DM817">
        <v>0</v>
      </c>
      <c r="DN817">
        <v>0</v>
      </c>
      <c r="DO817">
        <v>0</v>
      </c>
      <c r="DP817">
        <v>1</v>
      </c>
      <c r="DQ817">
        <v>1</v>
      </c>
      <c r="DR817">
        <v>1</v>
      </c>
      <c r="DS817">
        <v>0</v>
      </c>
      <c r="DT817">
        <v>0</v>
      </c>
      <c r="DU817">
        <v>1</v>
      </c>
      <c r="DV817">
        <v>1</v>
      </c>
      <c r="DW817">
        <v>1</v>
      </c>
      <c r="DX817">
        <v>1</v>
      </c>
      <c r="DY817">
        <v>0</v>
      </c>
      <c r="DZ817">
        <v>1</v>
      </c>
      <c r="EA817">
        <v>0</v>
      </c>
      <c r="EB817">
        <v>0</v>
      </c>
      <c r="EC817">
        <v>0</v>
      </c>
      <c r="ED817">
        <v>1</v>
      </c>
      <c r="EE817">
        <v>0</v>
      </c>
      <c r="EF817">
        <v>1</v>
      </c>
      <c r="EG817">
        <v>1</v>
      </c>
      <c r="EH817">
        <v>0</v>
      </c>
      <c r="EI817">
        <v>1</v>
      </c>
      <c r="EJ817">
        <v>0</v>
      </c>
      <c r="EK817">
        <v>0</v>
      </c>
      <c r="EL817">
        <v>1</v>
      </c>
      <c r="EM817">
        <v>1</v>
      </c>
      <c r="EN817">
        <v>1</v>
      </c>
      <c r="EO817">
        <v>0</v>
      </c>
      <c r="EP817">
        <v>1</v>
      </c>
      <c r="EQ817">
        <v>0</v>
      </c>
      <c r="ER817">
        <v>1</v>
      </c>
      <c r="ES817">
        <v>0</v>
      </c>
      <c r="ET817">
        <v>0</v>
      </c>
      <c r="EU817">
        <v>0</v>
      </c>
      <c r="EV817">
        <v>0</v>
      </c>
      <c r="EW817">
        <v>0</v>
      </c>
      <c r="EX817">
        <v>0</v>
      </c>
      <c r="EY817">
        <v>1</v>
      </c>
      <c r="EZ817">
        <v>0</v>
      </c>
      <c r="FA817">
        <v>0</v>
      </c>
      <c r="FB817">
        <v>1</v>
      </c>
      <c r="FC817">
        <v>0</v>
      </c>
      <c r="FD817">
        <v>1</v>
      </c>
      <c r="FE817">
        <v>0</v>
      </c>
      <c r="FF817">
        <v>0</v>
      </c>
      <c r="FG817">
        <v>0</v>
      </c>
      <c r="FH817">
        <v>0</v>
      </c>
      <c r="FI817">
        <v>0</v>
      </c>
      <c r="FJ817">
        <v>0</v>
      </c>
      <c r="FK817">
        <v>0</v>
      </c>
      <c r="FL817">
        <v>1</v>
      </c>
      <c r="FM817">
        <v>0</v>
      </c>
      <c r="FN817">
        <v>1</v>
      </c>
      <c r="FO817">
        <v>0</v>
      </c>
      <c r="FP817">
        <v>0</v>
      </c>
      <c r="FQ817">
        <v>0</v>
      </c>
      <c r="FR817">
        <v>0</v>
      </c>
      <c r="FS817">
        <v>0</v>
      </c>
      <c r="FT817">
        <v>0</v>
      </c>
      <c r="FU817">
        <v>0</v>
      </c>
      <c r="FV817">
        <v>0</v>
      </c>
      <c r="FW817">
        <v>0</v>
      </c>
      <c r="FX817">
        <v>0</v>
      </c>
      <c r="FY817">
        <v>0</v>
      </c>
      <c r="FZ817">
        <v>0</v>
      </c>
      <c r="GA817">
        <v>1</v>
      </c>
      <c r="GB817">
        <v>0</v>
      </c>
      <c r="GC817">
        <v>0</v>
      </c>
      <c r="GD817">
        <v>1</v>
      </c>
      <c r="GE817">
        <v>0</v>
      </c>
      <c r="GF817">
        <v>0</v>
      </c>
      <c r="GG817">
        <v>1</v>
      </c>
      <c r="GH817">
        <v>0</v>
      </c>
      <c r="GI817">
        <v>0</v>
      </c>
      <c r="GJ817">
        <v>0</v>
      </c>
      <c r="GK817">
        <v>0</v>
      </c>
      <c r="GL817">
        <v>1</v>
      </c>
      <c r="GM817">
        <v>0</v>
      </c>
      <c r="GN817">
        <v>0</v>
      </c>
      <c r="GO817">
        <v>0</v>
      </c>
      <c r="GP817">
        <v>0</v>
      </c>
      <c r="GQ817">
        <v>0</v>
      </c>
      <c r="GR817">
        <v>0</v>
      </c>
      <c r="GS817">
        <v>0</v>
      </c>
      <c r="GT817">
        <v>1</v>
      </c>
      <c r="GU817">
        <v>0</v>
      </c>
      <c r="GV817">
        <v>0</v>
      </c>
      <c r="GW817">
        <v>0</v>
      </c>
      <c r="GX817">
        <v>0</v>
      </c>
      <c r="GY817">
        <v>0</v>
      </c>
      <c r="GZ817">
        <v>1</v>
      </c>
      <c r="HA817">
        <v>1</v>
      </c>
      <c r="HB817">
        <v>0</v>
      </c>
      <c r="HC817">
        <v>0</v>
      </c>
      <c r="HD817">
        <v>0</v>
      </c>
      <c r="HE817">
        <v>1</v>
      </c>
      <c r="HF817">
        <v>0</v>
      </c>
      <c r="HG817">
        <v>0</v>
      </c>
      <c r="HH817">
        <v>0</v>
      </c>
      <c r="HI817">
        <v>0</v>
      </c>
      <c r="HJ817">
        <v>0</v>
      </c>
      <c r="HK817">
        <v>0</v>
      </c>
      <c r="HL817">
        <v>0</v>
      </c>
      <c r="HM817">
        <v>1</v>
      </c>
      <c r="HN817">
        <v>0</v>
      </c>
      <c r="HO817">
        <v>1</v>
      </c>
      <c r="HP817">
        <v>1</v>
      </c>
      <c r="HQ817">
        <v>0</v>
      </c>
      <c r="HR817">
        <v>0</v>
      </c>
      <c r="HS817">
        <v>1</v>
      </c>
      <c r="HT817">
        <v>1</v>
      </c>
      <c r="HU817">
        <v>0</v>
      </c>
      <c r="HV817">
        <v>0</v>
      </c>
      <c r="HW817">
        <v>0</v>
      </c>
      <c r="HX817">
        <v>1</v>
      </c>
      <c r="HY817">
        <v>1</v>
      </c>
      <c r="HZ817">
        <v>0</v>
      </c>
      <c r="IA817">
        <v>1</v>
      </c>
      <c r="IB817">
        <v>1</v>
      </c>
      <c r="IC817">
        <v>0</v>
      </c>
      <c r="ID817">
        <v>0</v>
      </c>
      <c r="IE817">
        <v>0</v>
      </c>
      <c r="IF817">
        <v>0</v>
      </c>
      <c r="IG817">
        <v>0</v>
      </c>
      <c r="IH817">
        <v>0</v>
      </c>
      <c r="II817">
        <v>0</v>
      </c>
      <c r="IJ817">
        <v>0</v>
      </c>
      <c r="IK817">
        <v>0</v>
      </c>
      <c r="IL817">
        <v>1</v>
      </c>
      <c r="IM817">
        <v>0</v>
      </c>
      <c r="IN817">
        <v>0</v>
      </c>
      <c r="IO817">
        <v>0</v>
      </c>
      <c r="IP817">
        <v>0</v>
      </c>
      <c r="IQ817">
        <v>0</v>
      </c>
      <c r="IR817">
        <v>1</v>
      </c>
      <c r="IS817">
        <v>1</v>
      </c>
      <c r="IT817">
        <v>0</v>
      </c>
      <c r="IU817">
        <v>0</v>
      </c>
      <c r="IV817">
        <v>0</v>
      </c>
      <c r="IW817">
        <v>0</v>
      </c>
      <c r="IX817">
        <v>0</v>
      </c>
      <c r="IY817">
        <v>0</v>
      </c>
      <c r="IZ817">
        <v>0</v>
      </c>
      <c r="JA817">
        <v>1</v>
      </c>
      <c r="JB817">
        <v>0</v>
      </c>
      <c r="JC817">
        <v>1</v>
      </c>
      <c r="JD817">
        <v>1</v>
      </c>
      <c r="JE817">
        <v>1</v>
      </c>
      <c r="JF817">
        <v>0</v>
      </c>
      <c r="JG817">
        <v>0</v>
      </c>
      <c r="JH817">
        <v>1</v>
      </c>
      <c r="JI817">
        <v>0</v>
      </c>
      <c r="JJ817">
        <v>0</v>
      </c>
      <c r="JK817">
        <v>0</v>
      </c>
      <c r="JL817">
        <v>0</v>
      </c>
      <c r="JM817">
        <v>0</v>
      </c>
      <c r="JN817">
        <v>1</v>
      </c>
      <c r="JO817">
        <v>0</v>
      </c>
      <c r="JP817">
        <v>0</v>
      </c>
      <c r="JQ817">
        <v>0</v>
      </c>
      <c r="JR817">
        <v>0</v>
      </c>
      <c r="JS817">
        <v>0</v>
      </c>
      <c r="JT817">
        <v>0</v>
      </c>
      <c r="JU817">
        <v>1</v>
      </c>
      <c r="JV817">
        <v>0</v>
      </c>
      <c r="JW817">
        <v>0</v>
      </c>
      <c r="JX817">
        <v>0</v>
      </c>
      <c r="JY817">
        <v>0</v>
      </c>
      <c r="JZ817">
        <v>0</v>
      </c>
      <c r="KA817">
        <v>1</v>
      </c>
      <c r="KB817">
        <v>1</v>
      </c>
      <c r="KC817">
        <v>0</v>
      </c>
      <c r="KD817">
        <v>0</v>
      </c>
      <c r="KE817">
        <v>1</v>
      </c>
      <c r="KF817">
        <v>0</v>
      </c>
      <c r="KG817">
        <v>0</v>
      </c>
      <c r="KH817">
        <v>0</v>
      </c>
      <c r="KI817">
        <v>0</v>
      </c>
      <c r="KJ817">
        <v>0</v>
      </c>
      <c r="KK817">
        <v>0</v>
      </c>
      <c r="KL817">
        <v>0</v>
      </c>
      <c r="KM817">
        <v>0</v>
      </c>
      <c r="KN817">
        <v>1</v>
      </c>
      <c r="KO817">
        <v>0</v>
      </c>
      <c r="KP817">
        <v>0</v>
      </c>
      <c r="KQ817">
        <v>1</v>
      </c>
      <c r="KR817">
        <v>0</v>
      </c>
      <c r="KS817">
        <v>0</v>
      </c>
      <c r="KT817">
        <v>1</v>
      </c>
      <c r="KU817">
        <v>0</v>
      </c>
      <c r="KV817">
        <v>1</v>
      </c>
      <c r="KW817">
        <v>0</v>
      </c>
      <c r="KX817">
        <v>1</v>
      </c>
      <c r="KY817">
        <v>0</v>
      </c>
      <c r="KZ817">
        <v>0</v>
      </c>
      <c r="LA817">
        <v>1</v>
      </c>
      <c r="LB817">
        <v>1</v>
      </c>
      <c r="LC817">
        <v>0</v>
      </c>
      <c r="LD817">
        <v>0</v>
      </c>
      <c r="LE817">
        <v>0</v>
      </c>
      <c r="LF817">
        <v>0</v>
      </c>
      <c r="LG817">
        <v>0</v>
      </c>
      <c r="LH817">
        <v>0</v>
      </c>
      <c r="LI817">
        <v>0</v>
      </c>
      <c r="LJ817">
        <v>1</v>
      </c>
      <c r="LK817">
        <v>0</v>
      </c>
      <c r="LL817">
        <v>0</v>
      </c>
      <c r="LM817">
        <v>1</v>
      </c>
      <c r="LN817">
        <v>1</v>
      </c>
      <c r="LO817">
        <v>0</v>
      </c>
      <c r="LP817">
        <v>0</v>
      </c>
      <c r="LQ817">
        <v>0</v>
      </c>
      <c r="LR817">
        <v>1</v>
      </c>
      <c r="LS817">
        <v>0</v>
      </c>
      <c r="LT817">
        <v>1</v>
      </c>
      <c r="LU817">
        <v>1</v>
      </c>
      <c r="LV817">
        <v>1</v>
      </c>
      <c r="LW817">
        <v>0</v>
      </c>
      <c r="LX817">
        <v>0</v>
      </c>
      <c r="LY817">
        <v>0</v>
      </c>
      <c r="LZ817">
        <v>0</v>
      </c>
      <c r="MA817">
        <v>1</v>
      </c>
      <c r="MB817">
        <v>0</v>
      </c>
      <c r="MC817">
        <v>0</v>
      </c>
      <c r="MD817">
        <v>0</v>
      </c>
      <c r="ME817">
        <v>0</v>
      </c>
      <c r="MF817">
        <v>0</v>
      </c>
      <c r="MG817">
        <v>0</v>
      </c>
      <c r="MH817">
        <v>0</v>
      </c>
      <c r="MI817">
        <v>0</v>
      </c>
      <c r="MJ817">
        <v>1</v>
      </c>
      <c r="MK817">
        <v>1</v>
      </c>
      <c r="ML817">
        <v>0</v>
      </c>
      <c r="MM817">
        <v>0</v>
      </c>
      <c r="MN817">
        <v>0</v>
      </c>
      <c r="MO817">
        <v>0</v>
      </c>
      <c r="MP817">
        <v>0</v>
      </c>
      <c r="MQ817">
        <v>0</v>
      </c>
      <c r="MR817">
        <v>1</v>
      </c>
      <c r="MS817">
        <v>1</v>
      </c>
      <c r="MT817">
        <v>0</v>
      </c>
      <c r="MU817">
        <v>0</v>
      </c>
      <c r="MV817">
        <v>1</v>
      </c>
      <c r="MW817">
        <v>0</v>
      </c>
      <c r="MX817">
        <v>1</v>
      </c>
      <c r="MY817">
        <v>0</v>
      </c>
      <c r="MZ817">
        <v>0</v>
      </c>
      <c r="NA817">
        <v>0</v>
      </c>
      <c r="NB817">
        <v>0</v>
      </c>
      <c r="NC817">
        <v>0</v>
      </c>
      <c r="ND817">
        <v>0</v>
      </c>
      <c r="NE817">
        <v>0</v>
      </c>
      <c r="NF817">
        <v>0</v>
      </c>
      <c r="NG817">
        <v>1</v>
      </c>
      <c r="NH817">
        <v>0</v>
      </c>
      <c r="NI817">
        <v>0</v>
      </c>
      <c r="NJ817">
        <v>0</v>
      </c>
      <c r="NK817">
        <v>0</v>
      </c>
      <c r="NL817">
        <v>1</v>
      </c>
      <c r="NM817">
        <v>1</v>
      </c>
      <c r="NN817">
        <v>1</v>
      </c>
      <c r="NO817">
        <v>0</v>
      </c>
      <c r="NP817">
        <v>1</v>
      </c>
      <c r="NQ817">
        <v>0</v>
      </c>
      <c r="NR817">
        <v>0</v>
      </c>
      <c r="NS817">
        <v>0</v>
      </c>
      <c r="NT817">
        <v>0</v>
      </c>
      <c r="NU817">
        <v>0</v>
      </c>
      <c r="NV817">
        <v>0</v>
      </c>
      <c r="NW817">
        <v>1</v>
      </c>
      <c r="NX817">
        <v>0</v>
      </c>
      <c r="NY817">
        <v>0</v>
      </c>
      <c r="NZ817">
        <v>0</v>
      </c>
      <c r="OA817">
        <v>0</v>
      </c>
      <c r="OB817">
        <v>0</v>
      </c>
      <c r="OC817">
        <v>0</v>
      </c>
      <c r="OD817">
        <v>0</v>
      </c>
      <c r="OE817">
        <v>1</v>
      </c>
      <c r="OF817">
        <v>0</v>
      </c>
      <c r="OG817">
        <v>1</v>
      </c>
      <c r="OH817">
        <v>0</v>
      </c>
      <c r="OI817">
        <v>0</v>
      </c>
      <c r="OJ817">
        <v>0</v>
      </c>
      <c r="OK817">
        <v>0</v>
      </c>
      <c r="OL817">
        <v>0</v>
      </c>
      <c r="OM817">
        <v>0</v>
      </c>
      <c r="ON817">
        <v>1</v>
      </c>
      <c r="OO817">
        <v>1</v>
      </c>
      <c r="OP817">
        <v>1</v>
      </c>
      <c r="OQ817">
        <v>1</v>
      </c>
      <c r="OR817">
        <v>0</v>
      </c>
      <c r="OS817">
        <v>1</v>
      </c>
      <c r="OT817">
        <v>0</v>
      </c>
      <c r="OU817">
        <v>0</v>
      </c>
      <c r="OV817">
        <v>0</v>
      </c>
      <c r="OW817">
        <v>0</v>
      </c>
      <c r="OX817">
        <v>0</v>
      </c>
      <c r="OY817">
        <v>0</v>
      </c>
      <c r="OZ817">
        <v>0</v>
      </c>
      <c r="PA817">
        <v>0</v>
      </c>
      <c r="PB817">
        <v>0</v>
      </c>
      <c r="PC817">
        <v>0</v>
      </c>
      <c r="PD817">
        <v>1</v>
      </c>
      <c r="PE817">
        <v>0</v>
      </c>
      <c r="PF817">
        <v>0</v>
      </c>
      <c r="PG817">
        <v>1</v>
      </c>
      <c r="PH817">
        <v>0</v>
      </c>
      <c r="PI817">
        <v>0</v>
      </c>
      <c r="PJ817">
        <v>1</v>
      </c>
      <c r="PK817">
        <v>1</v>
      </c>
      <c r="PL817">
        <v>1</v>
      </c>
      <c r="PM817">
        <v>0</v>
      </c>
      <c r="PN817">
        <v>0</v>
      </c>
      <c r="PO817">
        <v>0</v>
      </c>
      <c r="PP817">
        <v>1</v>
      </c>
      <c r="PQ817">
        <v>1</v>
      </c>
      <c r="PR817">
        <v>0</v>
      </c>
      <c r="PS817">
        <v>0</v>
      </c>
      <c r="PT817">
        <v>0</v>
      </c>
      <c r="PU817">
        <v>0</v>
      </c>
      <c r="PV817">
        <v>1</v>
      </c>
      <c r="PW817">
        <v>1</v>
      </c>
      <c r="PX817">
        <v>0</v>
      </c>
      <c r="PY817">
        <v>1</v>
      </c>
      <c r="PZ817">
        <v>1</v>
      </c>
      <c r="QA817">
        <v>0</v>
      </c>
      <c r="QB817">
        <v>0</v>
      </c>
      <c r="QC817">
        <v>1</v>
      </c>
      <c r="QD817">
        <v>0</v>
      </c>
      <c r="QE817">
        <v>1</v>
      </c>
      <c r="QF817">
        <v>0</v>
      </c>
      <c r="QG817">
        <v>0</v>
      </c>
      <c r="QH817">
        <v>0</v>
      </c>
      <c r="QI817">
        <v>0</v>
      </c>
      <c r="QJ817">
        <v>0</v>
      </c>
      <c r="QK817">
        <v>0</v>
      </c>
      <c r="QL817">
        <v>0</v>
      </c>
      <c r="QM817">
        <v>0</v>
      </c>
      <c r="QN817">
        <v>1</v>
      </c>
      <c r="QO817">
        <v>0</v>
      </c>
      <c r="QP817">
        <v>0</v>
      </c>
      <c r="QQ817">
        <v>1</v>
      </c>
      <c r="QR817">
        <v>0</v>
      </c>
      <c r="QS817">
        <v>0</v>
      </c>
      <c r="QT817">
        <v>0</v>
      </c>
      <c r="QU817">
        <v>0</v>
      </c>
      <c r="QV817">
        <v>1</v>
      </c>
      <c r="QW817">
        <v>0</v>
      </c>
      <c r="QX817">
        <v>0</v>
      </c>
      <c r="QY817">
        <v>0</v>
      </c>
      <c r="QZ817">
        <v>0</v>
      </c>
      <c r="RA817">
        <v>0</v>
      </c>
      <c r="RB817">
        <v>0</v>
      </c>
      <c r="RC817">
        <v>0</v>
      </c>
      <c r="RD817">
        <v>0</v>
      </c>
      <c r="RE817">
        <v>1</v>
      </c>
      <c r="RF817">
        <v>0</v>
      </c>
      <c r="RG817">
        <v>0</v>
      </c>
      <c r="RH817">
        <v>0</v>
      </c>
      <c r="RI817">
        <v>1</v>
      </c>
      <c r="RJ817">
        <v>0</v>
      </c>
      <c r="RK817">
        <v>0</v>
      </c>
      <c r="RL817">
        <v>1</v>
      </c>
      <c r="RM817">
        <v>0</v>
      </c>
      <c r="RN817">
        <v>0</v>
      </c>
      <c r="RO817">
        <v>0</v>
      </c>
      <c r="RP817">
        <v>0</v>
      </c>
      <c r="RQ817">
        <v>1</v>
      </c>
      <c r="RR817">
        <v>0</v>
      </c>
      <c r="RS817">
        <v>0</v>
      </c>
      <c r="RT817">
        <v>0</v>
      </c>
      <c r="RU817">
        <v>1</v>
      </c>
      <c r="RV817">
        <v>0</v>
      </c>
      <c r="RW817">
        <v>0</v>
      </c>
      <c r="RX817">
        <v>0</v>
      </c>
      <c r="RY817">
        <v>0</v>
      </c>
      <c r="RZ817">
        <v>0</v>
      </c>
      <c r="SA817">
        <v>0</v>
      </c>
      <c r="SB817">
        <v>0</v>
      </c>
      <c r="SC817">
        <v>0</v>
      </c>
      <c r="SD817">
        <v>1</v>
      </c>
      <c r="SE817">
        <v>0</v>
      </c>
      <c r="SF817">
        <v>0</v>
      </c>
      <c r="SG817">
        <v>0</v>
      </c>
      <c r="SH817">
        <v>1</v>
      </c>
      <c r="SI817">
        <v>1</v>
      </c>
      <c r="SJ817">
        <v>0</v>
      </c>
      <c r="SK817">
        <v>1</v>
      </c>
      <c r="SL817">
        <v>0</v>
      </c>
      <c r="SM817">
        <v>1</v>
      </c>
      <c r="SN817">
        <v>0</v>
      </c>
      <c r="SO817">
        <v>1</v>
      </c>
      <c r="SP817">
        <v>0</v>
      </c>
      <c r="SQ817">
        <v>0</v>
      </c>
      <c r="SR817">
        <v>0</v>
      </c>
      <c r="SS817">
        <v>0</v>
      </c>
      <c r="ST817">
        <v>0</v>
      </c>
      <c r="SU817">
        <v>0</v>
      </c>
      <c r="SV817">
        <v>0</v>
      </c>
      <c r="SW817">
        <v>0</v>
      </c>
      <c r="SX817">
        <v>0</v>
      </c>
      <c r="SY817">
        <v>1</v>
      </c>
      <c r="SZ817">
        <v>1</v>
      </c>
      <c r="TA817">
        <v>0</v>
      </c>
      <c r="TB817">
        <v>0</v>
      </c>
      <c r="TC817">
        <v>0</v>
      </c>
      <c r="TD817">
        <v>0</v>
      </c>
      <c r="TE817">
        <v>0</v>
      </c>
      <c r="TF817">
        <v>1</v>
      </c>
      <c r="TG817">
        <v>0</v>
      </c>
      <c r="TH817">
        <v>0</v>
      </c>
      <c r="TI817">
        <v>0</v>
      </c>
      <c r="TJ817">
        <v>0</v>
      </c>
      <c r="TK817">
        <v>0</v>
      </c>
      <c r="TL817">
        <v>0</v>
      </c>
      <c r="TM817">
        <v>0</v>
      </c>
      <c r="TN817">
        <v>0</v>
      </c>
      <c r="TO817">
        <v>0</v>
      </c>
      <c r="TP817">
        <v>0</v>
      </c>
      <c r="TQ817">
        <v>0</v>
      </c>
      <c r="TR817">
        <v>0</v>
      </c>
      <c r="TS817">
        <v>0</v>
      </c>
      <c r="TT817">
        <v>0</v>
      </c>
      <c r="TU817">
        <v>0</v>
      </c>
      <c r="TV817">
        <v>0</v>
      </c>
      <c r="TW817">
        <v>0</v>
      </c>
      <c r="TX817">
        <v>0</v>
      </c>
      <c r="TY817">
        <v>0</v>
      </c>
      <c r="TZ817">
        <v>1</v>
      </c>
      <c r="UA817">
        <v>0</v>
      </c>
      <c r="UB817">
        <v>1</v>
      </c>
      <c r="UC817">
        <v>1</v>
      </c>
      <c r="UD817">
        <v>1</v>
      </c>
      <c r="UE817">
        <v>0</v>
      </c>
      <c r="UF817">
        <v>1</v>
      </c>
      <c r="UG817">
        <v>0</v>
      </c>
      <c r="UH817">
        <v>0</v>
      </c>
      <c r="UI817">
        <v>1</v>
      </c>
      <c r="UJ817">
        <v>1</v>
      </c>
      <c r="UK817">
        <v>0</v>
      </c>
      <c r="UL817">
        <v>1</v>
      </c>
      <c r="UM817">
        <v>1</v>
      </c>
      <c r="UN817">
        <v>0</v>
      </c>
      <c r="UO817">
        <v>0</v>
      </c>
      <c r="UP817">
        <v>0</v>
      </c>
      <c r="UQ817">
        <v>0</v>
      </c>
      <c r="UR817">
        <v>0</v>
      </c>
      <c r="US817">
        <v>0</v>
      </c>
      <c r="UT817">
        <v>1</v>
      </c>
      <c r="UU817">
        <v>0</v>
      </c>
      <c r="UV817">
        <v>0</v>
      </c>
      <c r="UW817">
        <v>0</v>
      </c>
      <c r="UX817">
        <v>0</v>
      </c>
      <c r="UY817">
        <v>1</v>
      </c>
      <c r="UZ817">
        <v>1</v>
      </c>
      <c r="VA817">
        <v>1</v>
      </c>
      <c r="VB817">
        <v>1</v>
      </c>
      <c r="VC817">
        <v>0</v>
      </c>
      <c r="VD817">
        <v>1</v>
      </c>
      <c r="VE817">
        <v>1</v>
      </c>
      <c r="VF817">
        <v>0</v>
      </c>
      <c r="VG817">
        <v>0</v>
      </c>
      <c r="VH817">
        <v>0</v>
      </c>
      <c r="VI817">
        <v>0</v>
      </c>
      <c r="VJ817">
        <v>0</v>
      </c>
      <c r="VK817">
        <v>0</v>
      </c>
      <c r="VL817">
        <v>1</v>
      </c>
      <c r="VM817">
        <v>0</v>
      </c>
      <c r="VN817">
        <v>0</v>
      </c>
      <c r="VO817">
        <v>0</v>
      </c>
      <c r="VP817">
        <v>1</v>
      </c>
      <c r="VQ817">
        <v>0</v>
      </c>
      <c r="VR817">
        <v>1</v>
      </c>
      <c r="VS817">
        <v>0</v>
      </c>
      <c r="VT817">
        <v>0</v>
      </c>
      <c r="VU817">
        <v>0</v>
      </c>
      <c r="VV817">
        <v>0</v>
      </c>
      <c r="VW817">
        <v>0</v>
      </c>
      <c r="VX817">
        <v>0</v>
      </c>
      <c r="VY817">
        <v>1</v>
      </c>
      <c r="VZ817">
        <v>0</v>
      </c>
      <c r="WA817">
        <v>0</v>
      </c>
      <c r="WB817">
        <v>0</v>
      </c>
      <c r="WC817">
        <v>1</v>
      </c>
      <c r="WD817">
        <v>1</v>
      </c>
      <c r="WE817">
        <v>0</v>
      </c>
      <c r="WF817">
        <v>0</v>
      </c>
      <c r="WG817">
        <v>0</v>
      </c>
      <c r="WH817">
        <v>0</v>
      </c>
      <c r="WI817">
        <v>0</v>
      </c>
      <c r="WJ817">
        <v>0</v>
      </c>
      <c r="WK817">
        <v>0</v>
      </c>
      <c r="WL817">
        <v>0</v>
      </c>
      <c r="WM817">
        <v>0</v>
      </c>
      <c r="WN817">
        <v>0</v>
      </c>
      <c r="WO817">
        <v>0</v>
      </c>
      <c r="WP817">
        <v>0</v>
      </c>
      <c r="WQ817">
        <v>1</v>
      </c>
      <c r="WR817">
        <v>0</v>
      </c>
      <c r="WS817">
        <v>0</v>
      </c>
      <c r="WT817">
        <v>0</v>
      </c>
      <c r="WU817">
        <v>0</v>
      </c>
      <c r="WV817">
        <v>0</v>
      </c>
      <c r="WW817">
        <v>1</v>
      </c>
      <c r="WX817">
        <v>0</v>
      </c>
      <c r="WY817">
        <v>1</v>
      </c>
      <c r="WZ817">
        <v>0</v>
      </c>
      <c r="XA817">
        <v>0</v>
      </c>
      <c r="XB817">
        <v>0</v>
      </c>
      <c r="XC817">
        <v>0</v>
      </c>
      <c r="XD817">
        <v>1</v>
      </c>
      <c r="XE817">
        <v>1</v>
      </c>
      <c r="XF817">
        <v>0</v>
      </c>
      <c r="XG817">
        <v>0</v>
      </c>
      <c r="XH817">
        <v>1</v>
      </c>
      <c r="XI817">
        <v>1</v>
      </c>
      <c r="XJ817">
        <v>0</v>
      </c>
      <c r="XK817">
        <v>0</v>
      </c>
      <c r="XL817">
        <v>0</v>
      </c>
      <c r="XM817">
        <v>0</v>
      </c>
      <c r="XN817">
        <v>0</v>
      </c>
      <c r="XO817">
        <v>1</v>
      </c>
      <c r="XP817">
        <v>0</v>
      </c>
      <c r="XQ817">
        <v>0</v>
      </c>
      <c r="XR817">
        <v>0</v>
      </c>
      <c r="XS817">
        <v>0</v>
      </c>
      <c r="XT817">
        <v>0</v>
      </c>
      <c r="XU817">
        <v>0</v>
      </c>
      <c r="XV817">
        <v>1</v>
      </c>
      <c r="XW817">
        <v>0</v>
      </c>
      <c r="XX817">
        <v>1</v>
      </c>
      <c r="XY817">
        <v>0</v>
      </c>
      <c r="XZ817">
        <v>1</v>
      </c>
      <c r="YA817">
        <v>1</v>
      </c>
      <c r="YB817">
        <v>0</v>
      </c>
      <c r="YC817">
        <v>0</v>
      </c>
      <c r="YD817">
        <v>0</v>
      </c>
      <c r="YE817">
        <v>0</v>
      </c>
      <c r="YF817">
        <v>0</v>
      </c>
      <c r="YG817">
        <v>0</v>
      </c>
      <c r="YH817">
        <v>0</v>
      </c>
      <c r="YI817">
        <v>0</v>
      </c>
      <c r="YJ817">
        <v>0</v>
      </c>
      <c r="YK817">
        <v>0</v>
      </c>
      <c r="YL817">
        <v>0</v>
      </c>
      <c r="YM817">
        <v>0</v>
      </c>
      <c r="YN817">
        <v>0</v>
      </c>
      <c r="YO817">
        <v>0</v>
      </c>
      <c r="YP817">
        <v>0</v>
      </c>
      <c r="YQ817">
        <v>1</v>
      </c>
      <c r="YR817">
        <v>0</v>
      </c>
      <c r="YS817">
        <v>1</v>
      </c>
      <c r="YT817">
        <v>0</v>
      </c>
      <c r="YU817">
        <v>0</v>
      </c>
      <c r="YV817">
        <v>0</v>
      </c>
      <c r="YW817">
        <v>0</v>
      </c>
      <c r="YX817">
        <v>0</v>
      </c>
      <c r="YY817">
        <v>0</v>
      </c>
      <c r="YZ817">
        <v>0</v>
      </c>
      <c r="ZA817">
        <v>0</v>
      </c>
      <c r="ZB817">
        <v>0</v>
      </c>
      <c r="ZC817">
        <v>1</v>
      </c>
      <c r="ZD817">
        <v>0</v>
      </c>
      <c r="ZE817">
        <v>1</v>
      </c>
      <c r="ZF817">
        <v>0</v>
      </c>
      <c r="ZG817">
        <v>0</v>
      </c>
      <c r="ZH817">
        <v>0</v>
      </c>
      <c r="ZI817">
        <v>1</v>
      </c>
      <c r="ZJ817">
        <v>1</v>
      </c>
      <c r="ZK817">
        <v>0</v>
      </c>
      <c r="ZL817">
        <v>0</v>
      </c>
      <c r="ZM817">
        <v>1</v>
      </c>
      <c r="ZN817">
        <v>1</v>
      </c>
      <c r="ZO817">
        <v>1</v>
      </c>
      <c r="ZP817">
        <v>1</v>
      </c>
      <c r="ZQ817">
        <v>0</v>
      </c>
      <c r="ZR817">
        <v>0</v>
      </c>
      <c r="ZS817">
        <v>0</v>
      </c>
      <c r="ZT817">
        <v>0</v>
      </c>
      <c r="ZU817">
        <v>0</v>
      </c>
      <c r="ZV817">
        <v>0</v>
      </c>
      <c r="ZW817">
        <v>0</v>
      </c>
      <c r="ZX817">
        <v>0</v>
      </c>
      <c r="ZY817">
        <v>0</v>
      </c>
      <c r="ZZ817">
        <v>0</v>
      </c>
      <c r="AAA817">
        <v>0</v>
      </c>
      <c r="AAB817">
        <v>0</v>
      </c>
      <c r="AAC817">
        <v>0</v>
      </c>
      <c r="AAD817">
        <v>1</v>
      </c>
      <c r="AAE817">
        <v>1</v>
      </c>
      <c r="AAF817">
        <v>0</v>
      </c>
      <c r="AAG817">
        <v>0</v>
      </c>
      <c r="AAH817">
        <v>0</v>
      </c>
      <c r="AAI817">
        <v>0</v>
      </c>
      <c r="AAJ817">
        <v>0</v>
      </c>
      <c r="AAK817">
        <v>0</v>
      </c>
      <c r="AAL817">
        <v>0</v>
      </c>
      <c r="AAM817">
        <v>0</v>
      </c>
      <c r="AAN817">
        <v>0</v>
      </c>
      <c r="AAO817">
        <v>0</v>
      </c>
      <c r="AAP817">
        <v>0</v>
      </c>
      <c r="AAQ817">
        <v>1</v>
      </c>
      <c r="AAR817">
        <v>0</v>
      </c>
      <c r="AAS817">
        <v>0</v>
      </c>
      <c r="AAT817">
        <v>0</v>
      </c>
      <c r="AAU817">
        <v>0</v>
      </c>
      <c r="AAV817">
        <v>0</v>
      </c>
      <c r="AAW817">
        <v>0</v>
      </c>
      <c r="AAX817">
        <v>0</v>
      </c>
      <c r="AAY817">
        <v>0</v>
      </c>
      <c r="AAZ817">
        <v>0</v>
      </c>
      <c r="ABA817">
        <v>0</v>
      </c>
      <c r="ABB817">
        <v>1</v>
      </c>
      <c r="ABC817">
        <v>1</v>
      </c>
      <c r="ABD817">
        <v>0</v>
      </c>
      <c r="ABE817">
        <v>0</v>
      </c>
      <c r="ABF817">
        <v>0</v>
      </c>
      <c r="ABG817">
        <v>1</v>
      </c>
      <c r="ABH817">
        <v>0</v>
      </c>
      <c r="ABI817">
        <v>0</v>
      </c>
      <c r="ABJ817">
        <v>0</v>
      </c>
      <c r="ABK817">
        <v>0</v>
      </c>
      <c r="ABL817">
        <v>0</v>
      </c>
      <c r="ABM817">
        <v>0</v>
      </c>
      <c r="ABN817">
        <v>0</v>
      </c>
      <c r="ABO817">
        <v>0</v>
      </c>
      <c r="ABP817">
        <v>0</v>
      </c>
      <c r="ABQ817">
        <v>1</v>
      </c>
      <c r="ABR817">
        <v>0</v>
      </c>
      <c r="ABS817">
        <v>1</v>
      </c>
      <c r="ABT817">
        <v>0</v>
      </c>
      <c r="ABU817">
        <v>1</v>
      </c>
      <c r="ABV817">
        <v>0</v>
      </c>
      <c r="ABW817">
        <v>0</v>
      </c>
      <c r="ABX817">
        <v>1</v>
      </c>
      <c r="ABY817">
        <v>0</v>
      </c>
      <c r="ABZ817">
        <v>0</v>
      </c>
      <c r="ACA817">
        <v>0</v>
      </c>
      <c r="ACB817">
        <v>0</v>
      </c>
      <c r="ACC817">
        <v>0</v>
      </c>
      <c r="ACD817">
        <v>0</v>
      </c>
      <c r="ACE817">
        <v>0</v>
      </c>
      <c r="ACF817">
        <v>0</v>
      </c>
      <c r="ACG817">
        <v>1</v>
      </c>
      <c r="ACH817">
        <v>0</v>
      </c>
      <c r="ACI817">
        <v>0</v>
      </c>
      <c r="ACJ817">
        <v>0</v>
      </c>
      <c r="ACK817">
        <v>0</v>
      </c>
      <c r="ACL817">
        <v>0</v>
      </c>
      <c r="ACM817">
        <v>0</v>
      </c>
      <c r="ACN817">
        <v>0</v>
      </c>
      <c r="ACO817">
        <v>0</v>
      </c>
      <c r="ACP817">
        <v>0</v>
      </c>
      <c r="ACQ817">
        <v>1</v>
      </c>
      <c r="ACR817">
        <v>1</v>
      </c>
      <c r="ACS817">
        <v>0</v>
      </c>
      <c r="ACT817">
        <v>0</v>
      </c>
      <c r="ACU817">
        <v>0</v>
      </c>
      <c r="ACV817">
        <v>0</v>
      </c>
      <c r="ACW817">
        <v>0</v>
      </c>
      <c r="ACX817">
        <v>1</v>
      </c>
      <c r="ACY817">
        <v>0</v>
      </c>
      <c r="ACZ817">
        <v>0</v>
      </c>
      <c r="ADA817">
        <v>0</v>
      </c>
      <c r="ADB817">
        <v>0</v>
      </c>
      <c r="ADC817">
        <v>0</v>
      </c>
      <c r="ADD817">
        <v>0</v>
      </c>
      <c r="ADE817">
        <v>0</v>
      </c>
      <c r="ADF817">
        <v>0</v>
      </c>
      <c r="ADG817">
        <v>0</v>
      </c>
      <c r="ADH817">
        <v>1</v>
      </c>
      <c r="ADI817">
        <v>0</v>
      </c>
      <c r="ADJ817">
        <v>0</v>
      </c>
      <c r="ADK817">
        <v>0</v>
      </c>
      <c r="ADL817">
        <v>0</v>
      </c>
      <c r="ADM817">
        <v>0</v>
      </c>
      <c r="ADN817">
        <v>1</v>
      </c>
      <c r="ADO817">
        <v>0</v>
      </c>
      <c r="ADP817">
        <v>0</v>
      </c>
      <c r="ADQ817">
        <v>0</v>
      </c>
      <c r="ADR817">
        <v>0</v>
      </c>
      <c r="ADS817">
        <v>0</v>
      </c>
      <c r="ADT817">
        <v>0</v>
      </c>
      <c r="ADU817">
        <v>1</v>
      </c>
      <c r="ADV817">
        <v>0</v>
      </c>
      <c r="ADW817">
        <v>0</v>
      </c>
      <c r="ADX817">
        <v>1</v>
      </c>
      <c r="ADY817">
        <v>0</v>
      </c>
      <c r="ADZ817">
        <v>0</v>
      </c>
      <c r="AEA817">
        <v>0</v>
      </c>
      <c r="AEB817">
        <v>1</v>
      </c>
      <c r="AEC817">
        <v>0</v>
      </c>
      <c r="AED817">
        <v>1</v>
      </c>
      <c r="AEE817">
        <v>1</v>
      </c>
      <c r="AEF817">
        <v>0</v>
      </c>
      <c r="AEG817">
        <v>1</v>
      </c>
      <c r="AEH817">
        <v>0</v>
      </c>
      <c r="AEI817">
        <v>0</v>
      </c>
      <c r="AEJ817">
        <v>0</v>
      </c>
      <c r="AEK817">
        <v>1</v>
      </c>
      <c r="AEL817">
        <v>0</v>
      </c>
      <c r="AEM817">
        <v>0</v>
      </c>
      <c r="AEN817">
        <v>1</v>
      </c>
      <c r="AEO817">
        <v>0</v>
      </c>
      <c r="AEP817">
        <v>0</v>
      </c>
      <c r="AEQ817">
        <v>0</v>
      </c>
      <c r="AER817">
        <v>0</v>
      </c>
      <c r="AES817">
        <v>0</v>
      </c>
      <c r="AET817">
        <v>1</v>
      </c>
      <c r="AEU817">
        <v>0</v>
      </c>
      <c r="AEV817">
        <v>0</v>
      </c>
      <c r="AEW817">
        <v>0</v>
      </c>
      <c r="AEX817">
        <v>1</v>
      </c>
      <c r="AEY817">
        <v>0</v>
      </c>
      <c r="AEZ817">
        <v>0</v>
      </c>
      <c r="AFA817">
        <v>0</v>
      </c>
      <c r="AFB817">
        <v>0</v>
      </c>
      <c r="AFC817">
        <v>0</v>
      </c>
      <c r="AFD817">
        <v>0</v>
      </c>
      <c r="AFE817">
        <v>0</v>
      </c>
      <c r="AFF817">
        <v>0</v>
      </c>
      <c r="AFG817">
        <v>0</v>
      </c>
      <c r="AFH817">
        <v>0</v>
      </c>
      <c r="AFI817">
        <v>0</v>
      </c>
      <c r="AFJ817">
        <v>0</v>
      </c>
      <c r="AFK817">
        <v>1</v>
      </c>
      <c r="AFL817">
        <v>0</v>
      </c>
      <c r="AFM817">
        <v>0</v>
      </c>
      <c r="AFN817">
        <v>0</v>
      </c>
      <c r="AFO817">
        <v>0</v>
      </c>
      <c r="AFP817">
        <v>0</v>
      </c>
      <c r="AFQ817">
        <v>0</v>
      </c>
      <c r="AFR817">
        <v>0</v>
      </c>
      <c r="AFS817">
        <v>0</v>
      </c>
      <c r="AFT817">
        <v>0</v>
      </c>
      <c r="AFU817">
        <v>0</v>
      </c>
      <c r="AFV817">
        <v>0</v>
      </c>
      <c r="AFW817">
        <v>0</v>
      </c>
      <c r="AFX817">
        <v>0</v>
      </c>
      <c r="AFY817">
        <v>0</v>
      </c>
      <c r="AFZ817">
        <v>0</v>
      </c>
      <c r="AGA817">
        <v>0</v>
      </c>
      <c r="AGB817">
        <v>0</v>
      </c>
      <c r="AGC817">
        <v>0</v>
      </c>
      <c r="AGD817">
        <v>1</v>
      </c>
      <c r="AGE817">
        <v>0</v>
      </c>
      <c r="AGF817">
        <v>0</v>
      </c>
      <c r="AGG817">
        <v>0</v>
      </c>
      <c r="AGH817">
        <v>1</v>
      </c>
      <c r="AGI817">
        <v>1</v>
      </c>
      <c r="AGJ817">
        <v>0</v>
      </c>
      <c r="AGK817">
        <v>0</v>
      </c>
      <c r="AGL817">
        <v>0</v>
      </c>
      <c r="AGM817">
        <v>0</v>
      </c>
      <c r="AGN817">
        <v>0</v>
      </c>
      <c r="AGO817">
        <v>0</v>
      </c>
      <c r="AGP817">
        <v>0</v>
      </c>
      <c r="AGQ817">
        <v>0</v>
      </c>
      <c r="AGR817">
        <v>0</v>
      </c>
      <c r="AGS817">
        <v>0</v>
      </c>
      <c r="AGT817">
        <v>0</v>
      </c>
      <c r="AGU817">
        <v>0</v>
      </c>
      <c r="AGV817">
        <v>0</v>
      </c>
      <c r="AGW817">
        <v>1</v>
      </c>
      <c r="AGX817">
        <v>0</v>
      </c>
      <c r="AGY817">
        <v>0</v>
      </c>
      <c r="AGZ817">
        <v>0</v>
      </c>
      <c r="AHA817">
        <v>0</v>
      </c>
      <c r="AHB817">
        <v>0</v>
      </c>
      <c r="AHC817">
        <v>0</v>
      </c>
      <c r="AHD817">
        <v>0</v>
      </c>
      <c r="AHE817">
        <v>0</v>
      </c>
      <c r="AHF817">
        <v>0</v>
      </c>
      <c r="AHG817">
        <v>0</v>
      </c>
      <c r="AHH817">
        <v>0</v>
      </c>
      <c r="AHI817">
        <v>0</v>
      </c>
      <c r="AHJ817">
        <v>0</v>
      </c>
      <c r="AHK817">
        <v>0</v>
      </c>
      <c r="AHL817">
        <v>0</v>
      </c>
      <c r="AHM817">
        <v>0</v>
      </c>
      <c r="AHN817">
        <v>0</v>
      </c>
      <c r="AHO817">
        <v>0</v>
      </c>
      <c r="AHP817">
        <v>0</v>
      </c>
      <c r="AHQ817">
        <v>1</v>
      </c>
      <c r="AHR817">
        <v>0</v>
      </c>
      <c r="AHS817">
        <v>0</v>
      </c>
      <c r="AHT817">
        <v>0</v>
      </c>
      <c r="AHU817">
        <v>0</v>
      </c>
      <c r="AHV817">
        <v>0</v>
      </c>
      <c r="AHW817">
        <v>0</v>
      </c>
      <c r="AHX817">
        <v>0</v>
      </c>
      <c r="AHY817">
        <v>0</v>
      </c>
      <c r="AHZ817">
        <v>0</v>
      </c>
      <c r="AIA817">
        <v>1</v>
      </c>
      <c r="AIB817">
        <v>0</v>
      </c>
      <c r="AIC817">
        <v>0</v>
      </c>
      <c r="AID817">
        <v>0</v>
      </c>
      <c r="AIE817">
        <v>0</v>
      </c>
      <c r="AIF817">
        <v>0</v>
      </c>
      <c r="AIG817">
        <v>0</v>
      </c>
      <c r="AIH817">
        <v>0</v>
      </c>
      <c r="AII817">
        <v>0</v>
      </c>
      <c r="AIJ817">
        <v>0</v>
      </c>
      <c r="AIK817">
        <v>0</v>
      </c>
      <c r="AIL817">
        <v>0</v>
      </c>
      <c r="AIM817">
        <v>0</v>
      </c>
      <c r="AIN817">
        <v>0</v>
      </c>
      <c r="AIO817">
        <v>1</v>
      </c>
      <c r="AIP817">
        <v>1</v>
      </c>
      <c r="AIQ817">
        <v>1</v>
      </c>
      <c r="AIR817">
        <v>0</v>
      </c>
      <c r="AIS817">
        <v>0</v>
      </c>
      <c r="AIT817">
        <v>0</v>
      </c>
      <c r="AIU817">
        <v>1</v>
      </c>
      <c r="AIV817">
        <v>0</v>
      </c>
      <c r="AIW817">
        <v>0</v>
      </c>
      <c r="AIX817">
        <v>0</v>
      </c>
      <c r="AIY817">
        <v>0</v>
      </c>
      <c r="AIZ817">
        <v>1</v>
      </c>
      <c r="AJA817">
        <v>0</v>
      </c>
      <c r="AJB817">
        <v>0</v>
      </c>
      <c r="AJC817">
        <v>0</v>
      </c>
      <c r="AJD817">
        <v>0</v>
      </c>
      <c r="AJE817">
        <v>0</v>
      </c>
      <c r="AJF817">
        <v>0</v>
      </c>
      <c r="AJG817">
        <v>0</v>
      </c>
      <c r="AJH817">
        <v>0</v>
      </c>
      <c r="AJI817">
        <v>0</v>
      </c>
      <c r="AJJ817">
        <v>0</v>
      </c>
      <c r="AJK817">
        <v>0</v>
      </c>
      <c r="AJL817">
        <v>0</v>
      </c>
      <c r="AJM817">
        <v>0</v>
      </c>
      <c r="AJN817">
        <v>0</v>
      </c>
      <c r="AJO817">
        <v>0</v>
      </c>
      <c r="AJP817">
        <v>0</v>
      </c>
      <c r="AJQ817">
        <v>1</v>
      </c>
      <c r="AJR817">
        <v>0</v>
      </c>
      <c r="AJS817">
        <v>0</v>
      </c>
      <c r="AJT817">
        <v>0</v>
      </c>
      <c r="AJU817">
        <v>0</v>
      </c>
      <c r="AJV817">
        <v>0</v>
      </c>
      <c r="AJW817">
        <v>0</v>
      </c>
      <c r="AJX817">
        <v>0</v>
      </c>
      <c r="AJY817">
        <v>1</v>
      </c>
      <c r="AJZ817">
        <v>0</v>
      </c>
      <c r="AKA817">
        <v>0</v>
      </c>
      <c r="AKB817">
        <v>0</v>
      </c>
      <c r="AKC817">
        <v>0</v>
      </c>
      <c r="AKD817">
        <v>0</v>
      </c>
      <c r="AKE817">
        <v>0</v>
      </c>
      <c r="AKF817">
        <v>0</v>
      </c>
      <c r="AKG817">
        <v>0</v>
      </c>
      <c r="AKH817">
        <v>0</v>
      </c>
      <c r="AKI817">
        <v>0</v>
      </c>
      <c r="AKJ817">
        <v>0</v>
      </c>
      <c r="AKK817">
        <v>0</v>
      </c>
      <c r="AKL817">
        <v>0</v>
      </c>
      <c r="AKM817">
        <v>0</v>
      </c>
      <c r="AKN817">
        <v>0</v>
      </c>
      <c r="AKO817">
        <v>0</v>
      </c>
      <c r="AKP817">
        <v>0</v>
      </c>
      <c r="AKQ817">
        <v>0</v>
      </c>
      <c r="AKR817">
        <v>0</v>
      </c>
      <c r="AKS817">
        <v>0</v>
      </c>
      <c r="AKT817">
        <v>0</v>
      </c>
      <c r="AKU817">
        <v>0</v>
      </c>
      <c r="AKV817">
        <v>0</v>
      </c>
      <c r="AKW817">
        <v>0</v>
      </c>
      <c r="AKX817">
        <v>0</v>
      </c>
      <c r="AKY817">
        <v>0</v>
      </c>
      <c r="AKZ817">
        <v>0</v>
      </c>
      <c r="ALA817">
        <v>0</v>
      </c>
      <c r="ALB817">
        <v>0</v>
      </c>
      <c r="ALC817">
        <v>0</v>
      </c>
      <c r="ALD817">
        <v>0</v>
      </c>
      <c r="ALE817">
        <v>0</v>
      </c>
      <c r="ALF817">
        <v>0</v>
      </c>
      <c r="ALG817">
        <v>0</v>
      </c>
      <c r="ALH817">
        <v>0</v>
      </c>
      <c r="ALI817">
        <v>0</v>
      </c>
      <c r="ALJ817">
        <v>0</v>
      </c>
      <c r="ALK817">
        <v>0</v>
      </c>
      <c r="ALL817">
        <v>0</v>
      </c>
      <c r="ALM817">
        <v>0</v>
      </c>
      <c r="ALN817">
        <v>0</v>
      </c>
      <c r="ALO817">
        <v>0</v>
      </c>
      <c r="ALP817">
        <v>0</v>
      </c>
      <c r="ALQ817">
        <v>0</v>
      </c>
      <c r="ALR817">
        <v>0</v>
      </c>
      <c r="ALS817">
        <v>0</v>
      </c>
      <c r="ALT817">
        <v>0</v>
      </c>
      <c r="ALU817">
        <v>1</v>
      </c>
      <c r="ALV817">
        <v>0</v>
      </c>
      <c r="ALW817">
        <v>0</v>
      </c>
      <c r="ALX817">
        <v>0</v>
      </c>
      <c r="ALY817">
        <v>0</v>
      </c>
      <c r="ALZ817">
        <v>0</v>
      </c>
      <c r="AMA817">
        <v>0</v>
      </c>
      <c r="AMB817">
        <v>0</v>
      </c>
      <c r="AMC817">
        <v>0</v>
      </c>
      <c r="AMD817">
        <v>0</v>
      </c>
      <c r="AME817">
        <v>0</v>
      </c>
      <c r="AMF817">
        <v>0</v>
      </c>
      <c r="AMG817">
        <v>0</v>
      </c>
      <c r="AMH817">
        <v>0</v>
      </c>
      <c r="AMI817">
        <v>0</v>
      </c>
      <c r="AMJ817">
        <v>0</v>
      </c>
      <c r="AMK817">
        <v>0</v>
      </c>
      <c r="AML817">
        <v>0</v>
      </c>
      <c r="AMM817">
        <v>0</v>
      </c>
      <c r="AMN817">
        <v>0</v>
      </c>
      <c r="AMO817">
        <v>0</v>
      </c>
      <c r="AMP817">
        <v>0</v>
      </c>
      <c r="AMQ817">
        <v>0</v>
      </c>
      <c r="AMR817">
        <v>0</v>
      </c>
      <c r="AMS817">
        <v>0</v>
      </c>
      <c r="AMT817">
        <v>0</v>
      </c>
      <c r="AMU817">
        <v>0</v>
      </c>
      <c r="AMV817">
        <v>0</v>
      </c>
      <c r="AMW817">
        <v>0</v>
      </c>
      <c r="AMX817">
        <v>0</v>
      </c>
      <c r="AMY817">
        <v>0</v>
      </c>
      <c r="AMZ817">
        <v>0</v>
      </c>
      <c r="ANA817">
        <v>0</v>
      </c>
      <c r="ANB817">
        <v>0</v>
      </c>
      <c r="ANC817">
        <v>0</v>
      </c>
      <c r="AND817">
        <v>1</v>
      </c>
      <c r="ANE817">
        <v>0</v>
      </c>
      <c r="ANF817">
        <v>0</v>
      </c>
      <c r="ANG817">
        <v>0</v>
      </c>
      <c r="ANH817">
        <v>0</v>
      </c>
      <c r="ANI817">
        <v>0</v>
      </c>
      <c r="ANJ817">
        <v>0</v>
      </c>
      <c r="ANK817">
        <v>0</v>
      </c>
      <c r="ANL817">
        <v>1</v>
      </c>
      <c r="ANM817">
        <v>0</v>
      </c>
      <c r="ANN817">
        <v>0</v>
      </c>
      <c r="ANO817">
        <v>0</v>
      </c>
      <c r="ANP817">
        <v>1</v>
      </c>
      <c r="ANQ817">
        <v>0</v>
      </c>
      <c r="ANR817">
        <v>0</v>
      </c>
      <c r="ANS817">
        <v>0</v>
      </c>
      <c r="ANT817">
        <v>0</v>
      </c>
      <c r="ANU817">
        <v>1</v>
      </c>
      <c r="ANV817">
        <v>1</v>
      </c>
      <c r="ANW817">
        <v>0</v>
      </c>
      <c r="ANX817">
        <v>0</v>
      </c>
      <c r="ANY817">
        <v>0</v>
      </c>
      <c r="ANZ817">
        <v>1</v>
      </c>
      <c r="AOA817">
        <v>0</v>
      </c>
      <c r="AOB817">
        <v>0</v>
      </c>
      <c r="AOC817">
        <v>0</v>
      </c>
      <c r="AOD817">
        <v>0</v>
      </c>
      <c r="AOE817">
        <v>0</v>
      </c>
      <c r="AOF817">
        <v>0</v>
      </c>
      <c r="AOG817">
        <v>0</v>
      </c>
      <c r="AOH817">
        <v>0</v>
      </c>
      <c r="AOI817">
        <v>0</v>
      </c>
      <c r="AOJ817">
        <v>0</v>
      </c>
      <c r="AOK817">
        <v>0</v>
      </c>
      <c r="AOL817">
        <v>0</v>
      </c>
      <c r="AOM817">
        <v>1</v>
      </c>
      <c r="AON817">
        <v>0</v>
      </c>
      <c r="AOO817">
        <v>0</v>
      </c>
      <c r="AOP817">
        <v>0</v>
      </c>
      <c r="AOQ817">
        <v>0</v>
      </c>
      <c r="AOR817">
        <v>0</v>
      </c>
      <c r="AOS817">
        <v>1</v>
      </c>
      <c r="AOT817">
        <v>0</v>
      </c>
      <c r="AOU817">
        <v>1</v>
      </c>
      <c r="AOV817">
        <v>0</v>
      </c>
      <c r="AOW817">
        <v>0</v>
      </c>
      <c r="AOX817">
        <v>0</v>
      </c>
      <c r="AOY817">
        <v>0</v>
      </c>
      <c r="AOZ817">
        <v>0</v>
      </c>
      <c r="APA817">
        <v>0</v>
      </c>
      <c r="APB817">
        <v>0</v>
      </c>
      <c r="APC817">
        <v>0</v>
      </c>
      <c r="APD817">
        <v>0</v>
      </c>
      <c r="APE817">
        <v>0</v>
      </c>
      <c r="APF817">
        <v>0</v>
      </c>
      <c r="APG817">
        <v>0</v>
      </c>
      <c r="APH817">
        <v>0</v>
      </c>
      <c r="API817">
        <v>0</v>
      </c>
      <c r="APJ817">
        <v>0</v>
      </c>
      <c r="APK817">
        <v>0</v>
      </c>
      <c r="APL817">
        <v>0</v>
      </c>
      <c r="APM817">
        <v>0</v>
      </c>
      <c r="APN817">
        <v>0</v>
      </c>
      <c r="APO817">
        <v>0</v>
      </c>
      <c r="APP817">
        <v>0</v>
      </c>
      <c r="APQ817">
        <v>0</v>
      </c>
      <c r="APR817">
        <v>0</v>
      </c>
      <c r="APS817">
        <v>0</v>
      </c>
      <c r="APT817">
        <v>0</v>
      </c>
      <c r="APU817">
        <v>0</v>
      </c>
      <c r="APV817">
        <v>0</v>
      </c>
      <c r="APW817">
        <v>0</v>
      </c>
      <c r="APX817">
        <v>0</v>
      </c>
      <c r="APY817">
        <v>0</v>
      </c>
      <c r="APZ817">
        <v>0</v>
      </c>
      <c r="AQA817">
        <v>0</v>
      </c>
      <c r="AQB817">
        <v>1</v>
      </c>
      <c r="AQC817">
        <v>1</v>
      </c>
      <c r="AQD817">
        <v>0</v>
      </c>
      <c r="AQE817">
        <v>0</v>
      </c>
      <c r="AQF817">
        <v>0</v>
      </c>
      <c r="AQG817">
        <v>0</v>
      </c>
      <c r="AQH817">
        <v>0</v>
      </c>
      <c r="AQI817">
        <v>0</v>
      </c>
      <c r="AQJ817">
        <v>0</v>
      </c>
      <c r="AQK817">
        <v>0</v>
      </c>
      <c r="AQL817">
        <v>0</v>
      </c>
      <c r="AQM817">
        <v>0</v>
      </c>
      <c r="AQN817">
        <v>0</v>
      </c>
      <c r="AQO817">
        <v>0</v>
      </c>
      <c r="AQP817">
        <v>0</v>
      </c>
      <c r="AQQ817">
        <v>0</v>
      </c>
      <c r="AQR817">
        <v>0</v>
      </c>
      <c r="AQS817">
        <v>0</v>
      </c>
      <c r="AQT817">
        <v>0</v>
      </c>
      <c r="AQU817">
        <v>0</v>
      </c>
      <c r="AQV817">
        <v>0</v>
      </c>
      <c r="AQW817">
        <v>0</v>
      </c>
      <c r="AQX817">
        <v>0</v>
      </c>
      <c r="AQY817">
        <v>0</v>
      </c>
      <c r="AQZ817">
        <v>0</v>
      </c>
      <c r="ARA817">
        <v>1</v>
      </c>
      <c r="ARB817">
        <v>0</v>
      </c>
      <c r="ARC817">
        <v>0</v>
      </c>
      <c r="ARD817">
        <v>0</v>
      </c>
      <c r="ARE817">
        <v>0</v>
      </c>
      <c r="ARF817">
        <v>0</v>
      </c>
      <c r="ARG817">
        <v>1</v>
      </c>
      <c r="ARH817">
        <v>0</v>
      </c>
      <c r="ARI817">
        <v>0</v>
      </c>
      <c r="ARJ817">
        <v>0</v>
      </c>
      <c r="ARK817">
        <v>0</v>
      </c>
      <c r="ARL817">
        <v>0</v>
      </c>
      <c r="ARM817">
        <v>0</v>
      </c>
      <c r="ARN817">
        <v>0</v>
      </c>
      <c r="ARO817">
        <v>0</v>
      </c>
      <c r="ARP817">
        <v>0</v>
      </c>
      <c r="ARQ817">
        <v>0</v>
      </c>
      <c r="ARR817">
        <v>0</v>
      </c>
      <c r="ARS817">
        <v>0</v>
      </c>
      <c r="ART817">
        <v>1</v>
      </c>
      <c r="ARU817">
        <v>0</v>
      </c>
      <c r="ARV817">
        <v>0</v>
      </c>
      <c r="ARW817">
        <v>0</v>
      </c>
      <c r="ARX817">
        <v>0</v>
      </c>
      <c r="ARY817">
        <v>1</v>
      </c>
      <c r="ARZ817">
        <v>0</v>
      </c>
      <c r="ASA817">
        <v>0</v>
      </c>
      <c r="ASB817">
        <v>0</v>
      </c>
      <c r="ASC817">
        <v>0</v>
      </c>
      <c r="ASD817">
        <v>0</v>
      </c>
      <c r="ASE817">
        <v>1</v>
      </c>
      <c r="ASF817">
        <v>0</v>
      </c>
      <c r="ASG817">
        <v>0</v>
      </c>
      <c r="ASH817">
        <v>0</v>
      </c>
      <c r="ASI817">
        <v>0</v>
      </c>
      <c r="ASJ817">
        <v>0</v>
      </c>
      <c r="ASK817">
        <v>0</v>
      </c>
      <c r="ASL817">
        <v>1</v>
      </c>
      <c r="ASM817">
        <v>0</v>
      </c>
      <c r="ASN817">
        <v>0</v>
      </c>
      <c r="ASO817">
        <v>0</v>
      </c>
      <c r="ASP817">
        <v>0</v>
      </c>
      <c r="ASQ817">
        <v>0</v>
      </c>
      <c r="ASR817">
        <v>0</v>
      </c>
      <c r="ASS817">
        <v>0</v>
      </c>
      <c r="AST817">
        <v>0</v>
      </c>
      <c r="ASU817">
        <v>0</v>
      </c>
      <c r="ASV817">
        <v>0</v>
      </c>
      <c r="ASW817">
        <v>0</v>
      </c>
      <c r="ASX817">
        <v>0</v>
      </c>
      <c r="ASY817">
        <v>0</v>
      </c>
      <c r="ASZ817">
        <v>0</v>
      </c>
      <c r="ATA817">
        <v>0</v>
      </c>
      <c r="ATB817">
        <v>0</v>
      </c>
      <c r="ATC817">
        <v>0</v>
      </c>
      <c r="ATD817">
        <v>0</v>
      </c>
      <c r="ATE817">
        <v>0</v>
      </c>
      <c r="ATF817">
        <v>0</v>
      </c>
      <c r="ATG817">
        <v>0</v>
      </c>
      <c r="ATH817">
        <v>0</v>
      </c>
      <c r="ATI817">
        <v>0</v>
      </c>
      <c r="ATJ817">
        <v>0</v>
      </c>
      <c r="ATK817">
        <v>1</v>
      </c>
      <c r="ATL817">
        <v>0</v>
      </c>
      <c r="ATM817">
        <v>0</v>
      </c>
      <c r="ATN817">
        <v>0</v>
      </c>
      <c r="ATO817">
        <v>0</v>
      </c>
      <c r="ATP817">
        <v>0</v>
      </c>
      <c r="ATQ817">
        <v>0</v>
      </c>
      <c r="ATR817">
        <v>0</v>
      </c>
      <c r="ATS817">
        <v>0</v>
      </c>
      <c r="ATT817">
        <v>0</v>
      </c>
      <c r="ATU817">
        <v>0</v>
      </c>
      <c r="ATV817">
        <v>0</v>
      </c>
      <c r="ATW817">
        <v>0</v>
      </c>
      <c r="ATX817">
        <v>0</v>
      </c>
      <c r="ATY817">
        <v>1</v>
      </c>
      <c r="ATZ817">
        <v>0</v>
      </c>
      <c r="AUA817">
        <v>0</v>
      </c>
      <c r="AUB817">
        <v>0</v>
      </c>
      <c r="AUC817">
        <v>0</v>
      </c>
      <c r="AUD817">
        <v>0</v>
      </c>
      <c r="AUE817">
        <v>0</v>
      </c>
      <c r="AUF817">
        <v>0</v>
      </c>
      <c r="AUG817">
        <v>0</v>
      </c>
      <c r="AUH817">
        <v>0</v>
      </c>
      <c r="AUI817">
        <v>0</v>
      </c>
      <c r="AUJ817">
        <v>0</v>
      </c>
      <c r="AUK817">
        <v>0</v>
      </c>
      <c r="AUL817">
        <v>0</v>
      </c>
      <c r="AUM817">
        <v>0</v>
      </c>
      <c r="AUN817">
        <v>0</v>
      </c>
      <c r="AUO817">
        <v>1</v>
      </c>
      <c r="AUP817">
        <v>0</v>
      </c>
      <c r="AUQ817">
        <v>0</v>
      </c>
      <c r="AUR817">
        <v>0</v>
      </c>
      <c r="AUS817">
        <v>0</v>
      </c>
      <c r="AUT817">
        <v>0</v>
      </c>
      <c r="AUU817">
        <v>0</v>
      </c>
      <c r="AUV817">
        <v>0</v>
      </c>
      <c r="AUW817">
        <v>0</v>
      </c>
      <c r="AUX817">
        <v>1</v>
      </c>
      <c r="AUY817">
        <v>0</v>
      </c>
      <c r="AUZ817">
        <v>0</v>
      </c>
      <c r="AVA817">
        <v>0</v>
      </c>
      <c r="AVB817">
        <v>0</v>
      </c>
      <c r="AVC817">
        <v>0</v>
      </c>
      <c r="AVD817">
        <v>0</v>
      </c>
      <c r="AVE817">
        <v>1</v>
      </c>
      <c r="AVF817">
        <v>0</v>
      </c>
      <c r="AVG817">
        <v>0</v>
      </c>
      <c r="AVH817">
        <v>0</v>
      </c>
      <c r="AVI817">
        <v>0</v>
      </c>
      <c r="AVJ817">
        <v>0</v>
      </c>
      <c r="AVK817">
        <v>0</v>
      </c>
      <c r="AVL817">
        <v>0</v>
      </c>
      <c r="AVM817">
        <v>0</v>
      </c>
      <c r="AVN817">
        <v>0</v>
      </c>
      <c r="AVO817">
        <v>0</v>
      </c>
      <c r="AVP817">
        <v>0</v>
      </c>
      <c r="AVQ817">
        <v>0</v>
      </c>
      <c r="AVR817">
        <v>0</v>
      </c>
      <c r="AVS817">
        <v>0</v>
      </c>
      <c r="AVT817">
        <v>0</v>
      </c>
      <c r="AVU817">
        <v>0</v>
      </c>
      <c r="AVV817">
        <v>0</v>
      </c>
      <c r="AVW817">
        <v>0</v>
      </c>
      <c r="AVX817">
        <v>0</v>
      </c>
      <c r="AVY817">
        <v>0</v>
      </c>
      <c r="AVZ817">
        <v>0</v>
      </c>
      <c r="AWA817">
        <v>0</v>
      </c>
      <c r="AWB817">
        <v>0</v>
      </c>
      <c r="AWC817">
        <v>0</v>
      </c>
      <c r="AWD817">
        <v>1</v>
      </c>
      <c r="AWE817">
        <v>0</v>
      </c>
      <c r="AWF817">
        <v>0</v>
      </c>
      <c r="AWG817">
        <v>0</v>
      </c>
      <c r="AWH817">
        <v>0</v>
      </c>
      <c r="AWI817">
        <v>0</v>
      </c>
      <c r="AWJ817">
        <v>0</v>
      </c>
      <c r="AWK817">
        <v>0</v>
      </c>
      <c r="AWL817">
        <v>0</v>
      </c>
      <c r="AWM817">
        <v>0</v>
      </c>
      <c r="AWN817">
        <v>1</v>
      </c>
      <c r="AWO817" s="16">
        <v>7</v>
      </c>
    </row>
    <row r="818" spans="1:1289" x14ac:dyDescent="0.25">
      <c r="A818">
        <v>3289</v>
      </c>
      <c r="B818">
        <v>1</v>
      </c>
      <c r="C818">
        <v>1</v>
      </c>
      <c r="D818">
        <v>1</v>
      </c>
      <c r="E818">
        <v>1</v>
      </c>
      <c r="F818">
        <v>1</v>
      </c>
      <c r="G818">
        <v>1</v>
      </c>
      <c r="H818">
        <v>0</v>
      </c>
      <c r="I818">
        <v>1</v>
      </c>
      <c r="J818">
        <v>1</v>
      </c>
      <c r="K818">
        <v>1</v>
      </c>
      <c r="L818">
        <v>1</v>
      </c>
      <c r="M818">
        <v>1</v>
      </c>
      <c r="N818">
        <v>1</v>
      </c>
      <c r="O818">
        <v>1</v>
      </c>
      <c r="P818">
        <v>0</v>
      </c>
      <c r="Q818">
        <v>0</v>
      </c>
      <c r="R818">
        <v>0</v>
      </c>
      <c r="S818">
        <v>0</v>
      </c>
      <c r="T818">
        <v>1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1</v>
      </c>
      <c r="AB818">
        <v>0</v>
      </c>
      <c r="AC818">
        <v>0</v>
      </c>
      <c r="AD818">
        <v>1</v>
      </c>
      <c r="AE818">
        <v>0</v>
      </c>
      <c r="AF818">
        <v>1</v>
      </c>
      <c r="AG818">
        <v>1</v>
      </c>
      <c r="AH818">
        <v>0</v>
      </c>
      <c r="AI818">
        <v>0</v>
      </c>
      <c r="AJ818">
        <v>1</v>
      </c>
      <c r="AK818">
        <v>1</v>
      </c>
      <c r="AL818">
        <v>1</v>
      </c>
      <c r="AM818">
        <v>0</v>
      </c>
      <c r="AN818">
        <v>1</v>
      </c>
      <c r="AO818">
        <v>1</v>
      </c>
      <c r="AP818">
        <v>1</v>
      </c>
      <c r="AQ818">
        <v>0</v>
      </c>
      <c r="AR818">
        <v>1</v>
      </c>
      <c r="AS818">
        <v>0</v>
      </c>
      <c r="AT818">
        <v>1</v>
      </c>
      <c r="AU818">
        <v>0</v>
      </c>
      <c r="AV818">
        <v>1</v>
      </c>
      <c r="AW818">
        <v>1</v>
      </c>
      <c r="AX818">
        <v>1</v>
      </c>
      <c r="AY818">
        <v>0</v>
      </c>
      <c r="AZ818">
        <v>0</v>
      </c>
      <c r="BA818">
        <v>0</v>
      </c>
      <c r="BB818">
        <v>1</v>
      </c>
      <c r="BC818">
        <v>0</v>
      </c>
      <c r="BD818">
        <v>0</v>
      </c>
      <c r="BE818">
        <v>1</v>
      </c>
      <c r="BF818">
        <v>1</v>
      </c>
      <c r="BG818">
        <v>1</v>
      </c>
      <c r="BH818">
        <v>1</v>
      </c>
      <c r="BI818">
        <v>0</v>
      </c>
      <c r="BJ818">
        <v>1</v>
      </c>
      <c r="BK818">
        <v>1</v>
      </c>
      <c r="BL818">
        <v>1</v>
      </c>
      <c r="BM818">
        <v>1</v>
      </c>
      <c r="BN818">
        <v>0</v>
      </c>
      <c r="BO818">
        <v>0</v>
      </c>
      <c r="BP818">
        <v>0</v>
      </c>
      <c r="BQ818">
        <v>0</v>
      </c>
      <c r="BR818">
        <v>1</v>
      </c>
      <c r="BS818">
        <v>1</v>
      </c>
      <c r="BT818">
        <v>0</v>
      </c>
      <c r="BU818">
        <v>1</v>
      </c>
      <c r="BV818">
        <v>1</v>
      </c>
      <c r="BW818">
        <v>1</v>
      </c>
      <c r="BX818">
        <v>0</v>
      </c>
      <c r="BY818">
        <v>0</v>
      </c>
      <c r="BZ818">
        <v>0</v>
      </c>
      <c r="CA818">
        <v>0</v>
      </c>
      <c r="CB818">
        <v>1</v>
      </c>
      <c r="CC818">
        <v>1</v>
      </c>
      <c r="CD818">
        <v>0</v>
      </c>
      <c r="CE818">
        <v>1</v>
      </c>
      <c r="CF818">
        <v>0</v>
      </c>
      <c r="CG818">
        <v>1</v>
      </c>
      <c r="CH818">
        <v>0</v>
      </c>
      <c r="CI818">
        <v>0</v>
      </c>
      <c r="CJ818">
        <v>0</v>
      </c>
      <c r="CK818">
        <v>0</v>
      </c>
      <c r="CL818">
        <v>1</v>
      </c>
      <c r="CM818">
        <v>0</v>
      </c>
      <c r="CN818">
        <v>0</v>
      </c>
      <c r="CO818">
        <v>0</v>
      </c>
      <c r="CP818">
        <v>0</v>
      </c>
      <c r="CQ818">
        <v>0</v>
      </c>
      <c r="CR818">
        <v>0</v>
      </c>
      <c r="CS818">
        <v>0</v>
      </c>
      <c r="CT818">
        <v>0</v>
      </c>
      <c r="CU818">
        <v>0</v>
      </c>
      <c r="CV818">
        <v>0</v>
      </c>
      <c r="CW818">
        <v>0</v>
      </c>
      <c r="CX818">
        <v>0</v>
      </c>
      <c r="CY818">
        <v>1</v>
      </c>
      <c r="CZ818">
        <v>0</v>
      </c>
      <c r="DA818">
        <v>0</v>
      </c>
      <c r="DB818">
        <v>0</v>
      </c>
      <c r="DC818">
        <v>0</v>
      </c>
      <c r="DD818">
        <v>0</v>
      </c>
      <c r="DE818">
        <v>0</v>
      </c>
      <c r="DF818">
        <v>0</v>
      </c>
      <c r="DG818">
        <v>0</v>
      </c>
      <c r="DH818">
        <v>1</v>
      </c>
      <c r="DI818">
        <v>0</v>
      </c>
      <c r="DJ818">
        <v>0</v>
      </c>
      <c r="DK818">
        <v>0</v>
      </c>
      <c r="DL818">
        <v>0</v>
      </c>
      <c r="DM818">
        <v>0</v>
      </c>
      <c r="DN818">
        <v>0</v>
      </c>
      <c r="DO818">
        <v>0</v>
      </c>
      <c r="DP818">
        <v>0</v>
      </c>
      <c r="DQ818">
        <v>1</v>
      </c>
      <c r="DR818">
        <v>1</v>
      </c>
      <c r="DS818">
        <v>0</v>
      </c>
      <c r="DT818">
        <v>1</v>
      </c>
      <c r="DU818">
        <v>0</v>
      </c>
      <c r="DV818">
        <v>1</v>
      </c>
      <c r="DW818">
        <v>0</v>
      </c>
      <c r="DX818">
        <v>0</v>
      </c>
      <c r="DY818">
        <v>0</v>
      </c>
      <c r="DZ818">
        <v>0</v>
      </c>
      <c r="EA818">
        <v>0</v>
      </c>
      <c r="EB818">
        <v>0</v>
      </c>
      <c r="EC818">
        <v>0</v>
      </c>
      <c r="ED818">
        <v>1</v>
      </c>
      <c r="EE818">
        <v>1</v>
      </c>
      <c r="EF818">
        <v>0</v>
      </c>
      <c r="EG818">
        <v>0</v>
      </c>
      <c r="EH818">
        <v>0</v>
      </c>
      <c r="EI818">
        <v>0</v>
      </c>
      <c r="EJ818">
        <v>0</v>
      </c>
      <c r="EK818">
        <v>1</v>
      </c>
      <c r="EL818">
        <v>1</v>
      </c>
      <c r="EM818">
        <v>0</v>
      </c>
      <c r="EN818">
        <v>1</v>
      </c>
      <c r="EO818">
        <v>0</v>
      </c>
      <c r="EP818">
        <v>0</v>
      </c>
      <c r="EQ818">
        <v>0</v>
      </c>
      <c r="ER818">
        <v>0</v>
      </c>
      <c r="ES818">
        <v>0</v>
      </c>
      <c r="ET818">
        <v>0</v>
      </c>
      <c r="EU818">
        <v>0</v>
      </c>
      <c r="EV818">
        <v>0</v>
      </c>
      <c r="EW818">
        <v>0</v>
      </c>
      <c r="EX818">
        <v>0</v>
      </c>
      <c r="EY818">
        <v>0</v>
      </c>
      <c r="EZ818">
        <v>0</v>
      </c>
      <c r="FA818">
        <v>0</v>
      </c>
      <c r="FB818">
        <v>1</v>
      </c>
      <c r="FC818">
        <v>0</v>
      </c>
      <c r="FD818">
        <v>1</v>
      </c>
      <c r="FE818">
        <v>0</v>
      </c>
      <c r="FF818">
        <v>0</v>
      </c>
      <c r="FG818">
        <v>0</v>
      </c>
      <c r="FH818">
        <v>0</v>
      </c>
      <c r="FI818">
        <v>0</v>
      </c>
      <c r="FJ818">
        <v>0</v>
      </c>
      <c r="FK818">
        <v>0</v>
      </c>
      <c r="FL818">
        <v>0</v>
      </c>
      <c r="FM818">
        <v>0</v>
      </c>
      <c r="FN818">
        <v>0</v>
      </c>
      <c r="FO818">
        <v>0</v>
      </c>
      <c r="FP818">
        <v>0</v>
      </c>
      <c r="FQ818">
        <v>0</v>
      </c>
      <c r="FR818">
        <v>0</v>
      </c>
      <c r="FS818">
        <v>0</v>
      </c>
      <c r="FT818">
        <v>0</v>
      </c>
      <c r="FU818">
        <v>0</v>
      </c>
      <c r="FV818">
        <v>0</v>
      </c>
      <c r="FW818">
        <v>0</v>
      </c>
      <c r="FX818">
        <v>0</v>
      </c>
      <c r="FY818">
        <v>0</v>
      </c>
      <c r="FZ818">
        <v>1</v>
      </c>
      <c r="GA818">
        <v>1</v>
      </c>
      <c r="GB818">
        <v>0</v>
      </c>
      <c r="GC818">
        <v>0</v>
      </c>
      <c r="GD818">
        <v>1</v>
      </c>
      <c r="GE818">
        <v>0</v>
      </c>
      <c r="GF818">
        <v>0</v>
      </c>
      <c r="GG818">
        <v>0</v>
      </c>
      <c r="GH818">
        <v>0</v>
      </c>
      <c r="GI818">
        <v>0</v>
      </c>
      <c r="GJ818">
        <v>0</v>
      </c>
      <c r="GK818">
        <v>1</v>
      </c>
      <c r="GL818">
        <v>0</v>
      </c>
      <c r="GM818">
        <v>0</v>
      </c>
      <c r="GN818">
        <v>0</v>
      </c>
      <c r="GO818">
        <v>0</v>
      </c>
      <c r="GP818">
        <v>0</v>
      </c>
      <c r="GQ818">
        <v>0</v>
      </c>
      <c r="GR818">
        <v>0</v>
      </c>
      <c r="GS818">
        <v>0</v>
      </c>
      <c r="GT818">
        <v>0</v>
      </c>
      <c r="GU818">
        <v>0</v>
      </c>
      <c r="GV818">
        <v>0</v>
      </c>
      <c r="GW818">
        <v>0</v>
      </c>
      <c r="GX818">
        <v>1</v>
      </c>
      <c r="GY818">
        <v>1</v>
      </c>
      <c r="GZ818">
        <v>0</v>
      </c>
      <c r="HA818">
        <v>0</v>
      </c>
      <c r="HB818">
        <v>0</v>
      </c>
      <c r="HC818">
        <v>0</v>
      </c>
      <c r="HD818">
        <v>0</v>
      </c>
      <c r="HE818">
        <v>1</v>
      </c>
      <c r="HF818">
        <v>0</v>
      </c>
      <c r="HG818">
        <v>0</v>
      </c>
      <c r="HH818">
        <v>0</v>
      </c>
      <c r="HI818">
        <v>0</v>
      </c>
      <c r="HJ818">
        <v>0</v>
      </c>
      <c r="HK818">
        <v>0</v>
      </c>
      <c r="HL818">
        <v>0</v>
      </c>
      <c r="HM818">
        <v>0</v>
      </c>
      <c r="HN818">
        <v>0</v>
      </c>
      <c r="HO818">
        <v>0</v>
      </c>
      <c r="HP818">
        <v>0</v>
      </c>
      <c r="HQ818">
        <v>0</v>
      </c>
      <c r="HR818">
        <v>0</v>
      </c>
      <c r="HS818">
        <v>0</v>
      </c>
      <c r="HT818">
        <v>0</v>
      </c>
      <c r="HU818">
        <v>0</v>
      </c>
      <c r="HV818">
        <v>0</v>
      </c>
      <c r="HW818">
        <v>0</v>
      </c>
      <c r="HX818">
        <v>0</v>
      </c>
      <c r="HY818">
        <v>0</v>
      </c>
      <c r="HZ818">
        <v>0</v>
      </c>
      <c r="IA818">
        <v>0</v>
      </c>
      <c r="IB818">
        <v>0</v>
      </c>
      <c r="IC818">
        <v>0</v>
      </c>
      <c r="ID818">
        <v>0</v>
      </c>
      <c r="IE818">
        <v>0</v>
      </c>
      <c r="IF818">
        <v>0</v>
      </c>
      <c r="IG818">
        <v>0</v>
      </c>
      <c r="IH818">
        <v>0</v>
      </c>
      <c r="II818">
        <v>0</v>
      </c>
      <c r="IJ818">
        <v>0</v>
      </c>
      <c r="IK818">
        <v>0</v>
      </c>
      <c r="IL818">
        <v>0</v>
      </c>
      <c r="IM818">
        <v>0</v>
      </c>
      <c r="IN818">
        <v>0</v>
      </c>
      <c r="IO818">
        <v>0</v>
      </c>
      <c r="IP818">
        <v>0</v>
      </c>
      <c r="IQ818">
        <v>1</v>
      </c>
      <c r="IR818">
        <v>0</v>
      </c>
      <c r="IS818">
        <v>0</v>
      </c>
      <c r="IT818">
        <v>0</v>
      </c>
      <c r="IU818">
        <v>0</v>
      </c>
      <c r="IV818">
        <v>0</v>
      </c>
      <c r="IW818">
        <v>0</v>
      </c>
      <c r="IX818">
        <v>0</v>
      </c>
      <c r="IY818">
        <v>1</v>
      </c>
      <c r="IZ818">
        <v>0</v>
      </c>
      <c r="JA818">
        <v>0</v>
      </c>
      <c r="JB818">
        <v>0</v>
      </c>
      <c r="JC818">
        <v>0</v>
      </c>
      <c r="JD818">
        <v>0</v>
      </c>
      <c r="JE818">
        <v>0</v>
      </c>
      <c r="JF818">
        <v>1</v>
      </c>
      <c r="JG818">
        <v>0</v>
      </c>
      <c r="JH818">
        <v>0</v>
      </c>
      <c r="JI818">
        <v>0</v>
      </c>
      <c r="JJ818">
        <v>0</v>
      </c>
      <c r="JK818">
        <v>0</v>
      </c>
      <c r="JL818">
        <v>0</v>
      </c>
      <c r="JM818">
        <v>0</v>
      </c>
      <c r="JN818">
        <v>0</v>
      </c>
      <c r="JO818">
        <v>0</v>
      </c>
      <c r="JP818">
        <v>0</v>
      </c>
      <c r="JQ818">
        <v>0</v>
      </c>
      <c r="JR818">
        <v>0</v>
      </c>
      <c r="JS818">
        <v>0</v>
      </c>
      <c r="JT818">
        <v>0</v>
      </c>
      <c r="JU818">
        <v>0</v>
      </c>
      <c r="JV818">
        <v>0</v>
      </c>
      <c r="JW818">
        <v>0</v>
      </c>
      <c r="JX818">
        <v>0</v>
      </c>
      <c r="JY818">
        <v>0</v>
      </c>
      <c r="JZ818">
        <v>0</v>
      </c>
      <c r="KA818">
        <v>0</v>
      </c>
      <c r="KB818">
        <v>0</v>
      </c>
      <c r="KC818">
        <v>1</v>
      </c>
      <c r="KD818">
        <v>0</v>
      </c>
      <c r="KE818">
        <v>0</v>
      </c>
      <c r="KF818">
        <v>0</v>
      </c>
      <c r="KG818">
        <v>0</v>
      </c>
      <c r="KH818">
        <v>0</v>
      </c>
      <c r="KI818">
        <v>0</v>
      </c>
      <c r="KJ818">
        <v>0</v>
      </c>
      <c r="KK818">
        <v>0</v>
      </c>
      <c r="KL818">
        <v>0</v>
      </c>
      <c r="KM818">
        <v>0</v>
      </c>
      <c r="KN818">
        <v>0</v>
      </c>
      <c r="KO818">
        <v>1</v>
      </c>
      <c r="KP818">
        <v>0</v>
      </c>
      <c r="KQ818">
        <v>0</v>
      </c>
      <c r="KR818">
        <v>0</v>
      </c>
      <c r="KS818">
        <v>0</v>
      </c>
      <c r="KT818">
        <v>0</v>
      </c>
      <c r="KU818">
        <v>0</v>
      </c>
      <c r="KV818">
        <v>0</v>
      </c>
      <c r="KW818">
        <v>0</v>
      </c>
      <c r="KX818">
        <v>0</v>
      </c>
      <c r="KY818">
        <v>0</v>
      </c>
      <c r="KZ818">
        <v>0</v>
      </c>
      <c r="LA818">
        <v>0</v>
      </c>
      <c r="LB818">
        <v>0</v>
      </c>
      <c r="LC818">
        <v>0</v>
      </c>
      <c r="LD818">
        <v>0</v>
      </c>
      <c r="LE818">
        <v>0</v>
      </c>
      <c r="LF818">
        <v>0</v>
      </c>
      <c r="LG818">
        <v>0</v>
      </c>
      <c r="LH818">
        <v>0</v>
      </c>
      <c r="LI818">
        <v>0</v>
      </c>
      <c r="LJ818">
        <v>0</v>
      </c>
      <c r="LK818">
        <v>0</v>
      </c>
      <c r="LL818">
        <v>0</v>
      </c>
      <c r="LM818">
        <v>0</v>
      </c>
      <c r="LN818">
        <v>0</v>
      </c>
      <c r="LO818">
        <v>0</v>
      </c>
      <c r="LP818">
        <v>0</v>
      </c>
      <c r="LQ818">
        <v>0</v>
      </c>
      <c r="LR818">
        <v>0</v>
      </c>
      <c r="LS818">
        <v>0</v>
      </c>
      <c r="LT818">
        <v>0</v>
      </c>
      <c r="LU818">
        <v>0</v>
      </c>
      <c r="LV818">
        <v>0</v>
      </c>
      <c r="LW818">
        <v>0</v>
      </c>
      <c r="LX818">
        <v>0</v>
      </c>
      <c r="LY818">
        <v>0</v>
      </c>
      <c r="LZ818">
        <v>0</v>
      </c>
      <c r="MA818">
        <v>0</v>
      </c>
      <c r="MB818">
        <v>0</v>
      </c>
      <c r="MC818">
        <v>0</v>
      </c>
      <c r="MD818">
        <v>0</v>
      </c>
      <c r="ME818">
        <v>0</v>
      </c>
      <c r="MF818">
        <v>0</v>
      </c>
      <c r="MG818">
        <v>0</v>
      </c>
      <c r="MH818">
        <v>0</v>
      </c>
      <c r="MI818">
        <v>0</v>
      </c>
      <c r="MJ818">
        <v>0</v>
      </c>
      <c r="MK818">
        <v>0</v>
      </c>
      <c r="ML818">
        <v>0</v>
      </c>
      <c r="MM818">
        <v>0</v>
      </c>
      <c r="MN818">
        <v>0</v>
      </c>
      <c r="MO818">
        <v>0</v>
      </c>
      <c r="MP818">
        <v>0</v>
      </c>
      <c r="MQ818">
        <v>0</v>
      </c>
      <c r="MR818">
        <v>0</v>
      </c>
      <c r="MS818">
        <v>0</v>
      </c>
      <c r="MT818">
        <v>0</v>
      </c>
      <c r="MU818">
        <v>0</v>
      </c>
      <c r="MV818">
        <v>0</v>
      </c>
      <c r="MW818">
        <v>0</v>
      </c>
      <c r="MX818">
        <v>0</v>
      </c>
      <c r="MY818">
        <v>0</v>
      </c>
      <c r="MZ818">
        <v>0</v>
      </c>
      <c r="NA818">
        <v>0</v>
      </c>
      <c r="NB818">
        <v>0</v>
      </c>
      <c r="NC818">
        <v>0</v>
      </c>
      <c r="ND818">
        <v>0</v>
      </c>
      <c r="NE818">
        <v>0</v>
      </c>
      <c r="NF818">
        <v>1</v>
      </c>
      <c r="NG818">
        <v>0</v>
      </c>
      <c r="NH818">
        <v>0</v>
      </c>
      <c r="NI818">
        <v>0</v>
      </c>
      <c r="NJ818">
        <v>0</v>
      </c>
      <c r="NK818">
        <v>0</v>
      </c>
      <c r="NL818">
        <v>0</v>
      </c>
      <c r="NM818">
        <v>0</v>
      </c>
      <c r="NN818">
        <v>0</v>
      </c>
      <c r="NO818">
        <v>0</v>
      </c>
      <c r="NP818">
        <v>1</v>
      </c>
      <c r="NQ818">
        <v>0</v>
      </c>
      <c r="NR818">
        <v>0</v>
      </c>
      <c r="NS818">
        <v>0</v>
      </c>
      <c r="NT818">
        <v>0</v>
      </c>
      <c r="NU818">
        <v>0</v>
      </c>
      <c r="NV818">
        <v>0</v>
      </c>
      <c r="NW818">
        <v>0</v>
      </c>
      <c r="NX818">
        <v>0</v>
      </c>
      <c r="NY818">
        <v>0</v>
      </c>
      <c r="NZ818">
        <v>0</v>
      </c>
      <c r="OA818">
        <v>0</v>
      </c>
      <c r="OB818">
        <v>0</v>
      </c>
      <c r="OC818">
        <v>0</v>
      </c>
      <c r="OD818">
        <v>0</v>
      </c>
      <c r="OE818">
        <v>0</v>
      </c>
      <c r="OF818">
        <v>0</v>
      </c>
      <c r="OG818">
        <v>0</v>
      </c>
      <c r="OH818">
        <v>1</v>
      </c>
      <c r="OI818">
        <v>0</v>
      </c>
      <c r="OJ818">
        <v>0</v>
      </c>
      <c r="OK818">
        <v>0</v>
      </c>
      <c r="OL818">
        <v>0</v>
      </c>
      <c r="OM818">
        <v>0</v>
      </c>
      <c r="ON818">
        <v>0</v>
      </c>
      <c r="OO818">
        <v>0</v>
      </c>
      <c r="OP818">
        <v>0</v>
      </c>
      <c r="OQ818">
        <v>0</v>
      </c>
      <c r="OR818">
        <v>0</v>
      </c>
      <c r="OS818">
        <v>0</v>
      </c>
      <c r="OT818">
        <v>0</v>
      </c>
      <c r="OU818">
        <v>0</v>
      </c>
      <c r="OV818">
        <v>0</v>
      </c>
      <c r="OW818">
        <v>0</v>
      </c>
      <c r="OX818">
        <v>0</v>
      </c>
      <c r="OY818">
        <v>0</v>
      </c>
      <c r="OZ818">
        <v>0</v>
      </c>
      <c r="PA818">
        <v>0</v>
      </c>
      <c r="PB818">
        <v>0</v>
      </c>
      <c r="PC818">
        <v>0</v>
      </c>
      <c r="PD818">
        <v>0</v>
      </c>
      <c r="PE818">
        <v>0</v>
      </c>
      <c r="PF818">
        <v>0</v>
      </c>
      <c r="PG818">
        <v>0</v>
      </c>
      <c r="PH818">
        <v>0</v>
      </c>
      <c r="PI818">
        <v>0</v>
      </c>
      <c r="PJ818">
        <v>0</v>
      </c>
      <c r="PK818">
        <v>0</v>
      </c>
      <c r="PL818">
        <v>1</v>
      </c>
      <c r="PM818">
        <v>0</v>
      </c>
      <c r="PN818">
        <v>0</v>
      </c>
      <c r="PO818">
        <v>0</v>
      </c>
      <c r="PP818">
        <v>0</v>
      </c>
      <c r="PQ818">
        <v>1</v>
      </c>
      <c r="PR818">
        <v>0</v>
      </c>
      <c r="PS818">
        <v>0</v>
      </c>
      <c r="PT818">
        <v>0</v>
      </c>
      <c r="PU818">
        <v>0</v>
      </c>
      <c r="PV818">
        <v>0</v>
      </c>
      <c r="PW818">
        <v>0</v>
      </c>
      <c r="PX818">
        <v>0</v>
      </c>
      <c r="PY818">
        <v>0</v>
      </c>
      <c r="PZ818">
        <v>0</v>
      </c>
      <c r="QA818">
        <v>0</v>
      </c>
      <c r="QB818">
        <v>0</v>
      </c>
      <c r="QC818">
        <v>0</v>
      </c>
      <c r="QD818">
        <v>0</v>
      </c>
      <c r="QE818">
        <v>0</v>
      </c>
      <c r="QF818">
        <v>0</v>
      </c>
      <c r="QG818">
        <v>0</v>
      </c>
      <c r="QH818">
        <v>0</v>
      </c>
      <c r="QI818">
        <v>0</v>
      </c>
      <c r="QJ818">
        <v>0</v>
      </c>
      <c r="QK818">
        <v>0</v>
      </c>
      <c r="QL818">
        <v>0</v>
      </c>
      <c r="QM818">
        <v>0</v>
      </c>
      <c r="QN818">
        <v>0</v>
      </c>
      <c r="QO818">
        <v>0</v>
      </c>
      <c r="QP818">
        <v>0</v>
      </c>
      <c r="QQ818">
        <v>0</v>
      </c>
      <c r="QR818">
        <v>0</v>
      </c>
      <c r="QS818">
        <v>0</v>
      </c>
      <c r="QT818">
        <v>0</v>
      </c>
      <c r="QU818">
        <v>0</v>
      </c>
      <c r="QV818">
        <v>0</v>
      </c>
      <c r="QW818">
        <v>0</v>
      </c>
      <c r="QX818">
        <v>0</v>
      </c>
      <c r="QY818">
        <v>0</v>
      </c>
      <c r="QZ818">
        <v>0</v>
      </c>
      <c r="RA818">
        <v>0</v>
      </c>
      <c r="RB818">
        <v>0</v>
      </c>
      <c r="RC818">
        <v>0</v>
      </c>
      <c r="RD818">
        <v>0</v>
      </c>
      <c r="RE818">
        <v>0</v>
      </c>
      <c r="RF818">
        <v>0</v>
      </c>
      <c r="RG818">
        <v>0</v>
      </c>
      <c r="RH818">
        <v>0</v>
      </c>
      <c r="RI818">
        <v>0</v>
      </c>
      <c r="RJ818">
        <v>1</v>
      </c>
      <c r="RK818">
        <v>0</v>
      </c>
      <c r="RL818">
        <v>1</v>
      </c>
      <c r="RM818">
        <v>0</v>
      </c>
      <c r="RN818">
        <v>0</v>
      </c>
      <c r="RO818">
        <v>0</v>
      </c>
      <c r="RP818">
        <v>0</v>
      </c>
      <c r="RQ818">
        <v>0</v>
      </c>
      <c r="RR818">
        <v>0</v>
      </c>
      <c r="RS818">
        <v>0</v>
      </c>
      <c r="RT818">
        <v>0</v>
      </c>
      <c r="RU818">
        <v>0</v>
      </c>
      <c r="RV818">
        <v>1</v>
      </c>
      <c r="RW818">
        <v>0</v>
      </c>
      <c r="RX818">
        <v>0</v>
      </c>
      <c r="RY818">
        <v>0</v>
      </c>
      <c r="RZ818">
        <v>0</v>
      </c>
      <c r="SA818">
        <v>0</v>
      </c>
      <c r="SB818">
        <v>0</v>
      </c>
      <c r="SC818">
        <v>0</v>
      </c>
      <c r="SD818">
        <v>0</v>
      </c>
      <c r="SE818">
        <v>0</v>
      </c>
      <c r="SF818">
        <v>0</v>
      </c>
      <c r="SG818">
        <v>0</v>
      </c>
      <c r="SH818">
        <v>0</v>
      </c>
      <c r="SI818">
        <v>0</v>
      </c>
      <c r="SJ818">
        <v>0</v>
      </c>
      <c r="SK818">
        <v>0</v>
      </c>
      <c r="SL818">
        <v>1</v>
      </c>
      <c r="SM818">
        <v>0</v>
      </c>
      <c r="SN818">
        <v>0</v>
      </c>
      <c r="SO818">
        <v>0</v>
      </c>
      <c r="SP818">
        <v>0</v>
      </c>
      <c r="SQ818">
        <v>0</v>
      </c>
      <c r="SR818">
        <v>0</v>
      </c>
      <c r="SS818">
        <v>1</v>
      </c>
      <c r="ST818">
        <v>0</v>
      </c>
      <c r="SU818">
        <v>0</v>
      </c>
      <c r="SV818">
        <v>0</v>
      </c>
      <c r="SW818">
        <v>0</v>
      </c>
      <c r="SX818">
        <v>0</v>
      </c>
      <c r="SY818">
        <v>0</v>
      </c>
      <c r="SZ818">
        <v>0</v>
      </c>
      <c r="TA818">
        <v>0</v>
      </c>
      <c r="TB818">
        <v>0</v>
      </c>
      <c r="TC818">
        <v>0</v>
      </c>
      <c r="TD818">
        <v>0</v>
      </c>
      <c r="TE818">
        <v>0</v>
      </c>
      <c r="TF818">
        <v>0</v>
      </c>
      <c r="TG818">
        <v>0</v>
      </c>
      <c r="TH818">
        <v>0</v>
      </c>
      <c r="TI818">
        <v>0</v>
      </c>
      <c r="TJ818">
        <v>0</v>
      </c>
      <c r="TK818">
        <v>0</v>
      </c>
      <c r="TL818">
        <v>0</v>
      </c>
      <c r="TM818">
        <v>0</v>
      </c>
      <c r="TN818">
        <v>0</v>
      </c>
      <c r="TO818">
        <v>0</v>
      </c>
      <c r="TP818">
        <v>0</v>
      </c>
      <c r="TQ818">
        <v>0</v>
      </c>
      <c r="TR818">
        <v>1</v>
      </c>
      <c r="TS818">
        <v>0</v>
      </c>
      <c r="TT818">
        <v>0</v>
      </c>
      <c r="TU818">
        <v>0</v>
      </c>
      <c r="TV818">
        <v>1</v>
      </c>
      <c r="TW818">
        <v>0</v>
      </c>
      <c r="TX818">
        <v>0</v>
      </c>
      <c r="TY818">
        <v>0</v>
      </c>
      <c r="TZ818">
        <v>0</v>
      </c>
      <c r="UA818">
        <v>0</v>
      </c>
      <c r="UB818">
        <v>0</v>
      </c>
      <c r="UC818">
        <v>0</v>
      </c>
      <c r="UD818">
        <v>0</v>
      </c>
      <c r="UE818">
        <v>0</v>
      </c>
      <c r="UF818">
        <v>0</v>
      </c>
      <c r="UG818">
        <v>0</v>
      </c>
      <c r="UH818">
        <v>0</v>
      </c>
      <c r="UI818">
        <v>0</v>
      </c>
      <c r="UJ818">
        <v>0</v>
      </c>
      <c r="UK818">
        <v>0</v>
      </c>
      <c r="UL818">
        <v>0</v>
      </c>
      <c r="UM818">
        <v>0</v>
      </c>
      <c r="UN818">
        <v>1</v>
      </c>
      <c r="UO818">
        <v>0</v>
      </c>
      <c r="UP818">
        <v>0</v>
      </c>
      <c r="UQ818">
        <v>0</v>
      </c>
      <c r="UR818">
        <v>0</v>
      </c>
      <c r="US818">
        <v>0</v>
      </c>
      <c r="UT818">
        <v>0</v>
      </c>
      <c r="UU818">
        <v>0</v>
      </c>
      <c r="UV818">
        <v>0</v>
      </c>
      <c r="UW818">
        <v>0</v>
      </c>
      <c r="UX818">
        <v>0</v>
      </c>
      <c r="UY818">
        <v>0</v>
      </c>
      <c r="UZ818">
        <v>0</v>
      </c>
      <c r="VA818">
        <v>0</v>
      </c>
      <c r="VB818">
        <v>0</v>
      </c>
      <c r="VC818">
        <v>0</v>
      </c>
      <c r="VD818">
        <v>0</v>
      </c>
      <c r="VE818">
        <v>0</v>
      </c>
      <c r="VF818">
        <v>0</v>
      </c>
      <c r="VG818">
        <v>0</v>
      </c>
      <c r="VH818">
        <v>0</v>
      </c>
      <c r="VI818">
        <v>0</v>
      </c>
      <c r="VJ818">
        <v>0</v>
      </c>
      <c r="VK818">
        <v>1</v>
      </c>
      <c r="VL818">
        <v>0</v>
      </c>
      <c r="VM818">
        <v>1</v>
      </c>
      <c r="VN818">
        <v>1</v>
      </c>
      <c r="VO818">
        <v>0</v>
      </c>
      <c r="VP818">
        <v>0</v>
      </c>
      <c r="VQ818">
        <v>1</v>
      </c>
      <c r="VR818">
        <v>0</v>
      </c>
      <c r="VS818">
        <v>0</v>
      </c>
      <c r="VT818">
        <v>0</v>
      </c>
      <c r="VU818">
        <v>0</v>
      </c>
      <c r="VV818">
        <v>0</v>
      </c>
      <c r="VW818">
        <v>0</v>
      </c>
      <c r="VX818">
        <v>0</v>
      </c>
      <c r="VY818">
        <v>0</v>
      </c>
      <c r="VZ818">
        <v>0</v>
      </c>
      <c r="WA818">
        <v>0</v>
      </c>
      <c r="WB818">
        <v>0</v>
      </c>
      <c r="WC818">
        <v>0</v>
      </c>
      <c r="WD818">
        <v>0</v>
      </c>
      <c r="WE818">
        <v>0</v>
      </c>
      <c r="WF818">
        <v>0</v>
      </c>
      <c r="WG818">
        <v>0</v>
      </c>
      <c r="WH818">
        <v>0</v>
      </c>
      <c r="WI818">
        <v>0</v>
      </c>
      <c r="WJ818">
        <v>0</v>
      </c>
      <c r="WK818">
        <v>0</v>
      </c>
      <c r="WL818">
        <v>0</v>
      </c>
      <c r="WM818">
        <v>1</v>
      </c>
      <c r="WN818">
        <v>1</v>
      </c>
      <c r="WO818">
        <v>0</v>
      </c>
      <c r="WP818">
        <v>0</v>
      </c>
      <c r="WQ818">
        <v>0</v>
      </c>
      <c r="WR818">
        <v>0</v>
      </c>
      <c r="WS818">
        <v>1</v>
      </c>
      <c r="WT818">
        <v>1</v>
      </c>
      <c r="WU818">
        <v>1</v>
      </c>
      <c r="WV818">
        <v>1</v>
      </c>
      <c r="WW818">
        <v>0</v>
      </c>
      <c r="WX818">
        <v>1</v>
      </c>
      <c r="WY818">
        <v>0</v>
      </c>
      <c r="WZ818">
        <v>0</v>
      </c>
      <c r="XA818">
        <v>0</v>
      </c>
      <c r="XB818">
        <v>0</v>
      </c>
      <c r="XC818">
        <v>1</v>
      </c>
      <c r="XD818">
        <v>0</v>
      </c>
      <c r="XE818">
        <v>0</v>
      </c>
      <c r="XF818">
        <v>0</v>
      </c>
      <c r="XG818">
        <v>0</v>
      </c>
      <c r="XH818">
        <v>0</v>
      </c>
      <c r="XI818">
        <v>0</v>
      </c>
      <c r="XJ818">
        <v>1</v>
      </c>
      <c r="XK818">
        <v>0</v>
      </c>
      <c r="XL818">
        <v>0</v>
      </c>
      <c r="XM818">
        <v>0</v>
      </c>
      <c r="XN818">
        <v>0</v>
      </c>
      <c r="XO818">
        <v>0</v>
      </c>
      <c r="XP818">
        <v>0</v>
      </c>
      <c r="XQ818">
        <v>0</v>
      </c>
      <c r="XR818">
        <v>0</v>
      </c>
      <c r="XS818">
        <v>0</v>
      </c>
      <c r="XT818">
        <v>1</v>
      </c>
      <c r="XU818">
        <v>1</v>
      </c>
      <c r="XV818">
        <v>0</v>
      </c>
      <c r="XW818">
        <v>1</v>
      </c>
      <c r="XX818">
        <v>0</v>
      </c>
      <c r="XY818">
        <v>1</v>
      </c>
      <c r="XZ818">
        <v>0</v>
      </c>
      <c r="YA818">
        <v>0</v>
      </c>
      <c r="YB818">
        <v>0</v>
      </c>
      <c r="YC818">
        <v>1</v>
      </c>
      <c r="YD818">
        <v>0</v>
      </c>
      <c r="YE818">
        <v>0</v>
      </c>
      <c r="YF818">
        <v>0</v>
      </c>
      <c r="YG818">
        <v>0</v>
      </c>
      <c r="YH818">
        <v>0</v>
      </c>
      <c r="YI818">
        <v>0</v>
      </c>
      <c r="YJ818">
        <v>0</v>
      </c>
      <c r="YK818">
        <v>0</v>
      </c>
      <c r="YL818">
        <v>0</v>
      </c>
      <c r="YM818">
        <v>0</v>
      </c>
      <c r="YN818">
        <v>0</v>
      </c>
      <c r="YO818">
        <v>1</v>
      </c>
      <c r="YP818">
        <v>0</v>
      </c>
      <c r="YQ818">
        <v>0</v>
      </c>
      <c r="YR818">
        <v>0</v>
      </c>
      <c r="YS818">
        <v>0</v>
      </c>
      <c r="YT818">
        <v>0</v>
      </c>
      <c r="YU818">
        <v>1</v>
      </c>
      <c r="YV818">
        <v>0</v>
      </c>
      <c r="YW818">
        <v>0</v>
      </c>
      <c r="YX818">
        <v>0</v>
      </c>
      <c r="YY818">
        <v>0</v>
      </c>
      <c r="YZ818">
        <v>0</v>
      </c>
      <c r="ZA818">
        <v>0</v>
      </c>
      <c r="ZB818">
        <v>0</v>
      </c>
      <c r="ZC818">
        <v>0</v>
      </c>
      <c r="ZD818">
        <v>0</v>
      </c>
      <c r="ZE818">
        <v>0</v>
      </c>
      <c r="ZF818">
        <v>0</v>
      </c>
      <c r="ZG818">
        <v>0</v>
      </c>
      <c r="ZH818">
        <v>0</v>
      </c>
      <c r="ZI818">
        <v>0</v>
      </c>
      <c r="ZJ818">
        <v>0</v>
      </c>
      <c r="ZK818">
        <v>1</v>
      </c>
      <c r="ZL818">
        <v>0</v>
      </c>
      <c r="ZM818">
        <v>0</v>
      </c>
      <c r="ZN818">
        <v>0</v>
      </c>
      <c r="ZO818">
        <v>0</v>
      </c>
      <c r="ZP818">
        <v>0</v>
      </c>
      <c r="ZQ818">
        <v>0</v>
      </c>
      <c r="ZR818">
        <v>0</v>
      </c>
      <c r="ZS818">
        <v>0</v>
      </c>
      <c r="ZT818">
        <v>0</v>
      </c>
      <c r="ZU818">
        <v>0</v>
      </c>
      <c r="ZV818">
        <v>0</v>
      </c>
      <c r="ZW818">
        <v>0</v>
      </c>
      <c r="ZX818">
        <v>0</v>
      </c>
      <c r="ZY818">
        <v>0</v>
      </c>
      <c r="ZZ818">
        <v>0</v>
      </c>
      <c r="AAA818">
        <v>0</v>
      </c>
      <c r="AAB818">
        <v>0</v>
      </c>
      <c r="AAC818">
        <v>0</v>
      </c>
      <c r="AAD818">
        <v>0</v>
      </c>
      <c r="AAE818">
        <v>0</v>
      </c>
      <c r="AAF818">
        <v>0</v>
      </c>
      <c r="AAG818">
        <v>0</v>
      </c>
      <c r="AAH818">
        <v>0</v>
      </c>
      <c r="AAI818">
        <v>0</v>
      </c>
      <c r="AAJ818">
        <v>0</v>
      </c>
      <c r="AAK818">
        <v>0</v>
      </c>
      <c r="AAL818">
        <v>0</v>
      </c>
      <c r="AAM818">
        <v>0</v>
      </c>
      <c r="AAN818">
        <v>0</v>
      </c>
      <c r="AAO818">
        <v>0</v>
      </c>
      <c r="AAP818">
        <v>0</v>
      </c>
      <c r="AAQ818">
        <v>0</v>
      </c>
      <c r="AAR818">
        <v>0</v>
      </c>
      <c r="AAS818">
        <v>0</v>
      </c>
      <c r="AAT818">
        <v>1</v>
      </c>
      <c r="AAU818">
        <v>0</v>
      </c>
      <c r="AAV818">
        <v>0</v>
      </c>
      <c r="AAW818">
        <v>0</v>
      </c>
      <c r="AAX818">
        <v>0</v>
      </c>
      <c r="AAY818">
        <v>0</v>
      </c>
      <c r="AAZ818">
        <v>0</v>
      </c>
      <c r="ABA818">
        <v>0</v>
      </c>
      <c r="ABB818">
        <v>0</v>
      </c>
      <c r="ABC818">
        <v>0</v>
      </c>
      <c r="ABD818">
        <v>1</v>
      </c>
      <c r="ABE818">
        <v>0</v>
      </c>
      <c r="ABF818">
        <v>0</v>
      </c>
      <c r="ABG818">
        <v>0</v>
      </c>
      <c r="ABH818">
        <v>0</v>
      </c>
      <c r="ABI818">
        <v>0</v>
      </c>
      <c r="ABJ818">
        <v>0</v>
      </c>
      <c r="ABK818">
        <v>0</v>
      </c>
      <c r="ABL818">
        <v>0</v>
      </c>
      <c r="ABM818">
        <v>0</v>
      </c>
      <c r="ABN818">
        <v>0</v>
      </c>
      <c r="ABO818">
        <v>0</v>
      </c>
      <c r="ABP818">
        <v>0</v>
      </c>
      <c r="ABQ818">
        <v>0</v>
      </c>
      <c r="ABR818">
        <v>0</v>
      </c>
      <c r="ABS818">
        <v>0</v>
      </c>
      <c r="ABT818">
        <v>1</v>
      </c>
      <c r="ABU818">
        <v>0</v>
      </c>
      <c r="ABV818">
        <v>1</v>
      </c>
      <c r="ABW818">
        <v>0</v>
      </c>
      <c r="ABX818">
        <v>0</v>
      </c>
      <c r="ABY818">
        <v>1</v>
      </c>
      <c r="ABZ818">
        <v>0</v>
      </c>
      <c r="ACA818">
        <v>0</v>
      </c>
      <c r="ACB818">
        <v>0</v>
      </c>
      <c r="ACC818">
        <v>0</v>
      </c>
      <c r="ACD818">
        <v>0</v>
      </c>
      <c r="ACE818">
        <v>0</v>
      </c>
      <c r="ACF818">
        <v>0</v>
      </c>
      <c r="ACG818">
        <v>0</v>
      </c>
      <c r="ACH818">
        <v>0</v>
      </c>
      <c r="ACI818">
        <v>0</v>
      </c>
      <c r="ACJ818">
        <v>0</v>
      </c>
      <c r="ACK818">
        <v>0</v>
      </c>
      <c r="ACL818">
        <v>0</v>
      </c>
      <c r="ACM818">
        <v>0</v>
      </c>
      <c r="ACN818">
        <v>0</v>
      </c>
      <c r="ACO818">
        <v>0</v>
      </c>
      <c r="ACP818">
        <v>0</v>
      </c>
      <c r="ACQ818">
        <v>0</v>
      </c>
      <c r="ACR818">
        <v>0</v>
      </c>
      <c r="ACS818">
        <v>1</v>
      </c>
      <c r="ACT818">
        <v>0</v>
      </c>
      <c r="ACU818">
        <v>1</v>
      </c>
      <c r="ACV818">
        <v>1</v>
      </c>
      <c r="ACW818">
        <v>0</v>
      </c>
      <c r="ACX818">
        <v>0</v>
      </c>
      <c r="ACY818">
        <v>0</v>
      </c>
      <c r="ACZ818">
        <v>1</v>
      </c>
      <c r="ADA818">
        <v>0</v>
      </c>
      <c r="ADB818">
        <v>0</v>
      </c>
      <c r="ADC818">
        <v>0</v>
      </c>
      <c r="ADD818">
        <v>0</v>
      </c>
      <c r="ADE818">
        <v>0</v>
      </c>
      <c r="ADF818">
        <v>0</v>
      </c>
      <c r="ADG818">
        <v>1</v>
      </c>
      <c r="ADH818">
        <v>0</v>
      </c>
      <c r="ADI818">
        <v>1</v>
      </c>
      <c r="ADJ818">
        <v>0</v>
      </c>
      <c r="ADK818">
        <v>0</v>
      </c>
      <c r="ADL818">
        <v>0</v>
      </c>
      <c r="ADM818">
        <v>0</v>
      </c>
      <c r="ADN818">
        <v>0</v>
      </c>
      <c r="ADO818">
        <v>1</v>
      </c>
      <c r="ADP818">
        <v>0</v>
      </c>
      <c r="ADQ818">
        <v>0</v>
      </c>
      <c r="ADR818">
        <v>0</v>
      </c>
      <c r="ADS818">
        <v>0</v>
      </c>
      <c r="ADT818">
        <v>0</v>
      </c>
      <c r="ADU818">
        <v>0</v>
      </c>
      <c r="ADV818">
        <v>0</v>
      </c>
      <c r="ADW818">
        <v>1</v>
      </c>
      <c r="ADX818">
        <v>0</v>
      </c>
      <c r="ADY818">
        <v>0</v>
      </c>
      <c r="ADZ818">
        <v>0</v>
      </c>
      <c r="AEA818">
        <v>0</v>
      </c>
      <c r="AEB818">
        <v>0</v>
      </c>
      <c r="AEC818">
        <v>0</v>
      </c>
      <c r="AED818">
        <v>0</v>
      </c>
      <c r="AEE818">
        <v>0</v>
      </c>
      <c r="AEF818">
        <v>0</v>
      </c>
      <c r="AEG818">
        <v>0</v>
      </c>
      <c r="AEH818">
        <v>0</v>
      </c>
      <c r="AEI818">
        <v>0</v>
      </c>
      <c r="AEJ818">
        <v>1</v>
      </c>
      <c r="AEK818">
        <v>0</v>
      </c>
      <c r="AEL818">
        <v>0</v>
      </c>
      <c r="AEM818">
        <v>0</v>
      </c>
      <c r="AEN818">
        <v>0</v>
      </c>
      <c r="AEO818">
        <v>0</v>
      </c>
      <c r="AEP818">
        <v>0</v>
      </c>
      <c r="AEQ818">
        <v>0</v>
      </c>
      <c r="AER818">
        <v>0</v>
      </c>
      <c r="AES818">
        <v>0</v>
      </c>
      <c r="AET818">
        <v>0</v>
      </c>
      <c r="AEU818">
        <v>0</v>
      </c>
      <c r="AEV818">
        <v>0</v>
      </c>
      <c r="AEW818">
        <v>0</v>
      </c>
      <c r="AEX818">
        <v>0</v>
      </c>
      <c r="AEY818">
        <v>0</v>
      </c>
      <c r="AEZ818">
        <v>0</v>
      </c>
      <c r="AFA818">
        <v>0</v>
      </c>
      <c r="AFB818">
        <v>0</v>
      </c>
      <c r="AFC818">
        <v>0</v>
      </c>
      <c r="AFD818">
        <v>0</v>
      </c>
      <c r="AFE818">
        <v>0</v>
      </c>
      <c r="AFF818">
        <v>0</v>
      </c>
      <c r="AFG818">
        <v>0</v>
      </c>
      <c r="AFH818">
        <v>0</v>
      </c>
      <c r="AFI818">
        <v>0</v>
      </c>
      <c r="AFJ818">
        <v>0</v>
      </c>
      <c r="AFK818">
        <v>0</v>
      </c>
      <c r="AFL818">
        <v>1</v>
      </c>
      <c r="AFM818">
        <v>1</v>
      </c>
      <c r="AFN818">
        <v>1</v>
      </c>
      <c r="AFO818">
        <v>1</v>
      </c>
      <c r="AFP818">
        <v>0</v>
      </c>
      <c r="AFQ818">
        <v>0</v>
      </c>
      <c r="AFR818">
        <v>0</v>
      </c>
      <c r="AFS818">
        <v>0</v>
      </c>
      <c r="AFT818">
        <v>0</v>
      </c>
      <c r="AFU818">
        <v>0</v>
      </c>
      <c r="AFV818">
        <v>0</v>
      </c>
      <c r="AFW818">
        <v>0</v>
      </c>
      <c r="AFX818">
        <v>0</v>
      </c>
      <c r="AFY818">
        <v>0</v>
      </c>
      <c r="AFZ818">
        <v>1</v>
      </c>
      <c r="AGA818">
        <v>0</v>
      </c>
      <c r="AGB818">
        <v>0</v>
      </c>
      <c r="AGC818">
        <v>0</v>
      </c>
      <c r="AGD818">
        <v>0</v>
      </c>
      <c r="AGE818">
        <v>0</v>
      </c>
      <c r="AGF818">
        <v>0</v>
      </c>
      <c r="AGG818">
        <v>0</v>
      </c>
      <c r="AGH818">
        <v>0</v>
      </c>
      <c r="AGI818">
        <v>0</v>
      </c>
      <c r="AGJ818">
        <v>0</v>
      </c>
      <c r="AGK818">
        <v>0</v>
      </c>
      <c r="AGL818">
        <v>0</v>
      </c>
      <c r="AGM818">
        <v>0</v>
      </c>
      <c r="AGN818">
        <v>0</v>
      </c>
      <c r="AGO818">
        <v>0</v>
      </c>
      <c r="AGP818">
        <v>0</v>
      </c>
      <c r="AGQ818">
        <v>0</v>
      </c>
      <c r="AGR818">
        <v>0</v>
      </c>
      <c r="AGS818">
        <v>0</v>
      </c>
      <c r="AGT818">
        <v>0</v>
      </c>
      <c r="AGU818">
        <v>0</v>
      </c>
      <c r="AGV818">
        <v>0</v>
      </c>
      <c r="AGW818">
        <v>0</v>
      </c>
      <c r="AGX818">
        <v>0</v>
      </c>
      <c r="AGY818">
        <v>0</v>
      </c>
      <c r="AGZ818">
        <v>1</v>
      </c>
      <c r="AHA818">
        <v>0</v>
      </c>
      <c r="AHB818">
        <v>0</v>
      </c>
      <c r="AHC818">
        <v>0</v>
      </c>
      <c r="AHD818">
        <v>0</v>
      </c>
      <c r="AHE818">
        <v>0</v>
      </c>
      <c r="AHF818">
        <v>0</v>
      </c>
      <c r="AHG818">
        <v>0</v>
      </c>
      <c r="AHH818">
        <v>0</v>
      </c>
      <c r="AHI818">
        <v>0</v>
      </c>
      <c r="AHJ818">
        <v>0</v>
      </c>
      <c r="AHK818">
        <v>0</v>
      </c>
      <c r="AHL818">
        <v>0</v>
      </c>
      <c r="AHM818">
        <v>0</v>
      </c>
      <c r="AHN818">
        <v>0</v>
      </c>
      <c r="AHO818">
        <v>1</v>
      </c>
      <c r="AHP818">
        <v>1</v>
      </c>
      <c r="AHQ818">
        <v>0</v>
      </c>
      <c r="AHR818">
        <v>0</v>
      </c>
      <c r="AHS818">
        <v>0</v>
      </c>
      <c r="AHT818">
        <v>0</v>
      </c>
      <c r="AHU818">
        <v>0</v>
      </c>
      <c r="AHV818">
        <v>0</v>
      </c>
      <c r="AHW818">
        <v>0</v>
      </c>
      <c r="AHX818">
        <v>0</v>
      </c>
      <c r="AHY818">
        <v>0</v>
      </c>
      <c r="AHZ818">
        <v>0</v>
      </c>
      <c r="AIA818">
        <v>0</v>
      </c>
      <c r="AIB818">
        <v>0</v>
      </c>
      <c r="AIC818">
        <v>0</v>
      </c>
      <c r="AID818">
        <v>0</v>
      </c>
      <c r="AIE818">
        <v>0</v>
      </c>
      <c r="AIF818">
        <v>0</v>
      </c>
      <c r="AIG818">
        <v>0</v>
      </c>
      <c r="AIH818">
        <v>0</v>
      </c>
      <c r="AII818">
        <v>0</v>
      </c>
      <c r="AIJ818">
        <v>0</v>
      </c>
      <c r="AIK818">
        <v>0</v>
      </c>
      <c r="AIL818">
        <v>0</v>
      </c>
      <c r="AIM818">
        <v>0</v>
      </c>
      <c r="AIN818">
        <v>0</v>
      </c>
      <c r="AIO818">
        <v>0</v>
      </c>
      <c r="AIP818">
        <v>0</v>
      </c>
      <c r="AIQ818">
        <v>0</v>
      </c>
      <c r="AIR818">
        <v>0</v>
      </c>
      <c r="AIS818">
        <v>0</v>
      </c>
      <c r="AIT818">
        <v>0</v>
      </c>
      <c r="AIU818">
        <v>0</v>
      </c>
      <c r="AIV818">
        <v>0</v>
      </c>
      <c r="AIW818">
        <v>0</v>
      </c>
      <c r="AIX818">
        <v>0</v>
      </c>
      <c r="AIY818">
        <v>0</v>
      </c>
      <c r="AIZ818">
        <v>0</v>
      </c>
      <c r="AJA818">
        <v>0</v>
      </c>
      <c r="AJB818">
        <v>0</v>
      </c>
      <c r="AJC818">
        <v>0</v>
      </c>
      <c r="AJD818">
        <v>1</v>
      </c>
      <c r="AJE818">
        <v>0</v>
      </c>
      <c r="AJF818">
        <v>0</v>
      </c>
      <c r="AJG818">
        <v>0</v>
      </c>
      <c r="AJH818">
        <v>0</v>
      </c>
      <c r="AJI818">
        <v>0</v>
      </c>
      <c r="AJJ818">
        <v>0</v>
      </c>
      <c r="AJK818">
        <v>0</v>
      </c>
      <c r="AJL818">
        <v>0</v>
      </c>
      <c r="AJM818">
        <v>0</v>
      </c>
      <c r="AJN818">
        <v>0</v>
      </c>
      <c r="AJO818">
        <v>0</v>
      </c>
      <c r="AJP818">
        <v>0</v>
      </c>
      <c r="AJQ818">
        <v>0</v>
      </c>
      <c r="AJR818">
        <v>0</v>
      </c>
      <c r="AJS818">
        <v>0</v>
      </c>
      <c r="AJT818">
        <v>0</v>
      </c>
      <c r="AJU818">
        <v>0</v>
      </c>
      <c r="AJV818">
        <v>0</v>
      </c>
      <c r="AJW818">
        <v>0</v>
      </c>
      <c r="AJX818">
        <v>0</v>
      </c>
      <c r="AJY818">
        <v>0</v>
      </c>
      <c r="AJZ818">
        <v>0</v>
      </c>
      <c r="AKA818">
        <v>0</v>
      </c>
      <c r="AKB818">
        <v>0</v>
      </c>
      <c r="AKC818">
        <v>0</v>
      </c>
      <c r="AKD818">
        <v>0</v>
      </c>
      <c r="AKE818">
        <v>0</v>
      </c>
      <c r="AKF818">
        <v>0</v>
      </c>
      <c r="AKG818">
        <v>1</v>
      </c>
      <c r="AKH818">
        <v>0</v>
      </c>
      <c r="AKI818">
        <v>0</v>
      </c>
      <c r="AKJ818">
        <v>0</v>
      </c>
      <c r="AKK818">
        <v>0</v>
      </c>
      <c r="AKL818">
        <v>0</v>
      </c>
      <c r="AKM818">
        <v>0</v>
      </c>
      <c r="AKN818">
        <v>0</v>
      </c>
      <c r="AKO818">
        <v>0</v>
      </c>
      <c r="AKP818">
        <v>0</v>
      </c>
      <c r="AKQ818">
        <v>0</v>
      </c>
      <c r="AKR818">
        <v>0</v>
      </c>
      <c r="AKS818">
        <v>0</v>
      </c>
      <c r="AKT818">
        <v>0</v>
      </c>
      <c r="AKU818">
        <v>0</v>
      </c>
      <c r="AKV818">
        <v>0</v>
      </c>
      <c r="AKW818">
        <v>0</v>
      </c>
      <c r="AKX818">
        <v>0</v>
      </c>
      <c r="AKY818">
        <v>0</v>
      </c>
      <c r="AKZ818">
        <v>0</v>
      </c>
      <c r="ALA818">
        <v>0</v>
      </c>
      <c r="ALB818">
        <v>0</v>
      </c>
      <c r="ALC818">
        <v>0</v>
      </c>
      <c r="ALD818">
        <v>0</v>
      </c>
      <c r="ALE818">
        <v>0</v>
      </c>
      <c r="ALF818">
        <v>0</v>
      </c>
      <c r="ALG818">
        <v>0</v>
      </c>
      <c r="ALH818">
        <v>0</v>
      </c>
      <c r="ALI818">
        <v>0</v>
      </c>
      <c r="ALJ818">
        <v>0</v>
      </c>
      <c r="ALK818">
        <v>0</v>
      </c>
      <c r="ALL818">
        <v>0</v>
      </c>
      <c r="ALM818">
        <v>0</v>
      </c>
      <c r="ALN818">
        <v>0</v>
      </c>
      <c r="ALO818">
        <v>0</v>
      </c>
      <c r="ALP818">
        <v>0</v>
      </c>
      <c r="ALQ818">
        <v>0</v>
      </c>
      <c r="ALR818">
        <v>0</v>
      </c>
      <c r="ALS818">
        <v>0</v>
      </c>
      <c r="ALT818">
        <v>1</v>
      </c>
      <c r="ALU818">
        <v>0</v>
      </c>
      <c r="ALV818">
        <v>0</v>
      </c>
      <c r="ALW818">
        <v>0</v>
      </c>
      <c r="ALX818">
        <v>0</v>
      </c>
      <c r="ALY818">
        <v>1</v>
      </c>
      <c r="ALZ818">
        <v>0</v>
      </c>
      <c r="AMA818">
        <v>0</v>
      </c>
      <c r="AMB818">
        <v>0</v>
      </c>
      <c r="AMC818">
        <v>0</v>
      </c>
      <c r="AMD818">
        <v>0</v>
      </c>
      <c r="AME818">
        <v>0</v>
      </c>
      <c r="AMF818">
        <v>0</v>
      </c>
      <c r="AMG818">
        <v>0</v>
      </c>
      <c r="AMH818">
        <v>0</v>
      </c>
      <c r="AMI818">
        <v>0</v>
      </c>
      <c r="AMJ818">
        <v>0</v>
      </c>
      <c r="AMK818">
        <v>0</v>
      </c>
      <c r="AML818">
        <v>0</v>
      </c>
      <c r="AMM818">
        <v>0</v>
      </c>
      <c r="AMN818">
        <v>0</v>
      </c>
      <c r="AMO818">
        <v>0</v>
      </c>
      <c r="AMP818">
        <v>0</v>
      </c>
      <c r="AMQ818">
        <v>0</v>
      </c>
      <c r="AMR818">
        <v>0</v>
      </c>
      <c r="AMS818">
        <v>0</v>
      </c>
      <c r="AMT818">
        <v>0</v>
      </c>
      <c r="AMU818">
        <v>0</v>
      </c>
      <c r="AMV818">
        <v>0</v>
      </c>
      <c r="AMW818">
        <v>0</v>
      </c>
      <c r="AMX818">
        <v>0</v>
      </c>
      <c r="AMY818">
        <v>0</v>
      </c>
      <c r="AMZ818">
        <v>0</v>
      </c>
      <c r="ANA818">
        <v>0</v>
      </c>
      <c r="ANB818">
        <v>0</v>
      </c>
      <c r="ANC818">
        <v>0</v>
      </c>
      <c r="AND818">
        <v>0</v>
      </c>
      <c r="ANE818">
        <v>0</v>
      </c>
      <c r="ANF818">
        <v>0</v>
      </c>
      <c r="ANG818">
        <v>0</v>
      </c>
      <c r="ANH818">
        <v>0</v>
      </c>
      <c r="ANI818">
        <v>0</v>
      </c>
      <c r="ANJ818">
        <v>0</v>
      </c>
      <c r="ANK818">
        <v>0</v>
      </c>
      <c r="ANL818">
        <v>0</v>
      </c>
      <c r="ANM818">
        <v>0</v>
      </c>
      <c r="ANN818">
        <v>0</v>
      </c>
      <c r="ANO818">
        <v>0</v>
      </c>
      <c r="ANP818">
        <v>0</v>
      </c>
      <c r="ANQ818">
        <v>0</v>
      </c>
      <c r="ANR818">
        <v>0</v>
      </c>
      <c r="ANS818">
        <v>0</v>
      </c>
      <c r="ANT818">
        <v>0</v>
      </c>
      <c r="ANU818">
        <v>0</v>
      </c>
      <c r="ANV818">
        <v>0</v>
      </c>
      <c r="ANW818">
        <v>1</v>
      </c>
      <c r="ANX818">
        <v>0</v>
      </c>
      <c r="ANY818">
        <v>0</v>
      </c>
      <c r="ANZ818">
        <v>0</v>
      </c>
      <c r="AOA818">
        <v>0</v>
      </c>
      <c r="AOB818">
        <v>0</v>
      </c>
      <c r="AOC818">
        <v>1</v>
      </c>
      <c r="AOD818">
        <v>0</v>
      </c>
      <c r="AOE818">
        <v>0</v>
      </c>
      <c r="AOF818">
        <v>0</v>
      </c>
      <c r="AOG818">
        <v>0</v>
      </c>
      <c r="AOH818">
        <v>0</v>
      </c>
      <c r="AOI818">
        <v>0</v>
      </c>
      <c r="AOJ818">
        <v>0</v>
      </c>
      <c r="AOK818">
        <v>0</v>
      </c>
      <c r="AOL818">
        <v>0</v>
      </c>
      <c r="AOM818">
        <v>0</v>
      </c>
      <c r="AON818">
        <v>0</v>
      </c>
      <c r="AOO818">
        <v>0</v>
      </c>
      <c r="AOP818">
        <v>0</v>
      </c>
      <c r="AOQ818">
        <v>0</v>
      </c>
      <c r="AOR818">
        <v>0</v>
      </c>
      <c r="AOS818">
        <v>0</v>
      </c>
      <c r="AOT818">
        <v>0</v>
      </c>
      <c r="AOU818">
        <v>0</v>
      </c>
      <c r="AOV818">
        <v>0</v>
      </c>
      <c r="AOW818">
        <v>0</v>
      </c>
      <c r="AOX818">
        <v>1</v>
      </c>
      <c r="AOY818">
        <v>1</v>
      </c>
      <c r="AOZ818">
        <v>1</v>
      </c>
      <c r="APA818">
        <v>0</v>
      </c>
      <c r="APB818">
        <v>0</v>
      </c>
      <c r="APC818">
        <v>0</v>
      </c>
      <c r="APD818">
        <v>0</v>
      </c>
      <c r="APE818">
        <v>0</v>
      </c>
      <c r="APF818">
        <v>0</v>
      </c>
      <c r="APG818">
        <v>0</v>
      </c>
      <c r="APH818">
        <v>0</v>
      </c>
      <c r="API818">
        <v>0</v>
      </c>
      <c r="APJ818">
        <v>0</v>
      </c>
      <c r="APK818">
        <v>0</v>
      </c>
      <c r="APL818">
        <v>0</v>
      </c>
      <c r="APM818">
        <v>0</v>
      </c>
      <c r="APN818">
        <v>0</v>
      </c>
      <c r="APO818">
        <v>0</v>
      </c>
      <c r="APP818">
        <v>0</v>
      </c>
      <c r="APQ818">
        <v>0</v>
      </c>
      <c r="APR818">
        <v>0</v>
      </c>
      <c r="APS818">
        <v>0</v>
      </c>
      <c r="APT818">
        <v>0</v>
      </c>
      <c r="APU818">
        <v>0</v>
      </c>
      <c r="APV818">
        <v>0</v>
      </c>
      <c r="APW818">
        <v>0</v>
      </c>
      <c r="APX818">
        <v>0</v>
      </c>
      <c r="APY818">
        <v>0</v>
      </c>
      <c r="APZ818">
        <v>0</v>
      </c>
      <c r="AQA818">
        <v>0</v>
      </c>
      <c r="AQB818">
        <v>0</v>
      </c>
      <c r="AQC818">
        <v>0</v>
      </c>
      <c r="AQD818">
        <v>0</v>
      </c>
      <c r="AQE818">
        <v>0</v>
      </c>
      <c r="AQF818">
        <v>0</v>
      </c>
      <c r="AQG818">
        <v>0</v>
      </c>
      <c r="AQH818">
        <v>0</v>
      </c>
      <c r="AQI818">
        <v>0</v>
      </c>
      <c r="AQJ818">
        <v>0</v>
      </c>
      <c r="AQK818">
        <v>0</v>
      </c>
      <c r="AQL818">
        <v>0</v>
      </c>
      <c r="AQM818">
        <v>0</v>
      </c>
      <c r="AQN818">
        <v>0</v>
      </c>
      <c r="AQO818">
        <v>0</v>
      </c>
      <c r="AQP818">
        <v>0</v>
      </c>
      <c r="AQQ818">
        <v>0</v>
      </c>
      <c r="AQR818">
        <v>0</v>
      </c>
      <c r="AQS818">
        <v>0</v>
      </c>
      <c r="AQT818">
        <v>0</v>
      </c>
      <c r="AQU818">
        <v>1</v>
      </c>
      <c r="AQV818">
        <v>1</v>
      </c>
      <c r="AQW818">
        <v>1</v>
      </c>
      <c r="AQX818">
        <v>0</v>
      </c>
      <c r="AQY818">
        <v>0</v>
      </c>
      <c r="AQZ818">
        <v>0</v>
      </c>
      <c r="ARA818">
        <v>0</v>
      </c>
      <c r="ARB818">
        <v>0</v>
      </c>
      <c r="ARC818">
        <v>0</v>
      </c>
      <c r="ARD818">
        <v>0</v>
      </c>
      <c r="ARE818">
        <v>0</v>
      </c>
      <c r="ARF818">
        <v>0</v>
      </c>
      <c r="ARG818">
        <v>0</v>
      </c>
      <c r="ARH818">
        <v>0</v>
      </c>
      <c r="ARI818">
        <v>0</v>
      </c>
      <c r="ARJ818">
        <v>0</v>
      </c>
      <c r="ARK818">
        <v>0</v>
      </c>
      <c r="ARL818">
        <v>0</v>
      </c>
      <c r="ARM818">
        <v>0</v>
      </c>
      <c r="ARN818">
        <v>0</v>
      </c>
      <c r="ARO818">
        <v>0</v>
      </c>
      <c r="ARP818">
        <v>0</v>
      </c>
      <c r="ARQ818">
        <v>0</v>
      </c>
      <c r="ARR818">
        <v>0</v>
      </c>
      <c r="ARS818">
        <v>0</v>
      </c>
      <c r="ART818">
        <v>0</v>
      </c>
      <c r="ARU818">
        <v>0</v>
      </c>
      <c r="ARV818">
        <v>1</v>
      </c>
      <c r="ARW818">
        <v>1</v>
      </c>
      <c r="ARX818">
        <v>0</v>
      </c>
      <c r="ARY818">
        <v>0</v>
      </c>
      <c r="ARZ818">
        <v>0</v>
      </c>
      <c r="ASA818">
        <v>0</v>
      </c>
      <c r="ASB818">
        <v>0</v>
      </c>
      <c r="ASC818">
        <v>0</v>
      </c>
      <c r="ASD818">
        <v>0</v>
      </c>
      <c r="ASE818">
        <v>0</v>
      </c>
      <c r="ASF818">
        <v>0</v>
      </c>
      <c r="ASG818">
        <v>0</v>
      </c>
      <c r="ASH818">
        <v>0</v>
      </c>
      <c r="ASI818">
        <v>0</v>
      </c>
      <c r="ASJ818">
        <v>0</v>
      </c>
      <c r="ASK818">
        <v>0</v>
      </c>
      <c r="ASL818">
        <v>0</v>
      </c>
      <c r="ASM818">
        <v>0</v>
      </c>
      <c r="ASN818">
        <v>0</v>
      </c>
      <c r="ASO818">
        <v>1</v>
      </c>
      <c r="ASP818">
        <v>1</v>
      </c>
      <c r="ASQ818">
        <v>0</v>
      </c>
      <c r="ASR818">
        <v>0</v>
      </c>
      <c r="ASS818">
        <v>0</v>
      </c>
      <c r="AST818">
        <v>0</v>
      </c>
      <c r="ASU818">
        <v>0</v>
      </c>
      <c r="ASV818">
        <v>0</v>
      </c>
      <c r="ASW818">
        <v>0</v>
      </c>
      <c r="ASX818">
        <v>0</v>
      </c>
      <c r="ASY818">
        <v>0</v>
      </c>
      <c r="ASZ818">
        <v>0</v>
      </c>
      <c r="ATA818">
        <v>0</v>
      </c>
      <c r="ATB818">
        <v>0</v>
      </c>
      <c r="ATC818">
        <v>0</v>
      </c>
      <c r="ATD818">
        <v>0</v>
      </c>
      <c r="ATE818">
        <v>0</v>
      </c>
      <c r="ATF818">
        <v>0</v>
      </c>
      <c r="ATG818">
        <v>0</v>
      </c>
      <c r="ATH818">
        <v>0</v>
      </c>
      <c r="ATI818">
        <v>0</v>
      </c>
      <c r="ATJ818">
        <v>0</v>
      </c>
      <c r="ATK818">
        <v>0</v>
      </c>
      <c r="ATL818">
        <v>0</v>
      </c>
      <c r="ATM818">
        <v>0</v>
      </c>
      <c r="ATN818">
        <v>0</v>
      </c>
      <c r="ATO818">
        <v>0</v>
      </c>
      <c r="ATP818">
        <v>0</v>
      </c>
      <c r="ATQ818">
        <v>0</v>
      </c>
      <c r="ATR818">
        <v>0</v>
      </c>
      <c r="ATS818">
        <v>1</v>
      </c>
      <c r="ATT818">
        <v>0</v>
      </c>
      <c r="ATU818">
        <v>0</v>
      </c>
      <c r="ATV818">
        <v>0</v>
      </c>
      <c r="ATW818">
        <v>0</v>
      </c>
      <c r="ATX818">
        <v>0</v>
      </c>
      <c r="ATY818">
        <v>0</v>
      </c>
      <c r="ATZ818">
        <v>0</v>
      </c>
      <c r="AUA818">
        <v>0</v>
      </c>
      <c r="AUB818">
        <v>0</v>
      </c>
      <c r="AUC818">
        <v>0</v>
      </c>
      <c r="AUD818">
        <v>0</v>
      </c>
      <c r="AUE818">
        <v>0</v>
      </c>
      <c r="AUF818">
        <v>0</v>
      </c>
      <c r="AUG818">
        <v>0</v>
      </c>
      <c r="AUH818">
        <v>0</v>
      </c>
      <c r="AUI818">
        <v>0</v>
      </c>
      <c r="AUJ818">
        <v>0</v>
      </c>
      <c r="AUK818">
        <v>0</v>
      </c>
      <c r="AUL818">
        <v>0</v>
      </c>
      <c r="AUM818">
        <v>0</v>
      </c>
      <c r="AUN818">
        <v>0</v>
      </c>
      <c r="AUO818">
        <v>0</v>
      </c>
      <c r="AUP818">
        <v>0</v>
      </c>
      <c r="AUQ818">
        <v>0</v>
      </c>
      <c r="AUR818">
        <v>0</v>
      </c>
      <c r="AUS818">
        <v>0</v>
      </c>
      <c r="AUT818">
        <v>0</v>
      </c>
      <c r="AUU818">
        <v>0</v>
      </c>
      <c r="AUV818">
        <v>0</v>
      </c>
      <c r="AUW818">
        <v>0</v>
      </c>
      <c r="AUX818">
        <v>0</v>
      </c>
      <c r="AUY818">
        <v>0</v>
      </c>
      <c r="AUZ818">
        <v>0</v>
      </c>
      <c r="AVA818">
        <v>0</v>
      </c>
      <c r="AVB818">
        <v>0</v>
      </c>
      <c r="AVC818">
        <v>0</v>
      </c>
      <c r="AVD818">
        <v>0</v>
      </c>
      <c r="AVE818">
        <v>0</v>
      </c>
      <c r="AVF818">
        <v>0</v>
      </c>
      <c r="AVG818">
        <v>0</v>
      </c>
      <c r="AVH818">
        <v>0</v>
      </c>
      <c r="AVI818">
        <v>0</v>
      </c>
      <c r="AVJ818">
        <v>0</v>
      </c>
      <c r="AVK818">
        <v>0</v>
      </c>
      <c r="AVL818">
        <v>0</v>
      </c>
      <c r="AVM818">
        <v>0</v>
      </c>
      <c r="AVN818">
        <v>0</v>
      </c>
      <c r="AVO818">
        <v>0</v>
      </c>
      <c r="AVP818">
        <v>0</v>
      </c>
      <c r="AVQ818">
        <v>0</v>
      </c>
      <c r="AVR818">
        <v>0</v>
      </c>
      <c r="AVS818">
        <v>0</v>
      </c>
      <c r="AVT818">
        <v>0</v>
      </c>
      <c r="AVU818">
        <v>0</v>
      </c>
      <c r="AVV818">
        <v>0</v>
      </c>
      <c r="AVW818">
        <v>0</v>
      </c>
      <c r="AVX818">
        <v>0</v>
      </c>
      <c r="AVY818">
        <v>0</v>
      </c>
      <c r="AVZ818">
        <v>0</v>
      </c>
      <c r="AWA818">
        <v>0</v>
      </c>
      <c r="AWB818">
        <v>0</v>
      </c>
      <c r="AWC818">
        <v>0</v>
      </c>
      <c r="AWD818">
        <v>0</v>
      </c>
      <c r="AWE818">
        <v>0</v>
      </c>
      <c r="AWF818">
        <v>0</v>
      </c>
      <c r="AWG818">
        <v>0</v>
      </c>
      <c r="AWH818">
        <v>0</v>
      </c>
      <c r="AWI818">
        <v>0</v>
      </c>
      <c r="AWJ818">
        <v>0</v>
      </c>
      <c r="AWK818">
        <v>0</v>
      </c>
      <c r="AWL818">
        <v>0</v>
      </c>
      <c r="AWM818">
        <v>0</v>
      </c>
      <c r="AWN818">
        <v>0</v>
      </c>
      <c r="AWO818" s="16">
        <v>2</v>
      </c>
    </row>
    <row r="819" spans="1:1289" x14ac:dyDescent="0.25">
      <c r="A819">
        <v>3290</v>
      </c>
      <c r="B819">
        <v>1</v>
      </c>
      <c r="C819">
        <v>1</v>
      </c>
      <c r="D819">
        <v>1</v>
      </c>
      <c r="E819">
        <v>1</v>
      </c>
      <c r="F819">
        <v>1</v>
      </c>
      <c r="G819">
        <v>1</v>
      </c>
      <c r="H819">
        <v>1</v>
      </c>
      <c r="I819">
        <v>1</v>
      </c>
      <c r="J819">
        <v>1</v>
      </c>
      <c r="K819">
        <v>1</v>
      </c>
      <c r="L819">
        <v>1</v>
      </c>
      <c r="M819">
        <v>1</v>
      </c>
      <c r="N819">
        <v>1</v>
      </c>
      <c r="O819">
        <v>1</v>
      </c>
      <c r="P819">
        <v>1</v>
      </c>
      <c r="Q819">
        <v>1</v>
      </c>
      <c r="R819">
        <v>1</v>
      </c>
      <c r="S819">
        <v>1</v>
      </c>
      <c r="T819">
        <v>1</v>
      </c>
      <c r="U819">
        <v>1</v>
      </c>
      <c r="V819">
        <v>1</v>
      </c>
      <c r="W819">
        <v>1</v>
      </c>
      <c r="X819">
        <v>1</v>
      </c>
      <c r="Y819">
        <v>1</v>
      </c>
      <c r="Z819">
        <v>1</v>
      </c>
      <c r="AA819">
        <v>1</v>
      </c>
      <c r="AB819">
        <v>1</v>
      </c>
      <c r="AC819">
        <v>0</v>
      </c>
      <c r="AD819">
        <v>1</v>
      </c>
      <c r="AE819">
        <v>1</v>
      </c>
      <c r="AF819">
        <v>1</v>
      </c>
      <c r="AG819">
        <v>1</v>
      </c>
      <c r="AH819">
        <v>0</v>
      </c>
      <c r="AI819">
        <v>1</v>
      </c>
      <c r="AJ819">
        <v>1</v>
      </c>
      <c r="AK819">
        <v>1</v>
      </c>
      <c r="AL819">
        <v>1</v>
      </c>
      <c r="AM819">
        <v>0</v>
      </c>
      <c r="AN819">
        <v>1</v>
      </c>
      <c r="AO819">
        <v>0</v>
      </c>
      <c r="AP819">
        <v>1</v>
      </c>
      <c r="AQ819">
        <v>1</v>
      </c>
      <c r="AR819">
        <v>0</v>
      </c>
      <c r="AS819">
        <v>1</v>
      </c>
      <c r="AT819">
        <v>1</v>
      </c>
      <c r="AU819">
        <v>0</v>
      </c>
      <c r="AV819">
        <v>1</v>
      </c>
      <c r="AW819">
        <v>1</v>
      </c>
      <c r="AX819">
        <v>1</v>
      </c>
      <c r="AY819">
        <v>0</v>
      </c>
      <c r="AZ819">
        <v>1</v>
      </c>
      <c r="BA819">
        <v>1</v>
      </c>
      <c r="BB819">
        <v>1</v>
      </c>
      <c r="BC819">
        <v>0</v>
      </c>
      <c r="BD819">
        <v>1</v>
      </c>
      <c r="BE819">
        <v>1</v>
      </c>
      <c r="BF819">
        <v>1</v>
      </c>
      <c r="BG819">
        <v>1</v>
      </c>
      <c r="BH819">
        <v>1</v>
      </c>
      <c r="BI819">
        <v>1</v>
      </c>
      <c r="BJ819">
        <v>1</v>
      </c>
      <c r="BK819">
        <v>1</v>
      </c>
      <c r="BL819">
        <v>0</v>
      </c>
      <c r="BM819">
        <v>1</v>
      </c>
      <c r="BN819">
        <v>0</v>
      </c>
      <c r="BO819">
        <v>0</v>
      </c>
      <c r="BP819">
        <v>1</v>
      </c>
      <c r="BQ819">
        <v>0</v>
      </c>
      <c r="BR819">
        <v>1</v>
      </c>
      <c r="BS819">
        <v>0</v>
      </c>
      <c r="BT819">
        <v>0</v>
      </c>
      <c r="BU819">
        <v>1</v>
      </c>
      <c r="BV819">
        <v>1</v>
      </c>
      <c r="BW819">
        <v>1</v>
      </c>
      <c r="BX819">
        <v>0</v>
      </c>
      <c r="BY819">
        <v>0</v>
      </c>
      <c r="BZ819">
        <v>0</v>
      </c>
      <c r="CA819">
        <v>1</v>
      </c>
      <c r="CB819">
        <v>0</v>
      </c>
      <c r="CC819">
        <v>1</v>
      </c>
      <c r="CD819">
        <v>1</v>
      </c>
      <c r="CE819">
        <v>0</v>
      </c>
      <c r="CF819">
        <v>0</v>
      </c>
      <c r="CG819">
        <v>0</v>
      </c>
      <c r="CH819">
        <v>0</v>
      </c>
      <c r="CI819">
        <v>1</v>
      </c>
      <c r="CJ819">
        <v>1</v>
      </c>
      <c r="CK819">
        <v>1</v>
      </c>
      <c r="CL819">
        <v>1</v>
      </c>
      <c r="CM819">
        <v>0</v>
      </c>
      <c r="CN819">
        <v>0</v>
      </c>
      <c r="CO819">
        <v>1</v>
      </c>
      <c r="CP819">
        <v>0</v>
      </c>
      <c r="CQ819">
        <v>0</v>
      </c>
      <c r="CR819">
        <v>0</v>
      </c>
      <c r="CS819">
        <v>0</v>
      </c>
      <c r="CT819">
        <v>1</v>
      </c>
      <c r="CU819">
        <v>1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1</v>
      </c>
      <c r="DB819">
        <v>0</v>
      </c>
      <c r="DC819">
        <v>1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1</v>
      </c>
      <c r="DT819">
        <v>0</v>
      </c>
      <c r="DU819">
        <v>1</v>
      </c>
      <c r="DV819">
        <v>0</v>
      </c>
      <c r="DW819">
        <v>0</v>
      </c>
      <c r="DX819">
        <v>0</v>
      </c>
      <c r="DY819">
        <v>1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1</v>
      </c>
      <c r="EI819">
        <v>1</v>
      </c>
      <c r="EJ819">
        <v>1</v>
      </c>
      <c r="EK819">
        <v>0</v>
      </c>
      <c r="EL819">
        <v>0</v>
      </c>
      <c r="EM819">
        <v>1</v>
      </c>
      <c r="EN819">
        <v>0</v>
      </c>
      <c r="EO819">
        <v>1</v>
      </c>
      <c r="EP819">
        <v>0</v>
      </c>
      <c r="EQ819">
        <v>1</v>
      </c>
      <c r="ER819">
        <v>1</v>
      </c>
      <c r="ES819">
        <v>1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1</v>
      </c>
      <c r="FL819">
        <v>0</v>
      </c>
      <c r="FM819">
        <v>0</v>
      </c>
      <c r="FN819">
        <v>0</v>
      </c>
      <c r="FO819">
        <v>0</v>
      </c>
      <c r="FP819">
        <v>0</v>
      </c>
      <c r="FQ819">
        <v>0</v>
      </c>
      <c r="FR819">
        <v>0</v>
      </c>
      <c r="FS819">
        <v>0</v>
      </c>
      <c r="FT819">
        <v>0</v>
      </c>
      <c r="FU819">
        <v>1</v>
      </c>
      <c r="FV819">
        <v>0</v>
      </c>
      <c r="FW819">
        <v>1</v>
      </c>
      <c r="FX819">
        <v>0</v>
      </c>
      <c r="FY819">
        <v>1</v>
      </c>
      <c r="FZ819">
        <v>0</v>
      </c>
      <c r="GA819">
        <v>0</v>
      </c>
      <c r="GB819">
        <v>0</v>
      </c>
      <c r="GC819">
        <v>0</v>
      </c>
      <c r="GD819">
        <v>0</v>
      </c>
      <c r="GE819">
        <v>0</v>
      </c>
      <c r="GF819">
        <v>1</v>
      </c>
      <c r="GG819">
        <v>0</v>
      </c>
      <c r="GH819">
        <v>0</v>
      </c>
      <c r="GI819">
        <v>1</v>
      </c>
      <c r="GJ819">
        <v>0</v>
      </c>
      <c r="GK819">
        <v>0</v>
      </c>
      <c r="GL819">
        <v>0</v>
      </c>
      <c r="GM819">
        <v>0</v>
      </c>
      <c r="GN819">
        <v>0</v>
      </c>
      <c r="GO819">
        <v>0</v>
      </c>
      <c r="GP819">
        <v>0</v>
      </c>
      <c r="GQ819">
        <v>1</v>
      </c>
      <c r="GR819">
        <v>1</v>
      </c>
      <c r="GS819">
        <v>0</v>
      </c>
      <c r="GT819">
        <v>0</v>
      </c>
      <c r="GU819">
        <v>0</v>
      </c>
      <c r="GV819">
        <v>0</v>
      </c>
      <c r="GW819">
        <v>0</v>
      </c>
      <c r="GX819">
        <v>0</v>
      </c>
      <c r="GY819">
        <v>0</v>
      </c>
      <c r="GZ819">
        <v>0</v>
      </c>
      <c r="HA819">
        <v>0</v>
      </c>
      <c r="HB819">
        <v>0</v>
      </c>
      <c r="HC819">
        <v>0</v>
      </c>
      <c r="HD819">
        <v>0</v>
      </c>
      <c r="HE819">
        <v>0</v>
      </c>
      <c r="HF819">
        <v>0</v>
      </c>
      <c r="HG819">
        <v>0</v>
      </c>
      <c r="HH819">
        <v>0</v>
      </c>
      <c r="HI819">
        <v>0</v>
      </c>
      <c r="HJ819">
        <v>0</v>
      </c>
      <c r="HK819">
        <v>0</v>
      </c>
      <c r="HL819">
        <v>0</v>
      </c>
      <c r="HM819">
        <v>0</v>
      </c>
      <c r="HN819">
        <v>1</v>
      </c>
      <c r="HO819">
        <v>0</v>
      </c>
      <c r="HP819">
        <v>0</v>
      </c>
      <c r="HQ819">
        <v>0</v>
      </c>
      <c r="HR819">
        <v>1</v>
      </c>
      <c r="HS819">
        <v>0</v>
      </c>
      <c r="HT819">
        <v>0</v>
      </c>
      <c r="HU819">
        <v>0</v>
      </c>
      <c r="HV819">
        <v>0</v>
      </c>
      <c r="HW819">
        <v>0</v>
      </c>
      <c r="HX819">
        <v>1</v>
      </c>
      <c r="HY819">
        <v>0</v>
      </c>
      <c r="HZ819">
        <v>0</v>
      </c>
      <c r="IA819">
        <v>0</v>
      </c>
      <c r="IB819">
        <v>0</v>
      </c>
      <c r="IC819">
        <v>0</v>
      </c>
      <c r="ID819">
        <v>0</v>
      </c>
      <c r="IE819">
        <v>0</v>
      </c>
      <c r="IF819">
        <v>0</v>
      </c>
      <c r="IG819">
        <v>0</v>
      </c>
      <c r="IH819">
        <v>1</v>
      </c>
      <c r="II819">
        <v>1</v>
      </c>
      <c r="IJ819">
        <v>0</v>
      </c>
      <c r="IK819">
        <v>0</v>
      </c>
      <c r="IL819">
        <v>0</v>
      </c>
      <c r="IM819">
        <v>0</v>
      </c>
      <c r="IN819">
        <v>0</v>
      </c>
      <c r="IO819">
        <v>0</v>
      </c>
      <c r="IP819">
        <v>0</v>
      </c>
      <c r="IQ819">
        <v>0</v>
      </c>
      <c r="IR819">
        <v>0</v>
      </c>
      <c r="IS819">
        <v>0</v>
      </c>
      <c r="IT819">
        <v>0</v>
      </c>
      <c r="IU819">
        <v>0</v>
      </c>
      <c r="IV819">
        <v>0</v>
      </c>
      <c r="IW819">
        <v>0</v>
      </c>
      <c r="IX819">
        <v>0</v>
      </c>
      <c r="IY819">
        <v>0</v>
      </c>
      <c r="IZ819">
        <v>0</v>
      </c>
      <c r="JA819">
        <v>0</v>
      </c>
      <c r="JB819">
        <v>1</v>
      </c>
      <c r="JC819">
        <v>0</v>
      </c>
      <c r="JD819">
        <v>0</v>
      </c>
      <c r="JE819">
        <v>0</v>
      </c>
      <c r="JF819">
        <v>0</v>
      </c>
      <c r="JG819">
        <v>0</v>
      </c>
      <c r="JH819">
        <v>0</v>
      </c>
      <c r="JI819">
        <v>0</v>
      </c>
      <c r="JJ819">
        <v>0</v>
      </c>
      <c r="JK819">
        <v>0</v>
      </c>
      <c r="JL819">
        <v>0</v>
      </c>
      <c r="JM819">
        <v>0</v>
      </c>
      <c r="JN819">
        <v>0</v>
      </c>
      <c r="JO819">
        <v>1</v>
      </c>
      <c r="JP819">
        <v>0</v>
      </c>
      <c r="JQ819">
        <v>0</v>
      </c>
      <c r="JR819">
        <v>0</v>
      </c>
      <c r="JS819">
        <v>0</v>
      </c>
      <c r="JT819">
        <v>0</v>
      </c>
      <c r="JU819">
        <v>0</v>
      </c>
      <c r="JV819">
        <v>0</v>
      </c>
      <c r="JW819">
        <v>0</v>
      </c>
      <c r="JX819">
        <v>1</v>
      </c>
      <c r="JY819">
        <v>0</v>
      </c>
      <c r="JZ819">
        <v>0</v>
      </c>
      <c r="KA819">
        <v>0</v>
      </c>
      <c r="KB819">
        <v>0</v>
      </c>
      <c r="KC819">
        <v>0</v>
      </c>
      <c r="KD819">
        <v>0</v>
      </c>
      <c r="KE819">
        <v>1</v>
      </c>
      <c r="KF819">
        <v>1</v>
      </c>
      <c r="KG819">
        <v>0</v>
      </c>
      <c r="KH819">
        <v>0</v>
      </c>
      <c r="KI819">
        <v>0</v>
      </c>
      <c r="KJ819">
        <v>0</v>
      </c>
      <c r="KK819">
        <v>0</v>
      </c>
      <c r="KL819">
        <v>0</v>
      </c>
      <c r="KM819">
        <v>1</v>
      </c>
      <c r="KN819">
        <v>0</v>
      </c>
      <c r="KO819">
        <v>0</v>
      </c>
      <c r="KP819">
        <v>0</v>
      </c>
      <c r="KQ819">
        <v>0</v>
      </c>
      <c r="KR819">
        <v>0</v>
      </c>
      <c r="KS819">
        <v>0</v>
      </c>
      <c r="KT819">
        <v>0</v>
      </c>
      <c r="KU819">
        <v>0</v>
      </c>
      <c r="KV819">
        <v>0</v>
      </c>
      <c r="KW819">
        <v>1</v>
      </c>
      <c r="KX819">
        <v>0</v>
      </c>
      <c r="KY819">
        <v>0</v>
      </c>
      <c r="KZ819">
        <v>0</v>
      </c>
      <c r="LA819">
        <v>0</v>
      </c>
      <c r="LB819">
        <v>0</v>
      </c>
      <c r="LC819">
        <v>0</v>
      </c>
      <c r="LD819">
        <v>1</v>
      </c>
      <c r="LE819">
        <v>0</v>
      </c>
      <c r="LF819">
        <v>0</v>
      </c>
      <c r="LG819">
        <v>0</v>
      </c>
      <c r="LH819">
        <v>0</v>
      </c>
      <c r="LI819">
        <v>0</v>
      </c>
      <c r="LJ819">
        <v>0</v>
      </c>
      <c r="LK819">
        <v>1</v>
      </c>
      <c r="LL819">
        <v>0</v>
      </c>
      <c r="LM819">
        <v>0</v>
      </c>
      <c r="LN819">
        <v>0</v>
      </c>
      <c r="LO819">
        <v>0</v>
      </c>
      <c r="LP819">
        <v>0</v>
      </c>
      <c r="LQ819">
        <v>0</v>
      </c>
      <c r="LR819">
        <v>0</v>
      </c>
      <c r="LS819">
        <v>0</v>
      </c>
      <c r="LT819">
        <v>0</v>
      </c>
      <c r="LU819">
        <v>0</v>
      </c>
      <c r="LV819">
        <v>0</v>
      </c>
      <c r="LW819">
        <v>0</v>
      </c>
      <c r="LX819">
        <v>0</v>
      </c>
      <c r="LY819">
        <v>0</v>
      </c>
      <c r="LZ819">
        <v>0</v>
      </c>
      <c r="MA819">
        <v>0</v>
      </c>
      <c r="MB819">
        <v>0</v>
      </c>
      <c r="MC819">
        <v>0</v>
      </c>
      <c r="MD819">
        <v>0</v>
      </c>
      <c r="ME819">
        <v>0</v>
      </c>
      <c r="MF819">
        <v>0</v>
      </c>
      <c r="MG819">
        <v>0</v>
      </c>
      <c r="MH819">
        <v>1</v>
      </c>
      <c r="MI819">
        <v>0</v>
      </c>
      <c r="MJ819">
        <v>1</v>
      </c>
      <c r="MK819">
        <v>0</v>
      </c>
      <c r="ML819">
        <v>0</v>
      </c>
      <c r="MM819">
        <v>0</v>
      </c>
      <c r="MN819">
        <v>1</v>
      </c>
      <c r="MO819">
        <v>0</v>
      </c>
      <c r="MP819">
        <v>0</v>
      </c>
      <c r="MQ819">
        <v>0</v>
      </c>
      <c r="MR819">
        <v>0</v>
      </c>
      <c r="MS819">
        <v>0</v>
      </c>
      <c r="MT819">
        <v>0</v>
      </c>
      <c r="MU819">
        <v>0</v>
      </c>
      <c r="MV819">
        <v>0</v>
      </c>
      <c r="MW819">
        <v>1</v>
      </c>
      <c r="MX819">
        <v>0</v>
      </c>
      <c r="MY819">
        <v>0</v>
      </c>
      <c r="MZ819">
        <v>0</v>
      </c>
      <c r="NA819">
        <v>0</v>
      </c>
      <c r="NB819">
        <v>0</v>
      </c>
      <c r="NC819">
        <v>0</v>
      </c>
      <c r="ND819">
        <v>0</v>
      </c>
      <c r="NE819">
        <v>0</v>
      </c>
      <c r="NF819">
        <v>0</v>
      </c>
      <c r="NG819">
        <v>0</v>
      </c>
      <c r="NH819">
        <v>0</v>
      </c>
      <c r="NI819">
        <v>0</v>
      </c>
      <c r="NJ819">
        <v>0</v>
      </c>
      <c r="NK819">
        <v>0</v>
      </c>
      <c r="NL819">
        <v>0</v>
      </c>
      <c r="NM819">
        <v>0</v>
      </c>
      <c r="NN819">
        <v>0</v>
      </c>
      <c r="NO819">
        <v>0</v>
      </c>
      <c r="NP819">
        <v>0</v>
      </c>
      <c r="NQ819">
        <v>0</v>
      </c>
      <c r="NR819">
        <v>0</v>
      </c>
      <c r="NS819">
        <v>0</v>
      </c>
      <c r="NT819">
        <v>0</v>
      </c>
      <c r="NU819">
        <v>0</v>
      </c>
      <c r="NV819">
        <v>0</v>
      </c>
      <c r="NW819">
        <v>0</v>
      </c>
      <c r="NX819">
        <v>0</v>
      </c>
      <c r="NY819">
        <v>0</v>
      </c>
      <c r="NZ819">
        <v>0</v>
      </c>
      <c r="OA819">
        <v>0</v>
      </c>
      <c r="OB819">
        <v>0</v>
      </c>
      <c r="OC819">
        <v>0</v>
      </c>
      <c r="OD819">
        <v>0</v>
      </c>
      <c r="OE819">
        <v>0</v>
      </c>
      <c r="OF819">
        <v>1</v>
      </c>
      <c r="OG819">
        <v>0</v>
      </c>
      <c r="OH819">
        <v>0</v>
      </c>
      <c r="OI819">
        <v>0</v>
      </c>
      <c r="OJ819">
        <v>0</v>
      </c>
      <c r="OK819">
        <v>1</v>
      </c>
      <c r="OL819">
        <v>0</v>
      </c>
      <c r="OM819">
        <v>0</v>
      </c>
      <c r="ON819">
        <v>0</v>
      </c>
      <c r="OO819">
        <v>0</v>
      </c>
      <c r="OP819">
        <v>0</v>
      </c>
      <c r="OQ819">
        <v>0</v>
      </c>
      <c r="OR819">
        <v>0</v>
      </c>
      <c r="OS819">
        <v>0</v>
      </c>
      <c r="OT819">
        <v>0</v>
      </c>
      <c r="OU819">
        <v>0</v>
      </c>
      <c r="OV819">
        <v>0</v>
      </c>
      <c r="OW819">
        <v>1</v>
      </c>
      <c r="OX819">
        <v>0</v>
      </c>
      <c r="OY819">
        <v>1</v>
      </c>
      <c r="OZ819">
        <v>0</v>
      </c>
      <c r="PA819">
        <v>0</v>
      </c>
      <c r="PB819">
        <v>0</v>
      </c>
      <c r="PC819">
        <v>1</v>
      </c>
      <c r="PD819">
        <v>0</v>
      </c>
      <c r="PE819">
        <v>0</v>
      </c>
      <c r="PF819">
        <v>0</v>
      </c>
      <c r="PG819">
        <v>0</v>
      </c>
      <c r="PH819">
        <v>0</v>
      </c>
      <c r="PI819">
        <v>0</v>
      </c>
      <c r="PJ819">
        <v>0</v>
      </c>
      <c r="PK819">
        <v>0</v>
      </c>
      <c r="PL819">
        <v>0</v>
      </c>
      <c r="PM819">
        <v>0</v>
      </c>
      <c r="PN819">
        <v>0</v>
      </c>
      <c r="PO819">
        <v>0</v>
      </c>
      <c r="PP819">
        <v>0</v>
      </c>
      <c r="PQ819">
        <v>0</v>
      </c>
      <c r="PR819">
        <v>0</v>
      </c>
      <c r="PS819">
        <v>0</v>
      </c>
      <c r="PT819">
        <v>0</v>
      </c>
      <c r="PU819">
        <v>0</v>
      </c>
      <c r="PV819">
        <v>0</v>
      </c>
      <c r="PW819">
        <v>0</v>
      </c>
      <c r="PX819">
        <v>0</v>
      </c>
      <c r="PY819">
        <v>0</v>
      </c>
      <c r="PZ819">
        <v>0</v>
      </c>
      <c r="QA819">
        <v>1</v>
      </c>
      <c r="QB819">
        <v>1</v>
      </c>
      <c r="QC819">
        <v>0</v>
      </c>
      <c r="QD819">
        <v>1</v>
      </c>
      <c r="QE819">
        <v>0</v>
      </c>
      <c r="QF819">
        <v>0</v>
      </c>
      <c r="QG819">
        <v>1</v>
      </c>
      <c r="QH819">
        <v>0</v>
      </c>
      <c r="QI819">
        <v>0</v>
      </c>
      <c r="QJ819">
        <v>0</v>
      </c>
      <c r="QK819">
        <v>1</v>
      </c>
      <c r="QL819">
        <v>0</v>
      </c>
      <c r="QM819">
        <v>0</v>
      </c>
      <c r="QN819">
        <v>0</v>
      </c>
      <c r="QO819">
        <v>0</v>
      </c>
      <c r="QP819">
        <v>1</v>
      </c>
      <c r="QQ819">
        <v>0</v>
      </c>
      <c r="QR819">
        <v>1</v>
      </c>
      <c r="QS819">
        <v>0</v>
      </c>
      <c r="QT819">
        <v>0</v>
      </c>
      <c r="QU819">
        <v>0</v>
      </c>
      <c r="QV819">
        <v>0</v>
      </c>
      <c r="QW819">
        <v>0</v>
      </c>
      <c r="QX819">
        <v>1</v>
      </c>
      <c r="QY819">
        <v>0</v>
      </c>
      <c r="QZ819">
        <v>0</v>
      </c>
      <c r="RA819">
        <v>0</v>
      </c>
      <c r="RB819">
        <v>0</v>
      </c>
      <c r="RC819">
        <v>0</v>
      </c>
      <c r="RD819">
        <v>0</v>
      </c>
      <c r="RE819">
        <v>0</v>
      </c>
      <c r="RF819">
        <v>0</v>
      </c>
      <c r="RG819">
        <v>0</v>
      </c>
      <c r="RH819">
        <v>0</v>
      </c>
      <c r="RI819">
        <v>0</v>
      </c>
      <c r="RJ819">
        <v>1</v>
      </c>
      <c r="RK819">
        <v>0</v>
      </c>
      <c r="RL819">
        <v>0</v>
      </c>
      <c r="RM819">
        <v>0</v>
      </c>
      <c r="RN819">
        <v>0</v>
      </c>
      <c r="RO819">
        <v>1</v>
      </c>
      <c r="RP819">
        <v>0</v>
      </c>
      <c r="RQ819">
        <v>0</v>
      </c>
      <c r="RR819">
        <v>0</v>
      </c>
      <c r="RS819">
        <v>0</v>
      </c>
      <c r="RT819">
        <v>0</v>
      </c>
      <c r="RU819">
        <v>0</v>
      </c>
      <c r="RV819">
        <v>0</v>
      </c>
      <c r="RW819">
        <v>0</v>
      </c>
      <c r="RX819">
        <v>0</v>
      </c>
      <c r="RY819">
        <v>0</v>
      </c>
      <c r="RZ819">
        <v>0</v>
      </c>
      <c r="SA819">
        <v>0</v>
      </c>
      <c r="SB819">
        <v>0</v>
      </c>
      <c r="SC819">
        <v>0</v>
      </c>
      <c r="SD819">
        <v>0</v>
      </c>
      <c r="SE819">
        <v>1</v>
      </c>
      <c r="SF819">
        <v>0</v>
      </c>
      <c r="SG819">
        <v>0</v>
      </c>
      <c r="SH819">
        <v>0</v>
      </c>
      <c r="SI819">
        <v>0</v>
      </c>
      <c r="SJ819">
        <v>0</v>
      </c>
      <c r="SK819">
        <v>0</v>
      </c>
      <c r="SL819">
        <v>1</v>
      </c>
      <c r="SM819">
        <v>0</v>
      </c>
      <c r="SN819">
        <v>1</v>
      </c>
      <c r="SO819">
        <v>0</v>
      </c>
      <c r="SP819">
        <v>0</v>
      </c>
      <c r="SQ819">
        <v>0</v>
      </c>
      <c r="SR819">
        <v>0</v>
      </c>
      <c r="SS819">
        <v>1</v>
      </c>
      <c r="ST819">
        <v>0</v>
      </c>
      <c r="SU819">
        <v>0</v>
      </c>
      <c r="SV819">
        <v>0</v>
      </c>
      <c r="SW819">
        <v>0</v>
      </c>
      <c r="SX819">
        <v>0</v>
      </c>
      <c r="SY819">
        <v>0</v>
      </c>
      <c r="SZ819">
        <v>0</v>
      </c>
      <c r="TA819">
        <v>0</v>
      </c>
      <c r="TB819">
        <v>0</v>
      </c>
      <c r="TC819">
        <v>0</v>
      </c>
      <c r="TD819">
        <v>0</v>
      </c>
      <c r="TE819">
        <v>0</v>
      </c>
      <c r="TF819">
        <v>0</v>
      </c>
      <c r="TG819">
        <v>1</v>
      </c>
      <c r="TH819">
        <v>0</v>
      </c>
      <c r="TI819">
        <v>0</v>
      </c>
      <c r="TJ819">
        <v>0</v>
      </c>
      <c r="TK819">
        <v>0</v>
      </c>
      <c r="TL819">
        <v>0</v>
      </c>
      <c r="TM819">
        <v>0</v>
      </c>
      <c r="TN819">
        <v>0</v>
      </c>
      <c r="TO819">
        <v>0</v>
      </c>
      <c r="TP819">
        <v>0</v>
      </c>
      <c r="TQ819">
        <v>0</v>
      </c>
      <c r="TR819">
        <v>1</v>
      </c>
      <c r="TS819">
        <v>0</v>
      </c>
      <c r="TT819">
        <v>0</v>
      </c>
      <c r="TU819">
        <v>0</v>
      </c>
      <c r="TV819">
        <v>1</v>
      </c>
      <c r="TW819">
        <v>0</v>
      </c>
      <c r="TX819">
        <v>0</v>
      </c>
      <c r="TY819">
        <v>0</v>
      </c>
      <c r="TZ819">
        <v>0</v>
      </c>
      <c r="UA819">
        <v>1</v>
      </c>
      <c r="UB819">
        <v>0</v>
      </c>
      <c r="UC819">
        <v>0</v>
      </c>
      <c r="UD819">
        <v>0</v>
      </c>
      <c r="UE819">
        <v>0</v>
      </c>
      <c r="UF819">
        <v>0</v>
      </c>
      <c r="UG819">
        <v>0</v>
      </c>
      <c r="UH819">
        <v>1</v>
      </c>
      <c r="UI819">
        <v>0</v>
      </c>
      <c r="UJ819">
        <v>0</v>
      </c>
      <c r="UK819">
        <v>0</v>
      </c>
      <c r="UL819">
        <v>0</v>
      </c>
      <c r="UM819">
        <v>0</v>
      </c>
      <c r="UN819">
        <v>1</v>
      </c>
      <c r="UO819">
        <v>1</v>
      </c>
      <c r="UP819">
        <v>0</v>
      </c>
      <c r="UQ819">
        <v>0</v>
      </c>
      <c r="UR819">
        <v>0</v>
      </c>
      <c r="US819">
        <v>0</v>
      </c>
      <c r="UT819">
        <v>0</v>
      </c>
      <c r="UU819">
        <v>0</v>
      </c>
      <c r="UV819">
        <v>0</v>
      </c>
      <c r="UW819">
        <v>0</v>
      </c>
      <c r="UX819">
        <v>1</v>
      </c>
      <c r="UY819">
        <v>0</v>
      </c>
      <c r="UZ819">
        <v>0</v>
      </c>
      <c r="VA819">
        <v>0</v>
      </c>
      <c r="VB819">
        <v>0</v>
      </c>
      <c r="VC819">
        <v>0</v>
      </c>
      <c r="VD819">
        <v>0</v>
      </c>
      <c r="VE819">
        <v>0</v>
      </c>
      <c r="VF819">
        <v>1</v>
      </c>
      <c r="VG819">
        <v>0</v>
      </c>
      <c r="VH819">
        <v>1</v>
      </c>
      <c r="VI819">
        <v>0</v>
      </c>
      <c r="VJ819">
        <v>0</v>
      </c>
      <c r="VK819">
        <v>1</v>
      </c>
      <c r="VL819">
        <v>0</v>
      </c>
      <c r="VM819">
        <v>1</v>
      </c>
      <c r="VN819">
        <v>1</v>
      </c>
      <c r="VO819">
        <v>0</v>
      </c>
      <c r="VP819">
        <v>0</v>
      </c>
      <c r="VQ819">
        <v>1</v>
      </c>
      <c r="VR819">
        <v>0</v>
      </c>
      <c r="VS819">
        <v>0</v>
      </c>
      <c r="VT819">
        <v>0</v>
      </c>
      <c r="VU819">
        <v>0</v>
      </c>
      <c r="VV819">
        <v>0</v>
      </c>
      <c r="VW819">
        <v>0</v>
      </c>
      <c r="VX819">
        <v>0</v>
      </c>
      <c r="VY819">
        <v>0</v>
      </c>
      <c r="VZ819">
        <v>0</v>
      </c>
      <c r="WA819">
        <v>0</v>
      </c>
      <c r="WB819">
        <v>0</v>
      </c>
      <c r="WC819">
        <v>0</v>
      </c>
      <c r="WD819">
        <v>0</v>
      </c>
      <c r="WE819">
        <v>0</v>
      </c>
      <c r="WF819">
        <v>1</v>
      </c>
      <c r="WG819">
        <v>0</v>
      </c>
      <c r="WH819">
        <v>0</v>
      </c>
      <c r="WI819">
        <v>0</v>
      </c>
      <c r="WJ819">
        <v>0</v>
      </c>
      <c r="WK819">
        <v>0</v>
      </c>
      <c r="WL819">
        <v>0</v>
      </c>
      <c r="WM819">
        <v>1</v>
      </c>
      <c r="WN819">
        <v>1</v>
      </c>
      <c r="WO819">
        <v>1</v>
      </c>
      <c r="WP819">
        <v>0</v>
      </c>
      <c r="WQ819">
        <v>0</v>
      </c>
      <c r="WR819">
        <v>0</v>
      </c>
      <c r="WS819">
        <v>1</v>
      </c>
      <c r="WT819">
        <v>1</v>
      </c>
      <c r="WU819">
        <v>1</v>
      </c>
      <c r="WV819">
        <v>1</v>
      </c>
      <c r="WW819">
        <v>0</v>
      </c>
      <c r="WX819">
        <v>1</v>
      </c>
      <c r="WY819">
        <v>0</v>
      </c>
      <c r="WZ819">
        <v>0</v>
      </c>
      <c r="XA819">
        <v>0</v>
      </c>
      <c r="XB819">
        <v>0</v>
      </c>
      <c r="XC819">
        <v>1</v>
      </c>
      <c r="XD819">
        <v>0</v>
      </c>
      <c r="XE819">
        <v>0</v>
      </c>
      <c r="XF819">
        <v>0</v>
      </c>
      <c r="XG819">
        <v>0</v>
      </c>
      <c r="XH819">
        <v>0</v>
      </c>
      <c r="XI819">
        <v>0</v>
      </c>
      <c r="XJ819">
        <v>1</v>
      </c>
      <c r="XK819">
        <v>0</v>
      </c>
      <c r="XL819">
        <v>0</v>
      </c>
      <c r="XM819">
        <v>0</v>
      </c>
      <c r="XN819">
        <v>0</v>
      </c>
      <c r="XO819">
        <v>0</v>
      </c>
      <c r="XP819">
        <v>0</v>
      </c>
      <c r="XQ819">
        <v>1</v>
      </c>
      <c r="XR819">
        <v>0</v>
      </c>
      <c r="XS819">
        <v>1</v>
      </c>
      <c r="XT819">
        <v>1</v>
      </c>
      <c r="XU819">
        <v>1</v>
      </c>
      <c r="XV819">
        <v>0</v>
      </c>
      <c r="XW819">
        <v>1</v>
      </c>
      <c r="XX819">
        <v>0</v>
      </c>
      <c r="XY819">
        <v>1</v>
      </c>
      <c r="XZ819">
        <v>0</v>
      </c>
      <c r="YA819">
        <v>0</v>
      </c>
      <c r="YB819">
        <v>1</v>
      </c>
      <c r="YC819">
        <v>1</v>
      </c>
      <c r="YD819">
        <v>1</v>
      </c>
      <c r="YE819">
        <v>0</v>
      </c>
      <c r="YF819">
        <v>0</v>
      </c>
      <c r="YG819">
        <v>0</v>
      </c>
      <c r="YH819">
        <v>0</v>
      </c>
      <c r="YI819">
        <v>0</v>
      </c>
      <c r="YJ819">
        <v>0</v>
      </c>
      <c r="YK819">
        <v>0</v>
      </c>
      <c r="YL819">
        <v>0</v>
      </c>
      <c r="YM819">
        <v>0</v>
      </c>
      <c r="YN819">
        <v>0</v>
      </c>
      <c r="YO819">
        <v>1</v>
      </c>
      <c r="YP819">
        <v>1</v>
      </c>
      <c r="YQ819">
        <v>0</v>
      </c>
      <c r="YR819">
        <v>1</v>
      </c>
      <c r="YS819">
        <v>0</v>
      </c>
      <c r="YT819">
        <v>1</v>
      </c>
      <c r="YU819">
        <v>1</v>
      </c>
      <c r="YV819">
        <v>0</v>
      </c>
      <c r="YW819">
        <v>0</v>
      </c>
      <c r="YX819">
        <v>0</v>
      </c>
      <c r="YY819">
        <v>1</v>
      </c>
      <c r="YZ819">
        <v>0</v>
      </c>
      <c r="ZA819">
        <v>0</v>
      </c>
      <c r="ZB819">
        <v>1</v>
      </c>
      <c r="ZC819">
        <v>0</v>
      </c>
      <c r="ZD819">
        <v>0</v>
      </c>
      <c r="ZE819">
        <v>0</v>
      </c>
      <c r="ZF819">
        <v>1</v>
      </c>
      <c r="ZG819">
        <v>0</v>
      </c>
      <c r="ZH819">
        <v>0</v>
      </c>
      <c r="ZI819">
        <v>0</v>
      </c>
      <c r="ZJ819">
        <v>0</v>
      </c>
      <c r="ZK819">
        <v>0</v>
      </c>
      <c r="ZL819">
        <v>0</v>
      </c>
      <c r="ZM819">
        <v>0</v>
      </c>
      <c r="ZN819">
        <v>0</v>
      </c>
      <c r="ZO819">
        <v>0</v>
      </c>
      <c r="ZP819">
        <v>0</v>
      </c>
      <c r="ZQ819">
        <v>0</v>
      </c>
      <c r="ZR819">
        <v>0</v>
      </c>
      <c r="ZS819">
        <v>0</v>
      </c>
      <c r="ZT819">
        <v>1</v>
      </c>
      <c r="ZU819">
        <v>0</v>
      </c>
      <c r="ZV819">
        <v>0</v>
      </c>
      <c r="ZW819">
        <v>0</v>
      </c>
      <c r="ZX819">
        <v>0</v>
      </c>
      <c r="ZY819">
        <v>0</v>
      </c>
      <c r="ZZ819">
        <v>0</v>
      </c>
      <c r="AAA819">
        <v>0</v>
      </c>
      <c r="AAB819">
        <v>0</v>
      </c>
      <c r="AAC819">
        <v>0</v>
      </c>
      <c r="AAD819">
        <v>0</v>
      </c>
      <c r="AAE819">
        <v>0</v>
      </c>
      <c r="AAF819">
        <v>0</v>
      </c>
      <c r="AAG819">
        <v>0</v>
      </c>
      <c r="AAH819">
        <v>0</v>
      </c>
      <c r="AAI819">
        <v>0</v>
      </c>
      <c r="AAJ819">
        <v>0</v>
      </c>
      <c r="AAK819">
        <v>0</v>
      </c>
      <c r="AAL819">
        <v>0</v>
      </c>
      <c r="AAM819">
        <v>0</v>
      </c>
      <c r="AAN819">
        <v>0</v>
      </c>
      <c r="AAO819">
        <v>1</v>
      </c>
      <c r="AAP819">
        <v>1</v>
      </c>
      <c r="AAQ819">
        <v>0</v>
      </c>
      <c r="AAR819">
        <v>0</v>
      </c>
      <c r="AAS819">
        <v>0</v>
      </c>
      <c r="AAT819">
        <v>0</v>
      </c>
      <c r="AAU819">
        <v>1</v>
      </c>
      <c r="AAV819">
        <v>0</v>
      </c>
      <c r="AAW819">
        <v>0</v>
      </c>
      <c r="AAX819">
        <v>0</v>
      </c>
      <c r="AAY819">
        <v>0</v>
      </c>
      <c r="AAZ819">
        <v>0</v>
      </c>
      <c r="ABA819">
        <v>0</v>
      </c>
      <c r="ABB819">
        <v>0</v>
      </c>
      <c r="ABC819">
        <v>0</v>
      </c>
      <c r="ABD819">
        <v>0</v>
      </c>
      <c r="ABE819">
        <v>0</v>
      </c>
      <c r="ABF819">
        <v>0</v>
      </c>
      <c r="ABG819">
        <v>0</v>
      </c>
      <c r="ABH819">
        <v>0</v>
      </c>
      <c r="ABI819">
        <v>0</v>
      </c>
      <c r="ABJ819">
        <v>0</v>
      </c>
      <c r="ABK819">
        <v>0</v>
      </c>
      <c r="ABL819">
        <v>0</v>
      </c>
      <c r="ABM819">
        <v>0</v>
      </c>
      <c r="ABN819">
        <v>0</v>
      </c>
      <c r="ABO819">
        <v>0</v>
      </c>
      <c r="ABP819">
        <v>0</v>
      </c>
      <c r="ABQ819">
        <v>0</v>
      </c>
      <c r="ABR819">
        <v>1</v>
      </c>
      <c r="ABS819">
        <v>0</v>
      </c>
      <c r="ABT819">
        <v>1</v>
      </c>
      <c r="ABU819">
        <v>0</v>
      </c>
      <c r="ABV819">
        <v>0</v>
      </c>
      <c r="ABW819">
        <v>0</v>
      </c>
      <c r="ABX819">
        <v>0</v>
      </c>
      <c r="ABY819">
        <v>1</v>
      </c>
      <c r="ABZ819">
        <v>0</v>
      </c>
      <c r="ACA819">
        <v>0</v>
      </c>
      <c r="ACB819">
        <v>0</v>
      </c>
      <c r="ACC819">
        <v>0</v>
      </c>
      <c r="ACD819">
        <v>0</v>
      </c>
      <c r="ACE819">
        <v>1</v>
      </c>
      <c r="ACF819">
        <v>0</v>
      </c>
      <c r="ACG819">
        <v>0</v>
      </c>
      <c r="ACH819">
        <v>0</v>
      </c>
      <c r="ACI819">
        <v>0</v>
      </c>
      <c r="ACJ819">
        <v>0</v>
      </c>
      <c r="ACK819">
        <v>1</v>
      </c>
      <c r="ACL819">
        <v>0</v>
      </c>
      <c r="ACM819">
        <v>0</v>
      </c>
      <c r="ACN819">
        <v>0</v>
      </c>
      <c r="ACO819">
        <v>0</v>
      </c>
      <c r="ACP819">
        <v>0</v>
      </c>
      <c r="ACQ819">
        <v>0</v>
      </c>
      <c r="ACR819">
        <v>0</v>
      </c>
      <c r="ACS819">
        <v>0</v>
      </c>
      <c r="ACT819">
        <v>0</v>
      </c>
      <c r="ACU819">
        <v>0</v>
      </c>
      <c r="ACV819">
        <v>0</v>
      </c>
      <c r="ACW819">
        <v>1</v>
      </c>
      <c r="ACX819">
        <v>0</v>
      </c>
      <c r="ACY819">
        <v>1</v>
      </c>
      <c r="ACZ819">
        <v>0</v>
      </c>
      <c r="ADA819">
        <v>0</v>
      </c>
      <c r="ADB819">
        <v>0</v>
      </c>
      <c r="ADC819">
        <v>0</v>
      </c>
      <c r="ADD819">
        <v>0</v>
      </c>
      <c r="ADE819">
        <v>0</v>
      </c>
      <c r="ADF819">
        <v>0</v>
      </c>
      <c r="ADG819">
        <v>1</v>
      </c>
      <c r="ADH819">
        <v>0</v>
      </c>
      <c r="ADI819">
        <v>1</v>
      </c>
      <c r="ADJ819">
        <v>1</v>
      </c>
      <c r="ADK819">
        <v>0</v>
      </c>
      <c r="ADL819">
        <v>0</v>
      </c>
      <c r="ADM819">
        <v>0</v>
      </c>
      <c r="ADN819">
        <v>0</v>
      </c>
      <c r="ADO819">
        <v>0</v>
      </c>
      <c r="ADP819">
        <v>0</v>
      </c>
      <c r="ADQ819">
        <v>0</v>
      </c>
      <c r="ADR819">
        <v>0</v>
      </c>
      <c r="ADS819">
        <v>0</v>
      </c>
      <c r="ADT819">
        <v>0</v>
      </c>
      <c r="ADU819">
        <v>1</v>
      </c>
      <c r="ADV819">
        <v>0</v>
      </c>
      <c r="ADW819">
        <v>0</v>
      </c>
      <c r="ADX819">
        <v>0</v>
      </c>
      <c r="ADY819">
        <v>0</v>
      </c>
      <c r="ADZ819">
        <v>0</v>
      </c>
      <c r="AEA819">
        <v>0</v>
      </c>
      <c r="AEB819">
        <v>0</v>
      </c>
      <c r="AEC819">
        <v>1</v>
      </c>
      <c r="AED819">
        <v>0</v>
      </c>
      <c r="AEE819">
        <v>0</v>
      </c>
      <c r="AEF819">
        <v>0</v>
      </c>
      <c r="AEG819">
        <v>0</v>
      </c>
      <c r="AEH819">
        <v>0</v>
      </c>
      <c r="AEI819">
        <v>0</v>
      </c>
      <c r="AEJ819">
        <v>0</v>
      </c>
      <c r="AEK819">
        <v>0</v>
      </c>
      <c r="AEL819">
        <v>0</v>
      </c>
      <c r="AEM819">
        <v>0</v>
      </c>
      <c r="AEN819">
        <v>0</v>
      </c>
      <c r="AEO819">
        <v>0</v>
      </c>
      <c r="AEP819">
        <v>0</v>
      </c>
      <c r="AEQ819">
        <v>0</v>
      </c>
      <c r="AER819">
        <v>0</v>
      </c>
      <c r="AES819">
        <v>0</v>
      </c>
      <c r="AET819">
        <v>0</v>
      </c>
      <c r="AEU819">
        <v>0</v>
      </c>
      <c r="AEV819">
        <v>0</v>
      </c>
      <c r="AEW819">
        <v>0</v>
      </c>
      <c r="AEX819">
        <v>0</v>
      </c>
      <c r="AEY819">
        <v>0</v>
      </c>
      <c r="AEZ819">
        <v>0</v>
      </c>
      <c r="AFA819">
        <v>0</v>
      </c>
      <c r="AFB819">
        <v>0</v>
      </c>
      <c r="AFC819">
        <v>1</v>
      </c>
      <c r="AFD819">
        <v>0</v>
      </c>
      <c r="AFE819">
        <v>0</v>
      </c>
      <c r="AFF819">
        <v>0</v>
      </c>
      <c r="AFG819">
        <v>0</v>
      </c>
      <c r="AFH819">
        <v>0</v>
      </c>
      <c r="AFI819">
        <v>0</v>
      </c>
      <c r="AFJ819">
        <v>0</v>
      </c>
      <c r="AFK819">
        <v>0</v>
      </c>
      <c r="AFL819">
        <v>1</v>
      </c>
      <c r="AFM819">
        <v>0</v>
      </c>
      <c r="AFN819">
        <v>0</v>
      </c>
      <c r="AFO819">
        <v>0</v>
      </c>
      <c r="AFP819">
        <v>0</v>
      </c>
      <c r="AFQ819">
        <v>0</v>
      </c>
      <c r="AFR819">
        <v>0</v>
      </c>
      <c r="AFS819">
        <v>0</v>
      </c>
      <c r="AFT819">
        <v>0</v>
      </c>
      <c r="AFU819">
        <v>0</v>
      </c>
      <c r="AFV819">
        <v>0</v>
      </c>
      <c r="AFW819">
        <v>0</v>
      </c>
      <c r="AFX819">
        <v>0</v>
      </c>
      <c r="AFY819">
        <v>1</v>
      </c>
      <c r="AFZ819">
        <v>0</v>
      </c>
      <c r="AGA819">
        <v>1</v>
      </c>
      <c r="AGB819">
        <v>0</v>
      </c>
      <c r="AGC819">
        <v>1</v>
      </c>
      <c r="AGD819">
        <v>0</v>
      </c>
      <c r="AGE819">
        <v>0</v>
      </c>
      <c r="AGF819">
        <v>1</v>
      </c>
      <c r="AGG819">
        <v>1</v>
      </c>
      <c r="AGH819">
        <v>0</v>
      </c>
      <c r="AGI819">
        <v>0</v>
      </c>
      <c r="AGJ819">
        <v>0</v>
      </c>
      <c r="AGK819">
        <v>0</v>
      </c>
      <c r="AGL819">
        <v>0</v>
      </c>
      <c r="AGM819">
        <v>0</v>
      </c>
      <c r="AGN819">
        <v>0</v>
      </c>
      <c r="AGO819">
        <v>0</v>
      </c>
      <c r="AGP819">
        <v>0</v>
      </c>
      <c r="AGQ819">
        <v>0</v>
      </c>
      <c r="AGR819">
        <v>0</v>
      </c>
      <c r="AGS819">
        <v>0</v>
      </c>
      <c r="AGT819">
        <v>0</v>
      </c>
      <c r="AGU819">
        <v>1</v>
      </c>
      <c r="AGV819">
        <v>0</v>
      </c>
      <c r="AGW819">
        <v>0</v>
      </c>
      <c r="AGX819">
        <v>0</v>
      </c>
      <c r="AGY819">
        <v>1</v>
      </c>
      <c r="AGZ819">
        <v>1</v>
      </c>
      <c r="AHA819">
        <v>0</v>
      </c>
      <c r="AHB819">
        <v>0</v>
      </c>
      <c r="AHC819">
        <v>0</v>
      </c>
      <c r="AHD819">
        <v>0</v>
      </c>
      <c r="AHE819">
        <v>0</v>
      </c>
      <c r="AHF819">
        <v>0</v>
      </c>
      <c r="AHG819">
        <v>0</v>
      </c>
      <c r="AHH819">
        <v>0</v>
      </c>
      <c r="AHI819">
        <v>0</v>
      </c>
      <c r="AHJ819">
        <v>0</v>
      </c>
      <c r="AHK819">
        <v>0</v>
      </c>
      <c r="AHL819">
        <v>0</v>
      </c>
      <c r="AHM819">
        <v>1</v>
      </c>
      <c r="AHN819">
        <v>0</v>
      </c>
      <c r="AHO819">
        <v>0</v>
      </c>
      <c r="AHP819">
        <v>0</v>
      </c>
      <c r="AHQ819">
        <v>0</v>
      </c>
      <c r="AHR819">
        <v>0</v>
      </c>
      <c r="AHS819">
        <v>0</v>
      </c>
      <c r="AHT819">
        <v>1</v>
      </c>
      <c r="AHU819">
        <v>0</v>
      </c>
      <c r="AHV819">
        <v>0</v>
      </c>
      <c r="AHW819">
        <v>0</v>
      </c>
      <c r="AHX819">
        <v>0</v>
      </c>
      <c r="AHY819">
        <v>0</v>
      </c>
      <c r="AHZ819">
        <v>1</v>
      </c>
      <c r="AIA819">
        <v>0</v>
      </c>
      <c r="AIB819">
        <v>0</v>
      </c>
      <c r="AIC819">
        <v>0</v>
      </c>
      <c r="AID819">
        <v>1</v>
      </c>
      <c r="AIE819">
        <v>0</v>
      </c>
      <c r="AIF819">
        <v>0</v>
      </c>
      <c r="AIG819">
        <v>0</v>
      </c>
      <c r="AIH819">
        <v>0</v>
      </c>
      <c r="AII819">
        <v>0</v>
      </c>
      <c r="AIJ819">
        <v>0</v>
      </c>
      <c r="AIK819">
        <v>0</v>
      </c>
      <c r="AIL819">
        <v>0</v>
      </c>
      <c r="AIM819">
        <v>0</v>
      </c>
      <c r="AIN819">
        <v>0</v>
      </c>
      <c r="AIO819">
        <v>0</v>
      </c>
      <c r="AIP819">
        <v>0</v>
      </c>
      <c r="AIQ819">
        <v>0</v>
      </c>
      <c r="AIR819">
        <v>1</v>
      </c>
      <c r="AIS819">
        <v>0</v>
      </c>
      <c r="AIT819">
        <v>0</v>
      </c>
      <c r="AIU819">
        <v>0</v>
      </c>
      <c r="AIV819">
        <v>0</v>
      </c>
      <c r="AIW819">
        <v>0</v>
      </c>
      <c r="AIX819">
        <v>0</v>
      </c>
      <c r="AIY819">
        <v>1</v>
      </c>
      <c r="AIZ819">
        <v>0</v>
      </c>
      <c r="AJA819">
        <v>0</v>
      </c>
      <c r="AJB819">
        <v>0</v>
      </c>
      <c r="AJC819">
        <v>0</v>
      </c>
      <c r="AJD819">
        <v>0</v>
      </c>
      <c r="AJE819">
        <v>0</v>
      </c>
      <c r="AJF819">
        <v>0</v>
      </c>
      <c r="AJG819">
        <v>0</v>
      </c>
      <c r="AJH819">
        <v>0</v>
      </c>
      <c r="AJI819">
        <v>0</v>
      </c>
      <c r="AJJ819">
        <v>0</v>
      </c>
      <c r="AJK819">
        <v>0</v>
      </c>
      <c r="AJL819">
        <v>0</v>
      </c>
      <c r="AJM819">
        <v>0</v>
      </c>
      <c r="AJN819">
        <v>0</v>
      </c>
      <c r="AJO819">
        <v>0</v>
      </c>
      <c r="AJP819">
        <v>1</v>
      </c>
      <c r="AJQ819">
        <v>0</v>
      </c>
      <c r="AJR819">
        <v>1</v>
      </c>
      <c r="AJS819">
        <v>1</v>
      </c>
      <c r="AJT819">
        <v>0</v>
      </c>
      <c r="AJU819">
        <v>0</v>
      </c>
      <c r="AJV819">
        <v>0</v>
      </c>
      <c r="AJW819">
        <v>0</v>
      </c>
      <c r="AJX819">
        <v>0</v>
      </c>
      <c r="AJY819">
        <v>0</v>
      </c>
      <c r="AJZ819">
        <v>0</v>
      </c>
      <c r="AKA819">
        <v>1</v>
      </c>
      <c r="AKB819">
        <v>0</v>
      </c>
      <c r="AKC819">
        <v>1</v>
      </c>
      <c r="AKD819">
        <v>0</v>
      </c>
      <c r="AKE819">
        <v>0</v>
      </c>
      <c r="AKF819">
        <v>0</v>
      </c>
      <c r="AKG819">
        <v>0</v>
      </c>
      <c r="AKH819">
        <v>0</v>
      </c>
      <c r="AKI819">
        <v>0</v>
      </c>
      <c r="AKJ819">
        <v>0</v>
      </c>
      <c r="AKK819">
        <v>0</v>
      </c>
      <c r="AKL819">
        <v>0</v>
      </c>
      <c r="AKM819">
        <v>1</v>
      </c>
      <c r="AKN819">
        <v>0</v>
      </c>
      <c r="AKO819">
        <v>0</v>
      </c>
      <c r="AKP819">
        <v>0</v>
      </c>
      <c r="AKQ819">
        <v>0</v>
      </c>
      <c r="AKR819">
        <v>0</v>
      </c>
      <c r="AKS819">
        <v>0</v>
      </c>
      <c r="AKT819">
        <v>0</v>
      </c>
      <c r="AKU819">
        <v>0</v>
      </c>
      <c r="AKV819">
        <v>0</v>
      </c>
      <c r="AKW819">
        <v>0</v>
      </c>
      <c r="AKX819">
        <v>0</v>
      </c>
      <c r="AKY819">
        <v>0</v>
      </c>
      <c r="AKZ819">
        <v>0</v>
      </c>
      <c r="ALA819">
        <v>0</v>
      </c>
      <c r="ALB819">
        <v>0</v>
      </c>
      <c r="ALC819">
        <v>0</v>
      </c>
      <c r="ALD819">
        <v>0</v>
      </c>
      <c r="ALE819">
        <v>0</v>
      </c>
      <c r="ALF819">
        <v>1</v>
      </c>
      <c r="ALG819">
        <v>0</v>
      </c>
      <c r="ALH819">
        <v>0</v>
      </c>
      <c r="ALI819">
        <v>0</v>
      </c>
      <c r="ALJ819">
        <v>0</v>
      </c>
      <c r="ALK819">
        <v>0</v>
      </c>
      <c r="ALL819">
        <v>0</v>
      </c>
      <c r="ALM819">
        <v>0</v>
      </c>
      <c r="ALN819">
        <v>0</v>
      </c>
      <c r="ALO819">
        <v>0</v>
      </c>
      <c r="ALP819">
        <v>0</v>
      </c>
      <c r="ALQ819">
        <v>0</v>
      </c>
      <c r="ALR819">
        <v>0</v>
      </c>
      <c r="ALS819">
        <v>0</v>
      </c>
      <c r="ALT819">
        <v>0</v>
      </c>
      <c r="ALU819">
        <v>0</v>
      </c>
      <c r="ALV819">
        <v>0</v>
      </c>
      <c r="ALW819">
        <v>0</v>
      </c>
      <c r="ALX819">
        <v>1</v>
      </c>
      <c r="ALY819">
        <v>0</v>
      </c>
      <c r="ALZ819">
        <v>0</v>
      </c>
      <c r="AMA819">
        <v>0</v>
      </c>
      <c r="AMB819">
        <v>1</v>
      </c>
      <c r="AMC819">
        <v>0</v>
      </c>
      <c r="AMD819">
        <v>0</v>
      </c>
      <c r="AME819">
        <v>0</v>
      </c>
      <c r="AMF819">
        <v>0</v>
      </c>
      <c r="AMG819">
        <v>0</v>
      </c>
      <c r="AMH819">
        <v>0</v>
      </c>
      <c r="AMI819">
        <v>0</v>
      </c>
      <c r="AMJ819">
        <v>0</v>
      </c>
      <c r="AMK819">
        <v>0</v>
      </c>
      <c r="AML819">
        <v>0</v>
      </c>
      <c r="AMM819">
        <v>0</v>
      </c>
      <c r="AMN819">
        <v>0</v>
      </c>
      <c r="AMO819">
        <v>0</v>
      </c>
      <c r="AMP819">
        <v>0</v>
      </c>
      <c r="AMQ819">
        <v>0</v>
      </c>
      <c r="AMR819">
        <v>0</v>
      </c>
      <c r="AMS819">
        <v>0</v>
      </c>
      <c r="AMT819">
        <v>0</v>
      </c>
      <c r="AMU819">
        <v>0</v>
      </c>
      <c r="AMV819">
        <v>0</v>
      </c>
      <c r="AMW819">
        <v>0</v>
      </c>
      <c r="AMX819">
        <v>0</v>
      </c>
      <c r="AMY819">
        <v>0</v>
      </c>
      <c r="AMZ819">
        <v>0</v>
      </c>
      <c r="ANA819">
        <v>0</v>
      </c>
      <c r="ANB819">
        <v>0</v>
      </c>
      <c r="ANC819">
        <v>0</v>
      </c>
      <c r="AND819">
        <v>0</v>
      </c>
      <c r="ANE819">
        <v>0</v>
      </c>
      <c r="ANF819">
        <v>0</v>
      </c>
      <c r="ANG819">
        <v>0</v>
      </c>
      <c r="ANH819">
        <v>0</v>
      </c>
      <c r="ANI819">
        <v>0</v>
      </c>
      <c r="ANJ819">
        <v>0</v>
      </c>
      <c r="ANK819">
        <v>0</v>
      </c>
      <c r="ANL819">
        <v>0</v>
      </c>
      <c r="ANM819">
        <v>0</v>
      </c>
      <c r="ANN819">
        <v>0</v>
      </c>
      <c r="ANO819">
        <v>0</v>
      </c>
      <c r="ANP819">
        <v>0</v>
      </c>
      <c r="ANQ819">
        <v>0</v>
      </c>
      <c r="ANR819">
        <v>0</v>
      </c>
      <c r="ANS819">
        <v>1</v>
      </c>
      <c r="ANT819">
        <v>0</v>
      </c>
      <c r="ANU819">
        <v>0</v>
      </c>
      <c r="ANV819">
        <v>0</v>
      </c>
      <c r="ANW819">
        <v>0</v>
      </c>
      <c r="ANX819">
        <v>1</v>
      </c>
      <c r="ANY819">
        <v>0</v>
      </c>
      <c r="ANZ819">
        <v>0</v>
      </c>
      <c r="AOA819">
        <v>1</v>
      </c>
      <c r="AOB819">
        <v>1</v>
      </c>
      <c r="AOC819">
        <v>0</v>
      </c>
      <c r="AOD819">
        <v>0</v>
      </c>
      <c r="AOE819">
        <v>0</v>
      </c>
      <c r="AOF819">
        <v>0</v>
      </c>
      <c r="AOG819">
        <v>0</v>
      </c>
      <c r="AOH819">
        <v>0</v>
      </c>
      <c r="AOI819">
        <v>0</v>
      </c>
      <c r="AOJ819">
        <v>0</v>
      </c>
      <c r="AOK819">
        <v>0</v>
      </c>
      <c r="AOL819">
        <v>0</v>
      </c>
      <c r="AOM819">
        <v>0</v>
      </c>
      <c r="AON819">
        <v>0</v>
      </c>
      <c r="AOO819">
        <v>1</v>
      </c>
      <c r="AOP819">
        <v>0</v>
      </c>
      <c r="AOQ819">
        <v>0</v>
      </c>
      <c r="AOR819">
        <v>0</v>
      </c>
      <c r="AOS819">
        <v>0</v>
      </c>
      <c r="AOT819">
        <v>0</v>
      </c>
      <c r="AOU819">
        <v>0</v>
      </c>
      <c r="AOV819">
        <v>0</v>
      </c>
      <c r="AOW819">
        <v>0</v>
      </c>
      <c r="AOX819">
        <v>0</v>
      </c>
      <c r="AOY819">
        <v>0</v>
      </c>
      <c r="AOZ819">
        <v>0</v>
      </c>
      <c r="APA819">
        <v>0</v>
      </c>
      <c r="APB819">
        <v>0</v>
      </c>
      <c r="APC819">
        <v>0</v>
      </c>
      <c r="APD819">
        <v>0</v>
      </c>
      <c r="APE819">
        <v>0</v>
      </c>
      <c r="APF819">
        <v>0</v>
      </c>
      <c r="APG819">
        <v>0</v>
      </c>
      <c r="APH819">
        <v>0</v>
      </c>
      <c r="API819">
        <v>0</v>
      </c>
      <c r="APJ819">
        <v>0</v>
      </c>
      <c r="APK819">
        <v>0</v>
      </c>
      <c r="APL819">
        <v>0</v>
      </c>
      <c r="APM819">
        <v>0</v>
      </c>
      <c r="APN819">
        <v>0</v>
      </c>
      <c r="APO819">
        <v>0</v>
      </c>
      <c r="APP819">
        <v>0</v>
      </c>
      <c r="APQ819">
        <v>0</v>
      </c>
      <c r="APR819">
        <v>0</v>
      </c>
      <c r="APS819">
        <v>0</v>
      </c>
      <c r="APT819">
        <v>0</v>
      </c>
      <c r="APU819">
        <v>0</v>
      </c>
      <c r="APV819">
        <v>0</v>
      </c>
      <c r="APW819">
        <v>0</v>
      </c>
      <c r="APX819">
        <v>0</v>
      </c>
      <c r="APY819">
        <v>1</v>
      </c>
      <c r="APZ819">
        <v>0</v>
      </c>
      <c r="AQA819">
        <v>0</v>
      </c>
      <c r="AQB819">
        <v>0</v>
      </c>
      <c r="AQC819">
        <v>0</v>
      </c>
      <c r="AQD819">
        <v>0</v>
      </c>
      <c r="AQE819">
        <v>0</v>
      </c>
      <c r="AQF819">
        <v>0</v>
      </c>
      <c r="AQG819">
        <v>0</v>
      </c>
      <c r="AQH819">
        <v>0</v>
      </c>
      <c r="AQI819">
        <v>0</v>
      </c>
      <c r="AQJ819">
        <v>0</v>
      </c>
      <c r="AQK819">
        <v>0</v>
      </c>
      <c r="AQL819">
        <v>0</v>
      </c>
      <c r="AQM819">
        <v>0</v>
      </c>
      <c r="AQN819">
        <v>0</v>
      </c>
      <c r="AQO819">
        <v>0</v>
      </c>
      <c r="AQP819">
        <v>0</v>
      </c>
      <c r="AQQ819">
        <v>0</v>
      </c>
      <c r="AQR819">
        <v>1</v>
      </c>
      <c r="AQS819">
        <v>0</v>
      </c>
      <c r="AQT819">
        <v>0</v>
      </c>
      <c r="AQU819">
        <v>0</v>
      </c>
      <c r="AQV819">
        <v>0</v>
      </c>
      <c r="AQW819">
        <v>0</v>
      </c>
      <c r="AQX819">
        <v>0</v>
      </c>
      <c r="AQY819">
        <v>0</v>
      </c>
      <c r="AQZ819">
        <v>1</v>
      </c>
      <c r="ARA819">
        <v>0</v>
      </c>
      <c r="ARB819">
        <v>0</v>
      </c>
      <c r="ARC819">
        <v>0</v>
      </c>
      <c r="ARD819">
        <v>0</v>
      </c>
      <c r="ARE819">
        <v>1</v>
      </c>
      <c r="ARF819">
        <v>0</v>
      </c>
      <c r="ARG819">
        <v>0</v>
      </c>
      <c r="ARH819">
        <v>0</v>
      </c>
      <c r="ARI819">
        <v>0</v>
      </c>
      <c r="ARJ819">
        <v>0</v>
      </c>
      <c r="ARK819">
        <v>0</v>
      </c>
      <c r="ARL819">
        <v>0</v>
      </c>
      <c r="ARM819">
        <v>0</v>
      </c>
      <c r="ARN819">
        <v>0</v>
      </c>
      <c r="ARO819">
        <v>0</v>
      </c>
      <c r="ARP819">
        <v>0</v>
      </c>
      <c r="ARQ819">
        <v>0</v>
      </c>
      <c r="ARR819">
        <v>0</v>
      </c>
      <c r="ARS819">
        <v>0</v>
      </c>
      <c r="ART819">
        <v>0</v>
      </c>
      <c r="ARU819">
        <v>0</v>
      </c>
      <c r="ARV819">
        <v>0</v>
      </c>
      <c r="ARW819">
        <v>0</v>
      </c>
      <c r="ARX819">
        <v>0</v>
      </c>
      <c r="ARY819">
        <v>0</v>
      </c>
      <c r="ARZ819">
        <v>0</v>
      </c>
      <c r="ASA819">
        <v>0</v>
      </c>
      <c r="ASB819">
        <v>1</v>
      </c>
      <c r="ASC819">
        <v>0</v>
      </c>
      <c r="ASD819">
        <v>0</v>
      </c>
      <c r="ASE819">
        <v>0</v>
      </c>
      <c r="ASF819">
        <v>0</v>
      </c>
      <c r="ASG819">
        <v>0</v>
      </c>
      <c r="ASH819">
        <v>0</v>
      </c>
      <c r="ASI819">
        <v>1</v>
      </c>
      <c r="ASJ819">
        <v>1</v>
      </c>
      <c r="ASK819">
        <v>1</v>
      </c>
      <c r="ASL819">
        <v>0</v>
      </c>
      <c r="ASM819">
        <v>0</v>
      </c>
      <c r="ASN819">
        <v>0</v>
      </c>
      <c r="ASO819">
        <v>0</v>
      </c>
      <c r="ASP819">
        <v>0</v>
      </c>
      <c r="ASQ819">
        <v>0</v>
      </c>
      <c r="ASR819">
        <v>0</v>
      </c>
      <c r="ASS819">
        <v>0</v>
      </c>
      <c r="AST819">
        <v>1</v>
      </c>
      <c r="ASU819">
        <v>0</v>
      </c>
      <c r="ASV819">
        <v>0</v>
      </c>
      <c r="ASW819">
        <v>0</v>
      </c>
      <c r="ASX819">
        <v>0</v>
      </c>
      <c r="ASY819">
        <v>0</v>
      </c>
      <c r="ASZ819">
        <v>0</v>
      </c>
      <c r="ATA819">
        <v>0</v>
      </c>
      <c r="ATB819">
        <v>0</v>
      </c>
      <c r="ATC819">
        <v>0</v>
      </c>
      <c r="ATD819">
        <v>0</v>
      </c>
      <c r="ATE819">
        <v>0</v>
      </c>
      <c r="ATF819">
        <v>0</v>
      </c>
      <c r="ATG819">
        <v>0</v>
      </c>
      <c r="ATH819">
        <v>1</v>
      </c>
      <c r="ATI819">
        <v>0</v>
      </c>
      <c r="ATJ819">
        <v>0</v>
      </c>
      <c r="ATK819">
        <v>0</v>
      </c>
      <c r="ATL819">
        <v>0</v>
      </c>
      <c r="ATM819">
        <v>0</v>
      </c>
      <c r="ATN819">
        <v>0</v>
      </c>
      <c r="ATO819">
        <v>0</v>
      </c>
      <c r="ATP819">
        <v>0</v>
      </c>
      <c r="ATQ819">
        <v>0</v>
      </c>
      <c r="ATR819">
        <v>0</v>
      </c>
      <c r="ATS819">
        <v>0</v>
      </c>
      <c r="ATT819">
        <v>0</v>
      </c>
      <c r="ATU819">
        <v>0</v>
      </c>
      <c r="ATV819">
        <v>0</v>
      </c>
      <c r="ATW819">
        <v>0</v>
      </c>
      <c r="ATX819">
        <v>0</v>
      </c>
      <c r="ATY819">
        <v>0</v>
      </c>
      <c r="ATZ819">
        <v>0</v>
      </c>
      <c r="AUA819">
        <v>0</v>
      </c>
      <c r="AUB819">
        <v>0</v>
      </c>
      <c r="AUC819">
        <v>0</v>
      </c>
      <c r="AUD819">
        <v>0</v>
      </c>
      <c r="AUE819">
        <v>0</v>
      </c>
      <c r="AUF819">
        <v>0</v>
      </c>
      <c r="AUG819">
        <v>0</v>
      </c>
      <c r="AUH819">
        <v>0</v>
      </c>
      <c r="AUI819">
        <v>0</v>
      </c>
      <c r="AUJ819">
        <v>0</v>
      </c>
      <c r="AUK819">
        <v>0</v>
      </c>
      <c r="AUL819">
        <v>0</v>
      </c>
      <c r="AUM819">
        <v>0</v>
      </c>
      <c r="AUN819">
        <v>0</v>
      </c>
      <c r="AUO819">
        <v>0</v>
      </c>
      <c r="AUP819">
        <v>1</v>
      </c>
      <c r="AUQ819">
        <v>0</v>
      </c>
      <c r="AUR819">
        <v>0</v>
      </c>
      <c r="AUS819">
        <v>0</v>
      </c>
      <c r="AUT819">
        <v>0</v>
      </c>
      <c r="AUU819">
        <v>1</v>
      </c>
      <c r="AUV819">
        <v>0</v>
      </c>
      <c r="AUW819">
        <v>0</v>
      </c>
      <c r="AUX819">
        <v>0</v>
      </c>
      <c r="AUY819">
        <v>0</v>
      </c>
      <c r="AUZ819">
        <v>1</v>
      </c>
      <c r="AVA819">
        <v>0</v>
      </c>
      <c r="AVB819">
        <v>0</v>
      </c>
      <c r="AVC819">
        <v>0</v>
      </c>
      <c r="AVD819">
        <v>0</v>
      </c>
      <c r="AVE819">
        <v>0</v>
      </c>
      <c r="AVF819">
        <v>0</v>
      </c>
      <c r="AVG819">
        <v>0</v>
      </c>
      <c r="AVH819">
        <v>0</v>
      </c>
      <c r="AVI819">
        <v>0</v>
      </c>
      <c r="AVJ819">
        <v>0</v>
      </c>
      <c r="AVK819">
        <v>0</v>
      </c>
      <c r="AVL819">
        <v>0</v>
      </c>
      <c r="AVM819">
        <v>0</v>
      </c>
      <c r="AVN819">
        <v>0</v>
      </c>
      <c r="AVO819">
        <v>0</v>
      </c>
      <c r="AVP819">
        <v>0</v>
      </c>
      <c r="AVQ819">
        <v>0</v>
      </c>
      <c r="AVR819">
        <v>0</v>
      </c>
      <c r="AVS819">
        <v>0</v>
      </c>
      <c r="AVT819">
        <v>0</v>
      </c>
      <c r="AVU819">
        <v>0</v>
      </c>
      <c r="AVV819">
        <v>0</v>
      </c>
      <c r="AVW819">
        <v>0</v>
      </c>
      <c r="AVX819">
        <v>0</v>
      </c>
      <c r="AVY819">
        <v>0</v>
      </c>
      <c r="AVZ819">
        <v>0</v>
      </c>
      <c r="AWA819">
        <v>0</v>
      </c>
      <c r="AWB819">
        <v>0</v>
      </c>
      <c r="AWC819">
        <v>1</v>
      </c>
      <c r="AWD819">
        <v>0</v>
      </c>
      <c r="AWE819">
        <v>0</v>
      </c>
      <c r="AWF819">
        <v>0</v>
      </c>
      <c r="AWG819">
        <v>1</v>
      </c>
      <c r="AWH819">
        <v>0</v>
      </c>
      <c r="AWI819">
        <v>0</v>
      </c>
      <c r="AWJ819">
        <v>0</v>
      </c>
      <c r="AWK819">
        <v>0</v>
      </c>
      <c r="AWL819">
        <v>0</v>
      </c>
      <c r="AWM819">
        <v>0</v>
      </c>
      <c r="AWN819">
        <v>1</v>
      </c>
      <c r="AWO819" s="16">
        <v>5</v>
      </c>
    </row>
    <row r="820" spans="1:1289" x14ac:dyDescent="0.25">
      <c r="A820">
        <v>3291</v>
      </c>
      <c r="B820">
        <v>1</v>
      </c>
      <c r="C820">
        <v>1</v>
      </c>
      <c r="D820">
        <v>1</v>
      </c>
      <c r="E820">
        <v>1</v>
      </c>
      <c r="F820">
        <v>1</v>
      </c>
      <c r="G820">
        <v>1</v>
      </c>
      <c r="H820">
        <v>0</v>
      </c>
      <c r="I820">
        <v>1</v>
      </c>
      <c r="J820">
        <v>1</v>
      </c>
      <c r="K820">
        <v>1</v>
      </c>
      <c r="L820">
        <v>1</v>
      </c>
      <c r="M820">
        <v>1</v>
      </c>
      <c r="N820">
        <v>1</v>
      </c>
      <c r="O820">
        <v>1</v>
      </c>
      <c r="P820">
        <v>0</v>
      </c>
      <c r="Q820">
        <v>0</v>
      </c>
      <c r="R820">
        <v>0</v>
      </c>
      <c r="S820">
        <v>0</v>
      </c>
      <c r="T820">
        <v>1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1</v>
      </c>
      <c r="AB820">
        <v>0</v>
      </c>
      <c r="AC820">
        <v>0</v>
      </c>
      <c r="AD820">
        <v>1</v>
      </c>
      <c r="AE820">
        <v>0</v>
      </c>
      <c r="AF820">
        <v>1</v>
      </c>
      <c r="AG820">
        <v>1</v>
      </c>
      <c r="AH820">
        <v>0</v>
      </c>
      <c r="AI820">
        <v>0</v>
      </c>
      <c r="AJ820">
        <v>1</v>
      </c>
      <c r="AK820">
        <v>1</v>
      </c>
      <c r="AL820">
        <v>1</v>
      </c>
      <c r="AM820">
        <v>0</v>
      </c>
      <c r="AN820">
        <v>1</v>
      </c>
      <c r="AO820">
        <v>1</v>
      </c>
      <c r="AP820">
        <v>1</v>
      </c>
      <c r="AQ820">
        <v>0</v>
      </c>
      <c r="AR820">
        <v>1</v>
      </c>
      <c r="AS820">
        <v>0</v>
      </c>
      <c r="AT820">
        <v>1</v>
      </c>
      <c r="AU820">
        <v>0</v>
      </c>
      <c r="AV820">
        <v>1</v>
      </c>
      <c r="AW820">
        <v>1</v>
      </c>
      <c r="AX820">
        <v>1</v>
      </c>
      <c r="AY820">
        <v>0</v>
      </c>
      <c r="AZ820">
        <v>0</v>
      </c>
      <c r="BA820">
        <v>0</v>
      </c>
      <c r="BB820">
        <v>1</v>
      </c>
      <c r="BC820">
        <v>0</v>
      </c>
      <c r="BD820">
        <v>0</v>
      </c>
      <c r="BE820">
        <v>1</v>
      </c>
      <c r="BF820">
        <v>1</v>
      </c>
      <c r="BG820">
        <v>1</v>
      </c>
      <c r="BH820">
        <v>1</v>
      </c>
      <c r="BI820">
        <v>0</v>
      </c>
      <c r="BJ820">
        <v>1</v>
      </c>
      <c r="BK820">
        <v>1</v>
      </c>
      <c r="BL820">
        <v>1</v>
      </c>
      <c r="BM820">
        <v>1</v>
      </c>
      <c r="BN820">
        <v>0</v>
      </c>
      <c r="BO820">
        <v>0</v>
      </c>
      <c r="BP820">
        <v>0</v>
      </c>
      <c r="BQ820">
        <v>0</v>
      </c>
      <c r="BR820">
        <v>1</v>
      </c>
      <c r="BS820">
        <v>1</v>
      </c>
      <c r="BT820">
        <v>0</v>
      </c>
      <c r="BU820">
        <v>1</v>
      </c>
      <c r="BV820">
        <v>1</v>
      </c>
      <c r="BW820">
        <v>1</v>
      </c>
      <c r="BX820">
        <v>0</v>
      </c>
      <c r="BY820">
        <v>0</v>
      </c>
      <c r="BZ820">
        <v>0</v>
      </c>
      <c r="CA820">
        <v>0</v>
      </c>
      <c r="CB820">
        <v>1</v>
      </c>
      <c r="CC820">
        <v>1</v>
      </c>
      <c r="CD820">
        <v>0</v>
      </c>
      <c r="CE820">
        <v>1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1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1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1</v>
      </c>
      <c r="DI820">
        <v>0</v>
      </c>
      <c r="DJ820">
        <v>0</v>
      </c>
      <c r="DK820">
        <v>0</v>
      </c>
      <c r="DL820">
        <v>0</v>
      </c>
      <c r="DM820">
        <v>0</v>
      </c>
      <c r="DN820">
        <v>0</v>
      </c>
      <c r="DO820">
        <v>0</v>
      </c>
      <c r="DP820">
        <v>0</v>
      </c>
      <c r="DQ820">
        <v>1</v>
      </c>
      <c r="DR820">
        <v>1</v>
      </c>
      <c r="DS820">
        <v>0</v>
      </c>
      <c r="DT820">
        <v>0</v>
      </c>
      <c r="DU820">
        <v>0</v>
      </c>
      <c r="DV820">
        <v>1</v>
      </c>
      <c r="DW820">
        <v>0</v>
      </c>
      <c r="DX820">
        <v>0</v>
      </c>
      <c r="DY820">
        <v>0</v>
      </c>
      <c r="DZ820">
        <v>0</v>
      </c>
      <c r="EA820">
        <v>0</v>
      </c>
      <c r="EB820">
        <v>0</v>
      </c>
      <c r="EC820">
        <v>0</v>
      </c>
      <c r="ED820">
        <v>1</v>
      </c>
      <c r="EE820">
        <v>0</v>
      </c>
      <c r="EF820">
        <v>0</v>
      </c>
      <c r="EG820">
        <v>0</v>
      </c>
      <c r="EH820">
        <v>0</v>
      </c>
      <c r="EI820">
        <v>0</v>
      </c>
      <c r="EJ820">
        <v>0</v>
      </c>
      <c r="EK820">
        <v>0</v>
      </c>
      <c r="EL820">
        <v>1</v>
      </c>
      <c r="EM820">
        <v>0</v>
      </c>
      <c r="EN820">
        <v>1</v>
      </c>
      <c r="EO820">
        <v>0</v>
      </c>
      <c r="EP820">
        <v>0</v>
      </c>
      <c r="EQ820">
        <v>0</v>
      </c>
      <c r="ER820">
        <v>0</v>
      </c>
      <c r="ES820">
        <v>0</v>
      </c>
      <c r="ET820">
        <v>0</v>
      </c>
      <c r="EU820">
        <v>0</v>
      </c>
      <c r="EV820">
        <v>0</v>
      </c>
      <c r="EW820">
        <v>0</v>
      </c>
      <c r="EX820">
        <v>0</v>
      </c>
      <c r="EY820">
        <v>0</v>
      </c>
      <c r="EZ820">
        <v>0</v>
      </c>
      <c r="FA820">
        <v>0</v>
      </c>
      <c r="FB820">
        <v>1</v>
      </c>
      <c r="FC820">
        <v>0</v>
      </c>
      <c r="FD820">
        <v>1</v>
      </c>
      <c r="FE820">
        <v>0</v>
      </c>
      <c r="FF820">
        <v>0</v>
      </c>
      <c r="FG820">
        <v>0</v>
      </c>
      <c r="FH820">
        <v>0</v>
      </c>
      <c r="FI820">
        <v>0</v>
      </c>
      <c r="FJ820">
        <v>0</v>
      </c>
      <c r="FK820">
        <v>0</v>
      </c>
      <c r="FL820">
        <v>0</v>
      </c>
      <c r="FM820">
        <v>0</v>
      </c>
      <c r="FN820">
        <v>0</v>
      </c>
      <c r="FO820">
        <v>0</v>
      </c>
      <c r="FP820">
        <v>0</v>
      </c>
      <c r="FQ820">
        <v>0</v>
      </c>
      <c r="FR820">
        <v>0</v>
      </c>
      <c r="FS820">
        <v>0</v>
      </c>
      <c r="FT820">
        <v>0</v>
      </c>
      <c r="FU820">
        <v>0</v>
      </c>
      <c r="FV820">
        <v>0</v>
      </c>
      <c r="FW820">
        <v>0</v>
      </c>
      <c r="FX820">
        <v>0</v>
      </c>
      <c r="FY820">
        <v>0</v>
      </c>
      <c r="FZ820">
        <v>0</v>
      </c>
      <c r="GA820">
        <v>1</v>
      </c>
      <c r="GB820">
        <v>0</v>
      </c>
      <c r="GC820">
        <v>0</v>
      </c>
      <c r="GD820">
        <v>1</v>
      </c>
      <c r="GE820">
        <v>0</v>
      </c>
      <c r="GF820">
        <v>0</v>
      </c>
      <c r="GG820">
        <v>0</v>
      </c>
      <c r="GH820">
        <v>0</v>
      </c>
      <c r="GI820">
        <v>0</v>
      </c>
      <c r="GJ820">
        <v>0</v>
      </c>
      <c r="GK820">
        <v>0</v>
      </c>
      <c r="GL820">
        <v>0</v>
      </c>
      <c r="GM820">
        <v>0</v>
      </c>
      <c r="GN820">
        <v>0</v>
      </c>
      <c r="GO820">
        <v>0</v>
      </c>
      <c r="GP820">
        <v>0</v>
      </c>
      <c r="GQ820">
        <v>0</v>
      </c>
      <c r="GR820">
        <v>0</v>
      </c>
      <c r="GS820">
        <v>0</v>
      </c>
      <c r="GT820">
        <v>0</v>
      </c>
      <c r="GU820">
        <v>0</v>
      </c>
      <c r="GV820">
        <v>0</v>
      </c>
      <c r="GW820">
        <v>0</v>
      </c>
      <c r="GX820">
        <v>0</v>
      </c>
      <c r="GY820">
        <v>0</v>
      </c>
      <c r="GZ820">
        <v>0</v>
      </c>
      <c r="HA820">
        <v>1</v>
      </c>
      <c r="HB820">
        <v>0</v>
      </c>
      <c r="HC820">
        <v>0</v>
      </c>
      <c r="HD820">
        <v>0</v>
      </c>
      <c r="HE820">
        <v>1</v>
      </c>
      <c r="HF820">
        <v>0</v>
      </c>
      <c r="HG820">
        <v>0</v>
      </c>
      <c r="HH820">
        <v>0</v>
      </c>
      <c r="HI820">
        <v>0</v>
      </c>
      <c r="HJ820">
        <v>0</v>
      </c>
      <c r="HK820">
        <v>0</v>
      </c>
      <c r="HL820">
        <v>0</v>
      </c>
      <c r="HM820">
        <v>0</v>
      </c>
      <c r="HN820">
        <v>0</v>
      </c>
      <c r="HO820">
        <v>0</v>
      </c>
      <c r="HP820">
        <v>0</v>
      </c>
      <c r="HQ820">
        <v>0</v>
      </c>
      <c r="HR820">
        <v>0</v>
      </c>
      <c r="HS820">
        <v>0</v>
      </c>
      <c r="HT820">
        <v>0</v>
      </c>
      <c r="HU820">
        <v>0</v>
      </c>
      <c r="HV820">
        <v>0</v>
      </c>
      <c r="HW820">
        <v>0</v>
      </c>
      <c r="HX820">
        <v>0</v>
      </c>
      <c r="HY820">
        <v>0</v>
      </c>
      <c r="HZ820">
        <v>0</v>
      </c>
      <c r="IA820">
        <v>0</v>
      </c>
      <c r="IB820">
        <v>0</v>
      </c>
      <c r="IC820">
        <v>0</v>
      </c>
      <c r="ID820">
        <v>0</v>
      </c>
      <c r="IE820">
        <v>0</v>
      </c>
      <c r="IF820">
        <v>0</v>
      </c>
      <c r="IG820">
        <v>0</v>
      </c>
      <c r="IH820">
        <v>0</v>
      </c>
      <c r="II820">
        <v>0</v>
      </c>
      <c r="IJ820">
        <v>0</v>
      </c>
      <c r="IK820">
        <v>0</v>
      </c>
      <c r="IL820">
        <v>0</v>
      </c>
      <c r="IM820">
        <v>0</v>
      </c>
      <c r="IN820">
        <v>0</v>
      </c>
      <c r="IO820">
        <v>0</v>
      </c>
      <c r="IP820">
        <v>0</v>
      </c>
      <c r="IQ820">
        <v>0</v>
      </c>
      <c r="IR820">
        <v>0</v>
      </c>
      <c r="IS820">
        <v>0</v>
      </c>
      <c r="IT820">
        <v>0</v>
      </c>
      <c r="IU820">
        <v>0</v>
      </c>
      <c r="IV820">
        <v>0</v>
      </c>
      <c r="IW820">
        <v>0</v>
      </c>
      <c r="IX820">
        <v>0</v>
      </c>
      <c r="IY820">
        <v>0</v>
      </c>
      <c r="IZ820">
        <v>0</v>
      </c>
      <c r="JA820">
        <v>0</v>
      </c>
      <c r="JB820">
        <v>0</v>
      </c>
      <c r="JC820">
        <v>0</v>
      </c>
      <c r="JD820">
        <v>0</v>
      </c>
      <c r="JE820">
        <v>0</v>
      </c>
      <c r="JF820">
        <v>1</v>
      </c>
      <c r="JG820">
        <v>0</v>
      </c>
      <c r="JH820">
        <v>0</v>
      </c>
      <c r="JI820">
        <v>0</v>
      </c>
      <c r="JJ820">
        <v>0</v>
      </c>
      <c r="JK820">
        <v>0</v>
      </c>
      <c r="JL820">
        <v>0</v>
      </c>
      <c r="JM820">
        <v>0</v>
      </c>
      <c r="JN820">
        <v>0</v>
      </c>
      <c r="JO820">
        <v>0</v>
      </c>
      <c r="JP820">
        <v>0</v>
      </c>
      <c r="JQ820">
        <v>0</v>
      </c>
      <c r="JR820">
        <v>0</v>
      </c>
      <c r="JS820">
        <v>0</v>
      </c>
      <c r="JT820">
        <v>0</v>
      </c>
      <c r="JU820">
        <v>0</v>
      </c>
      <c r="JV820">
        <v>0</v>
      </c>
      <c r="JW820">
        <v>0</v>
      </c>
      <c r="JX820">
        <v>0</v>
      </c>
      <c r="JY820">
        <v>0</v>
      </c>
      <c r="JZ820">
        <v>0</v>
      </c>
      <c r="KA820">
        <v>0</v>
      </c>
      <c r="KB820">
        <v>0</v>
      </c>
      <c r="KC820">
        <v>0</v>
      </c>
      <c r="KD820">
        <v>0</v>
      </c>
      <c r="KE820">
        <v>0</v>
      </c>
      <c r="KF820">
        <v>0</v>
      </c>
      <c r="KG820">
        <v>0</v>
      </c>
      <c r="KH820">
        <v>0</v>
      </c>
      <c r="KI820">
        <v>0</v>
      </c>
      <c r="KJ820">
        <v>0</v>
      </c>
      <c r="KK820">
        <v>0</v>
      </c>
      <c r="KL820">
        <v>0</v>
      </c>
      <c r="KM820">
        <v>0</v>
      </c>
      <c r="KN820">
        <v>1</v>
      </c>
      <c r="KO820">
        <v>0</v>
      </c>
      <c r="KP820">
        <v>0</v>
      </c>
      <c r="KQ820">
        <v>0</v>
      </c>
      <c r="KR820">
        <v>0</v>
      </c>
      <c r="KS820">
        <v>0</v>
      </c>
      <c r="KT820">
        <v>0</v>
      </c>
      <c r="KU820">
        <v>0</v>
      </c>
      <c r="KV820">
        <v>0</v>
      </c>
      <c r="KW820">
        <v>0</v>
      </c>
      <c r="KX820">
        <v>1</v>
      </c>
      <c r="KY820">
        <v>0</v>
      </c>
      <c r="KZ820">
        <v>0</v>
      </c>
      <c r="LA820">
        <v>0</v>
      </c>
      <c r="LB820">
        <v>1</v>
      </c>
      <c r="LC820">
        <v>0</v>
      </c>
      <c r="LD820">
        <v>0</v>
      </c>
      <c r="LE820">
        <v>0</v>
      </c>
      <c r="LF820">
        <v>0</v>
      </c>
      <c r="LG820">
        <v>0</v>
      </c>
      <c r="LH820">
        <v>0</v>
      </c>
      <c r="LI820">
        <v>0</v>
      </c>
      <c r="LJ820">
        <v>0</v>
      </c>
      <c r="LK820">
        <v>0</v>
      </c>
      <c r="LL820">
        <v>0</v>
      </c>
      <c r="LM820">
        <v>0</v>
      </c>
      <c r="LN820">
        <v>1</v>
      </c>
      <c r="LO820">
        <v>0</v>
      </c>
      <c r="LP820">
        <v>0</v>
      </c>
      <c r="LQ820">
        <v>0</v>
      </c>
      <c r="LR820">
        <v>0</v>
      </c>
      <c r="LS820">
        <v>0</v>
      </c>
      <c r="LT820">
        <v>0</v>
      </c>
      <c r="LU820">
        <v>0</v>
      </c>
      <c r="LV820">
        <v>0</v>
      </c>
      <c r="LW820">
        <v>0</v>
      </c>
      <c r="LX820">
        <v>0</v>
      </c>
      <c r="LY820">
        <v>0</v>
      </c>
      <c r="LZ820">
        <v>0</v>
      </c>
      <c r="MA820">
        <v>1</v>
      </c>
      <c r="MB820">
        <v>0</v>
      </c>
      <c r="MC820">
        <v>0</v>
      </c>
      <c r="MD820">
        <v>0</v>
      </c>
      <c r="ME820">
        <v>0</v>
      </c>
      <c r="MF820">
        <v>0</v>
      </c>
      <c r="MG820">
        <v>0</v>
      </c>
      <c r="MH820">
        <v>0</v>
      </c>
      <c r="MI820">
        <v>0</v>
      </c>
      <c r="MJ820">
        <v>0</v>
      </c>
      <c r="MK820">
        <v>1</v>
      </c>
      <c r="ML820">
        <v>0</v>
      </c>
      <c r="MM820">
        <v>0</v>
      </c>
      <c r="MN820">
        <v>0</v>
      </c>
      <c r="MO820">
        <v>0</v>
      </c>
      <c r="MP820">
        <v>0</v>
      </c>
      <c r="MQ820">
        <v>0</v>
      </c>
      <c r="MR820">
        <v>0</v>
      </c>
      <c r="MS820">
        <v>0</v>
      </c>
      <c r="MT820">
        <v>0</v>
      </c>
      <c r="MU820">
        <v>0</v>
      </c>
      <c r="MV820">
        <v>1</v>
      </c>
      <c r="MW820">
        <v>0</v>
      </c>
      <c r="MX820">
        <v>1</v>
      </c>
      <c r="MY820">
        <v>0</v>
      </c>
      <c r="MZ820">
        <v>0</v>
      </c>
      <c r="NA820">
        <v>0</v>
      </c>
      <c r="NB820">
        <v>0</v>
      </c>
      <c r="NC820">
        <v>0</v>
      </c>
      <c r="ND820">
        <v>0</v>
      </c>
      <c r="NE820">
        <v>0</v>
      </c>
      <c r="NF820">
        <v>0</v>
      </c>
      <c r="NG820">
        <v>0</v>
      </c>
      <c r="NH820">
        <v>0</v>
      </c>
      <c r="NI820">
        <v>0</v>
      </c>
      <c r="NJ820">
        <v>0</v>
      </c>
      <c r="NK820">
        <v>0</v>
      </c>
      <c r="NL820">
        <v>0</v>
      </c>
      <c r="NM820">
        <v>0</v>
      </c>
      <c r="NN820">
        <v>1</v>
      </c>
      <c r="NO820">
        <v>0</v>
      </c>
      <c r="NP820">
        <v>1</v>
      </c>
      <c r="NQ820">
        <v>0</v>
      </c>
      <c r="NR820">
        <v>0</v>
      </c>
      <c r="NS820">
        <v>0</v>
      </c>
      <c r="NT820">
        <v>0</v>
      </c>
      <c r="NU820">
        <v>0</v>
      </c>
      <c r="NV820">
        <v>0</v>
      </c>
      <c r="NW820">
        <v>0</v>
      </c>
      <c r="NX820">
        <v>0</v>
      </c>
      <c r="NY820">
        <v>0</v>
      </c>
      <c r="NZ820">
        <v>0</v>
      </c>
      <c r="OA820">
        <v>0</v>
      </c>
      <c r="OB820">
        <v>0</v>
      </c>
      <c r="OC820">
        <v>0</v>
      </c>
      <c r="OD820">
        <v>0</v>
      </c>
      <c r="OE820">
        <v>0</v>
      </c>
      <c r="OF820">
        <v>0</v>
      </c>
      <c r="OG820">
        <v>1</v>
      </c>
      <c r="OH820">
        <v>0</v>
      </c>
      <c r="OI820">
        <v>0</v>
      </c>
      <c r="OJ820">
        <v>0</v>
      </c>
      <c r="OK820">
        <v>0</v>
      </c>
      <c r="OL820">
        <v>0</v>
      </c>
      <c r="OM820">
        <v>0</v>
      </c>
      <c r="ON820">
        <v>0</v>
      </c>
      <c r="OO820">
        <v>0</v>
      </c>
      <c r="OP820">
        <v>0</v>
      </c>
      <c r="OQ820">
        <v>0</v>
      </c>
      <c r="OR820">
        <v>0</v>
      </c>
      <c r="OS820">
        <v>0</v>
      </c>
      <c r="OT820">
        <v>0</v>
      </c>
      <c r="OU820">
        <v>0</v>
      </c>
      <c r="OV820">
        <v>0</v>
      </c>
      <c r="OW820">
        <v>0</v>
      </c>
      <c r="OX820">
        <v>0</v>
      </c>
      <c r="OY820">
        <v>0</v>
      </c>
      <c r="OZ820">
        <v>0</v>
      </c>
      <c r="PA820">
        <v>0</v>
      </c>
      <c r="PB820">
        <v>0</v>
      </c>
      <c r="PC820">
        <v>0</v>
      </c>
      <c r="PD820">
        <v>0</v>
      </c>
      <c r="PE820">
        <v>0</v>
      </c>
      <c r="PF820">
        <v>0</v>
      </c>
      <c r="PG820">
        <v>0</v>
      </c>
      <c r="PH820">
        <v>0</v>
      </c>
      <c r="PI820">
        <v>0</v>
      </c>
      <c r="PJ820">
        <v>0</v>
      </c>
      <c r="PK820">
        <v>1</v>
      </c>
      <c r="PL820">
        <v>1</v>
      </c>
      <c r="PM820">
        <v>0</v>
      </c>
      <c r="PN820">
        <v>0</v>
      </c>
      <c r="PO820">
        <v>0</v>
      </c>
      <c r="PP820">
        <v>0</v>
      </c>
      <c r="PQ820">
        <v>1</v>
      </c>
      <c r="PR820">
        <v>0</v>
      </c>
      <c r="PS820">
        <v>0</v>
      </c>
      <c r="PT820">
        <v>0</v>
      </c>
      <c r="PU820">
        <v>0</v>
      </c>
      <c r="PV820">
        <v>0</v>
      </c>
      <c r="PW820">
        <v>0</v>
      </c>
      <c r="PX820">
        <v>0</v>
      </c>
      <c r="PY820">
        <v>0</v>
      </c>
      <c r="PZ820">
        <v>0</v>
      </c>
      <c r="QA820">
        <v>0</v>
      </c>
      <c r="QB820">
        <v>0</v>
      </c>
      <c r="QC820">
        <v>0</v>
      </c>
      <c r="QD820">
        <v>0</v>
      </c>
      <c r="QE820">
        <v>0</v>
      </c>
      <c r="QF820">
        <v>0</v>
      </c>
      <c r="QG820">
        <v>0</v>
      </c>
      <c r="QH820">
        <v>0</v>
      </c>
      <c r="QI820">
        <v>0</v>
      </c>
      <c r="QJ820">
        <v>0</v>
      </c>
      <c r="QK820">
        <v>0</v>
      </c>
      <c r="QL820">
        <v>0</v>
      </c>
      <c r="QM820">
        <v>0</v>
      </c>
      <c r="QN820">
        <v>0</v>
      </c>
      <c r="QO820">
        <v>0</v>
      </c>
      <c r="QP820">
        <v>0</v>
      </c>
      <c r="QQ820">
        <v>0</v>
      </c>
      <c r="QR820">
        <v>0</v>
      </c>
      <c r="QS820">
        <v>0</v>
      </c>
      <c r="QT820">
        <v>0</v>
      </c>
      <c r="QU820">
        <v>0</v>
      </c>
      <c r="QV820">
        <v>0</v>
      </c>
      <c r="QW820">
        <v>0</v>
      </c>
      <c r="QX820">
        <v>0</v>
      </c>
      <c r="QY820">
        <v>0</v>
      </c>
      <c r="QZ820">
        <v>0</v>
      </c>
      <c r="RA820">
        <v>0</v>
      </c>
      <c r="RB820">
        <v>0</v>
      </c>
      <c r="RC820">
        <v>0</v>
      </c>
      <c r="RD820">
        <v>0</v>
      </c>
      <c r="RE820">
        <v>0</v>
      </c>
      <c r="RF820">
        <v>0</v>
      </c>
      <c r="RG820">
        <v>0</v>
      </c>
      <c r="RH820">
        <v>0</v>
      </c>
      <c r="RI820">
        <v>0</v>
      </c>
      <c r="RJ820">
        <v>0</v>
      </c>
      <c r="RK820">
        <v>0</v>
      </c>
      <c r="RL820">
        <v>1</v>
      </c>
      <c r="RM820">
        <v>0</v>
      </c>
      <c r="RN820">
        <v>0</v>
      </c>
      <c r="RO820">
        <v>0</v>
      </c>
      <c r="RP820">
        <v>0</v>
      </c>
      <c r="RQ820">
        <v>0</v>
      </c>
      <c r="RR820">
        <v>0</v>
      </c>
      <c r="RS820">
        <v>0</v>
      </c>
      <c r="RT820">
        <v>0</v>
      </c>
      <c r="RU820">
        <v>1</v>
      </c>
      <c r="RV820">
        <v>0</v>
      </c>
      <c r="RW820">
        <v>0</v>
      </c>
      <c r="RX820">
        <v>0</v>
      </c>
      <c r="RY820">
        <v>0</v>
      </c>
      <c r="RZ820">
        <v>0</v>
      </c>
      <c r="SA820">
        <v>0</v>
      </c>
      <c r="SB820">
        <v>0</v>
      </c>
      <c r="SC820">
        <v>0</v>
      </c>
      <c r="SD820">
        <v>0</v>
      </c>
      <c r="SE820">
        <v>0</v>
      </c>
      <c r="SF820">
        <v>0</v>
      </c>
      <c r="SG820">
        <v>0</v>
      </c>
      <c r="SH820">
        <v>1</v>
      </c>
      <c r="SI820">
        <v>0</v>
      </c>
      <c r="SJ820">
        <v>0</v>
      </c>
      <c r="SK820">
        <v>0</v>
      </c>
      <c r="SL820">
        <v>0</v>
      </c>
      <c r="SM820">
        <v>0</v>
      </c>
      <c r="SN820">
        <v>0</v>
      </c>
      <c r="SO820">
        <v>0</v>
      </c>
      <c r="SP820">
        <v>0</v>
      </c>
      <c r="SQ820">
        <v>0</v>
      </c>
      <c r="SR820">
        <v>0</v>
      </c>
      <c r="SS820">
        <v>0</v>
      </c>
      <c r="ST820">
        <v>0</v>
      </c>
      <c r="SU820">
        <v>0</v>
      </c>
      <c r="SV820">
        <v>0</v>
      </c>
      <c r="SW820">
        <v>0</v>
      </c>
      <c r="SX820">
        <v>0</v>
      </c>
      <c r="SY820">
        <v>1</v>
      </c>
      <c r="SZ820">
        <v>0</v>
      </c>
      <c r="TA820">
        <v>0</v>
      </c>
      <c r="TB820">
        <v>0</v>
      </c>
      <c r="TC820">
        <v>0</v>
      </c>
      <c r="TD820">
        <v>0</v>
      </c>
      <c r="TE820">
        <v>0</v>
      </c>
      <c r="TF820">
        <v>0</v>
      </c>
      <c r="TG820">
        <v>0</v>
      </c>
      <c r="TH820">
        <v>0</v>
      </c>
      <c r="TI820">
        <v>0</v>
      </c>
      <c r="TJ820">
        <v>0</v>
      </c>
      <c r="TK820">
        <v>0</v>
      </c>
      <c r="TL820">
        <v>0</v>
      </c>
      <c r="TM820">
        <v>0</v>
      </c>
      <c r="TN820">
        <v>0</v>
      </c>
      <c r="TO820">
        <v>0</v>
      </c>
      <c r="TP820">
        <v>0</v>
      </c>
      <c r="TQ820">
        <v>0</v>
      </c>
      <c r="TR820">
        <v>0</v>
      </c>
      <c r="TS820">
        <v>0</v>
      </c>
      <c r="TT820">
        <v>0</v>
      </c>
      <c r="TU820">
        <v>0</v>
      </c>
      <c r="TV820">
        <v>0</v>
      </c>
      <c r="TW820">
        <v>0</v>
      </c>
      <c r="TX820">
        <v>0</v>
      </c>
      <c r="TY820">
        <v>0</v>
      </c>
      <c r="TZ820">
        <v>0</v>
      </c>
      <c r="UA820">
        <v>0</v>
      </c>
      <c r="UB820">
        <v>1</v>
      </c>
      <c r="UC820">
        <v>0</v>
      </c>
      <c r="UD820">
        <v>0</v>
      </c>
      <c r="UE820">
        <v>0</v>
      </c>
      <c r="UF820">
        <v>1</v>
      </c>
      <c r="UG820">
        <v>0</v>
      </c>
      <c r="UH820">
        <v>0</v>
      </c>
      <c r="UI820">
        <v>1</v>
      </c>
      <c r="UJ820">
        <v>0</v>
      </c>
      <c r="UK820">
        <v>0</v>
      </c>
      <c r="UL820">
        <v>1</v>
      </c>
      <c r="UM820">
        <v>0</v>
      </c>
      <c r="UN820">
        <v>0</v>
      </c>
      <c r="UO820">
        <v>0</v>
      </c>
      <c r="UP820">
        <v>0</v>
      </c>
      <c r="UQ820">
        <v>0</v>
      </c>
      <c r="UR820">
        <v>0</v>
      </c>
      <c r="US820">
        <v>0</v>
      </c>
      <c r="UT820">
        <v>1</v>
      </c>
      <c r="UU820">
        <v>0</v>
      </c>
      <c r="UV820">
        <v>0</v>
      </c>
      <c r="UW820">
        <v>0</v>
      </c>
      <c r="UX820">
        <v>0</v>
      </c>
      <c r="UY820">
        <v>1</v>
      </c>
      <c r="UZ820">
        <v>0</v>
      </c>
      <c r="VA820">
        <v>1</v>
      </c>
      <c r="VB820">
        <v>0</v>
      </c>
      <c r="VC820">
        <v>0</v>
      </c>
      <c r="VD820">
        <v>1</v>
      </c>
      <c r="VE820">
        <v>1</v>
      </c>
      <c r="VF820">
        <v>0</v>
      </c>
      <c r="VG820">
        <v>0</v>
      </c>
      <c r="VH820">
        <v>0</v>
      </c>
      <c r="VI820">
        <v>0</v>
      </c>
      <c r="VJ820">
        <v>0</v>
      </c>
      <c r="VK820">
        <v>0</v>
      </c>
      <c r="VL820">
        <v>0</v>
      </c>
      <c r="VM820">
        <v>0</v>
      </c>
      <c r="VN820">
        <v>0</v>
      </c>
      <c r="VO820">
        <v>0</v>
      </c>
      <c r="VP820">
        <v>1</v>
      </c>
      <c r="VQ820">
        <v>0</v>
      </c>
      <c r="VR820">
        <v>0</v>
      </c>
      <c r="VS820">
        <v>0</v>
      </c>
      <c r="VT820">
        <v>0</v>
      </c>
      <c r="VU820">
        <v>0</v>
      </c>
      <c r="VV820">
        <v>0</v>
      </c>
      <c r="VW820">
        <v>0</v>
      </c>
      <c r="VX820">
        <v>0</v>
      </c>
      <c r="VY820">
        <v>1</v>
      </c>
      <c r="VZ820">
        <v>0</v>
      </c>
      <c r="WA820">
        <v>0</v>
      </c>
      <c r="WB820">
        <v>0</v>
      </c>
      <c r="WC820">
        <v>1</v>
      </c>
      <c r="WD820">
        <v>1</v>
      </c>
      <c r="WE820">
        <v>0</v>
      </c>
      <c r="WF820">
        <v>0</v>
      </c>
      <c r="WG820">
        <v>0</v>
      </c>
      <c r="WH820">
        <v>0</v>
      </c>
      <c r="WI820">
        <v>0</v>
      </c>
      <c r="WJ820">
        <v>0</v>
      </c>
      <c r="WK820">
        <v>0</v>
      </c>
      <c r="WL820">
        <v>0</v>
      </c>
      <c r="WM820">
        <v>0</v>
      </c>
      <c r="WN820">
        <v>0</v>
      </c>
      <c r="WO820">
        <v>0</v>
      </c>
      <c r="WP820">
        <v>0</v>
      </c>
      <c r="WQ820">
        <v>0</v>
      </c>
      <c r="WR820">
        <v>0</v>
      </c>
      <c r="WS820">
        <v>0</v>
      </c>
      <c r="WT820">
        <v>0</v>
      </c>
      <c r="WU820">
        <v>0</v>
      </c>
      <c r="WV820">
        <v>0</v>
      </c>
      <c r="WW820">
        <v>1</v>
      </c>
      <c r="WX820">
        <v>0</v>
      </c>
      <c r="WY820">
        <v>1</v>
      </c>
      <c r="WZ820">
        <v>0</v>
      </c>
      <c r="XA820">
        <v>0</v>
      </c>
      <c r="XB820">
        <v>0</v>
      </c>
      <c r="XC820">
        <v>0</v>
      </c>
      <c r="XD820">
        <v>0</v>
      </c>
      <c r="XE820">
        <v>0</v>
      </c>
      <c r="XF820">
        <v>0</v>
      </c>
      <c r="XG820">
        <v>0</v>
      </c>
      <c r="XH820">
        <v>0</v>
      </c>
      <c r="XI820">
        <v>0</v>
      </c>
      <c r="XJ820">
        <v>0</v>
      </c>
      <c r="XK820">
        <v>0</v>
      </c>
      <c r="XL820">
        <v>0</v>
      </c>
      <c r="XM820">
        <v>0</v>
      </c>
      <c r="XN820">
        <v>0</v>
      </c>
      <c r="XO820">
        <v>0</v>
      </c>
      <c r="XP820">
        <v>0</v>
      </c>
      <c r="XQ820">
        <v>0</v>
      </c>
      <c r="XR820">
        <v>0</v>
      </c>
      <c r="XS820">
        <v>0</v>
      </c>
      <c r="XT820">
        <v>0</v>
      </c>
      <c r="XU820">
        <v>0</v>
      </c>
      <c r="XV820">
        <v>1</v>
      </c>
      <c r="XW820">
        <v>0</v>
      </c>
      <c r="XX820">
        <v>1</v>
      </c>
      <c r="XY820">
        <v>0</v>
      </c>
      <c r="XZ820">
        <v>0</v>
      </c>
      <c r="YA820">
        <v>0</v>
      </c>
      <c r="YB820">
        <v>0</v>
      </c>
      <c r="YC820">
        <v>0</v>
      </c>
      <c r="YD820">
        <v>0</v>
      </c>
      <c r="YE820">
        <v>0</v>
      </c>
      <c r="YF820">
        <v>0</v>
      </c>
      <c r="YG820">
        <v>0</v>
      </c>
      <c r="YH820">
        <v>0</v>
      </c>
      <c r="YI820">
        <v>0</v>
      </c>
      <c r="YJ820">
        <v>0</v>
      </c>
      <c r="YK820">
        <v>0</v>
      </c>
      <c r="YL820">
        <v>0</v>
      </c>
      <c r="YM820">
        <v>0</v>
      </c>
      <c r="YN820">
        <v>0</v>
      </c>
      <c r="YO820">
        <v>0</v>
      </c>
      <c r="YP820">
        <v>0</v>
      </c>
      <c r="YQ820">
        <v>1</v>
      </c>
      <c r="YR820">
        <v>0</v>
      </c>
      <c r="YS820">
        <v>1</v>
      </c>
      <c r="YT820">
        <v>0</v>
      </c>
      <c r="YU820">
        <v>0</v>
      </c>
      <c r="YV820">
        <v>0</v>
      </c>
      <c r="YW820">
        <v>0</v>
      </c>
      <c r="YX820">
        <v>0</v>
      </c>
      <c r="YY820">
        <v>0</v>
      </c>
      <c r="YZ820">
        <v>0</v>
      </c>
      <c r="ZA820">
        <v>0</v>
      </c>
      <c r="ZB820">
        <v>0</v>
      </c>
      <c r="ZC820">
        <v>0</v>
      </c>
      <c r="ZD820">
        <v>0</v>
      </c>
      <c r="ZE820">
        <v>0</v>
      </c>
      <c r="ZF820">
        <v>0</v>
      </c>
      <c r="ZG820">
        <v>0</v>
      </c>
      <c r="ZH820">
        <v>0</v>
      </c>
      <c r="ZI820">
        <v>1</v>
      </c>
      <c r="ZJ820">
        <v>0</v>
      </c>
      <c r="ZK820">
        <v>0</v>
      </c>
      <c r="ZL820">
        <v>0</v>
      </c>
      <c r="ZM820">
        <v>0</v>
      </c>
      <c r="ZN820">
        <v>0</v>
      </c>
      <c r="ZO820">
        <v>1</v>
      </c>
      <c r="ZP820">
        <v>1</v>
      </c>
      <c r="ZQ820">
        <v>0</v>
      </c>
      <c r="ZR820">
        <v>0</v>
      </c>
      <c r="ZS820">
        <v>0</v>
      </c>
      <c r="ZT820">
        <v>0</v>
      </c>
      <c r="ZU820">
        <v>0</v>
      </c>
      <c r="ZV820">
        <v>0</v>
      </c>
      <c r="ZW820">
        <v>0</v>
      </c>
      <c r="ZX820">
        <v>0</v>
      </c>
      <c r="ZY820">
        <v>0</v>
      </c>
      <c r="ZZ820">
        <v>0</v>
      </c>
      <c r="AAA820">
        <v>0</v>
      </c>
      <c r="AAB820">
        <v>0</v>
      </c>
      <c r="AAC820">
        <v>0</v>
      </c>
      <c r="AAD820">
        <v>0</v>
      </c>
      <c r="AAE820">
        <v>0</v>
      </c>
      <c r="AAF820">
        <v>0</v>
      </c>
      <c r="AAG820">
        <v>0</v>
      </c>
      <c r="AAH820">
        <v>0</v>
      </c>
      <c r="AAI820">
        <v>0</v>
      </c>
      <c r="AAJ820">
        <v>0</v>
      </c>
      <c r="AAK820">
        <v>0</v>
      </c>
      <c r="AAL820">
        <v>0</v>
      </c>
      <c r="AAM820">
        <v>0</v>
      </c>
      <c r="AAN820">
        <v>0</v>
      </c>
      <c r="AAO820">
        <v>0</v>
      </c>
      <c r="AAP820">
        <v>0</v>
      </c>
      <c r="AAQ820">
        <v>0</v>
      </c>
      <c r="AAR820">
        <v>0</v>
      </c>
      <c r="AAS820">
        <v>0</v>
      </c>
      <c r="AAT820">
        <v>0</v>
      </c>
      <c r="AAU820">
        <v>0</v>
      </c>
      <c r="AAV820">
        <v>0</v>
      </c>
      <c r="AAW820">
        <v>0</v>
      </c>
      <c r="AAX820">
        <v>0</v>
      </c>
      <c r="AAY820">
        <v>0</v>
      </c>
      <c r="AAZ820">
        <v>0</v>
      </c>
      <c r="ABA820">
        <v>0</v>
      </c>
      <c r="ABB820">
        <v>0</v>
      </c>
      <c r="ABC820">
        <v>0</v>
      </c>
      <c r="ABD820">
        <v>0</v>
      </c>
      <c r="ABE820">
        <v>0</v>
      </c>
      <c r="ABF820">
        <v>0</v>
      </c>
      <c r="ABG820">
        <v>0</v>
      </c>
      <c r="ABH820">
        <v>0</v>
      </c>
      <c r="ABI820">
        <v>0</v>
      </c>
      <c r="ABJ820">
        <v>0</v>
      </c>
      <c r="ABK820">
        <v>0</v>
      </c>
      <c r="ABL820">
        <v>0</v>
      </c>
      <c r="ABM820">
        <v>0</v>
      </c>
      <c r="ABN820">
        <v>0</v>
      </c>
      <c r="ABO820">
        <v>0</v>
      </c>
      <c r="ABP820">
        <v>0</v>
      </c>
      <c r="ABQ820">
        <v>0</v>
      </c>
      <c r="ABR820">
        <v>0</v>
      </c>
      <c r="ABS820">
        <v>0</v>
      </c>
      <c r="ABT820">
        <v>0</v>
      </c>
      <c r="ABU820">
        <v>1</v>
      </c>
      <c r="ABV820">
        <v>0</v>
      </c>
      <c r="ABW820">
        <v>0</v>
      </c>
      <c r="ABX820">
        <v>0</v>
      </c>
      <c r="ABY820">
        <v>0</v>
      </c>
      <c r="ABZ820">
        <v>0</v>
      </c>
      <c r="ACA820">
        <v>0</v>
      </c>
      <c r="ACB820">
        <v>0</v>
      </c>
      <c r="ACC820">
        <v>0</v>
      </c>
      <c r="ACD820">
        <v>0</v>
      </c>
      <c r="ACE820">
        <v>0</v>
      </c>
      <c r="ACF820">
        <v>0</v>
      </c>
      <c r="ACG820">
        <v>0</v>
      </c>
      <c r="ACH820">
        <v>0</v>
      </c>
      <c r="ACI820">
        <v>0</v>
      </c>
      <c r="ACJ820">
        <v>0</v>
      </c>
      <c r="ACK820">
        <v>0</v>
      </c>
      <c r="ACL820">
        <v>0</v>
      </c>
      <c r="ACM820">
        <v>0</v>
      </c>
      <c r="ACN820">
        <v>0</v>
      </c>
      <c r="ACO820">
        <v>0</v>
      </c>
      <c r="ACP820">
        <v>0</v>
      </c>
      <c r="ACQ820">
        <v>0</v>
      </c>
      <c r="ACR820">
        <v>0</v>
      </c>
      <c r="ACS820">
        <v>0</v>
      </c>
      <c r="ACT820">
        <v>0</v>
      </c>
      <c r="ACU820">
        <v>0</v>
      </c>
      <c r="ACV820">
        <v>0</v>
      </c>
      <c r="ACW820">
        <v>0</v>
      </c>
      <c r="ACX820">
        <v>0</v>
      </c>
      <c r="ACY820">
        <v>0</v>
      </c>
      <c r="ACZ820">
        <v>1</v>
      </c>
      <c r="ADA820">
        <v>0</v>
      </c>
      <c r="ADB820">
        <v>0</v>
      </c>
      <c r="ADC820">
        <v>0</v>
      </c>
      <c r="ADD820">
        <v>0</v>
      </c>
      <c r="ADE820">
        <v>0</v>
      </c>
      <c r="ADF820">
        <v>0</v>
      </c>
      <c r="ADG820">
        <v>0</v>
      </c>
      <c r="ADH820">
        <v>0</v>
      </c>
      <c r="ADI820">
        <v>0</v>
      </c>
      <c r="ADJ820">
        <v>0</v>
      </c>
      <c r="ADK820">
        <v>0</v>
      </c>
      <c r="ADL820">
        <v>0</v>
      </c>
      <c r="ADM820">
        <v>0</v>
      </c>
      <c r="ADN820">
        <v>0</v>
      </c>
      <c r="ADO820">
        <v>1</v>
      </c>
      <c r="ADP820">
        <v>0</v>
      </c>
      <c r="ADQ820">
        <v>0</v>
      </c>
      <c r="ADR820">
        <v>0</v>
      </c>
      <c r="ADS820">
        <v>0</v>
      </c>
      <c r="ADT820">
        <v>0</v>
      </c>
      <c r="ADU820">
        <v>0</v>
      </c>
      <c r="ADV820">
        <v>0</v>
      </c>
      <c r="ADW820">
        <v>0</v>
      </c>
      <c r="ADX820">
        <v>1</v>
      </c>
      <c r="ADY820">
        <v>0</v>
      </c>
      <c r="ADZ820">
        <v>0</v>
      </c>
      <c r="AEA820">
        <v>0</v>
      </c>
      <c r="AEB820">
        <v>1</v>
      </c>
      <c r="AEC820">
        <v>0</v>
      </c>
      <c r="AED820">
        <v>0</v>
      </c>
      <c r="AEE820">
        <v>0</v>
      </c>
      <c r="AEF820">
        <v>0</v>
      </c>
      <c r="AEG820">
        <v>1</v>
      </c>
      <c r="AEH820">
        <v>0</v>
      </c>
      <c r="AEI820">
        <v>0</v>
      </c>
      <c r="AEJ820">
        <v>0</v>
      </c>
      <c r="AEK820">
        <v>0</v>
      </c>
      <c r="AEL820">
        <v>0</v>
      </c>
      <c r="AEM820">
        <v>0</v>
      </c>
      <c r="AEN820">
        <v>0</v>
      </c>
      <c r="AEO820">
        <v>0</v>
      </c>
      <c r="AEP820">
        <v>0</v>
      </c>
      <c r="AEQ820">
        <v>0</v>
      </c>
      <c r="AER820">
        <v>0</v>
      </c>
      <c r="AES820">
        <v>0</v>
      </c>
      <c r="AET820">
        <v>0</v>
      </c>
      <c r="AEU820">
        <v>0</v>
      </c>
      <c r="AEV820">
        <v>0</v>
      </c>
      <c r="AEW820">
        <v>0</v>
      </c>
      <c r="AEX820">
        <v>0</v>
      </c>
      <c r="AEY820">
        <v>0</v>
      </c>
      <c r="AEZ820">
        <v>0</v>
      </c>
      <c r="AFA820">
        <v>0</v>
      </c>
      <c r="AFB820">
        <v>0</v>
      </c>
      <c r="AFC820">
        <v>0</v>
      </c>
      <c r="AFD820">
        <v>0</v>
      </c>
      <c r="AFE820">
        <v>0</v>
      </c>
      <c r="AFF820">
        <v>0</v>
      </c>
      <c r="AFG820">
        <v>0</v>
      </c>
      <c r="AFH820">
        <v>0</v>
      </c>
      <c r="AFI820">
        <v>0</v>
      </c>
      <c r="AFJ820">
        <v>0</v>
      </c>
      <c r="AFK820">
        <v>1</v>
      </c>
      <c r="AFL820">
        <v>0</v>
      </c>
      <c r="AFM820">
        <v>0</v>
      </c>
      <c r="AFN820">
        <v>0</v>
      </c>
      <c r="AFO820">
        <v>0</v>
      </c>
      <c r="AFP820">
        <v>0</v>
      </c>
      <c r="AFQ820">
        <v>0</v>
      </c>
      <c r="AFR820">
        <v>0</v>
      </c>
      <c r="AFS820">
        <v>0</v>
      </c>
      <c r="AFT820">
        <v>0</v>
      </c>
      <c r="AFU820">
        <v>0</v>
      </c>
      <c r="AFV820">
        <v>0</v>
      </c>
      <c r="AFW820">
        <v>0</v>
      </c>
      <c r="AFX820">
        <v>0</v>
      </c>
      <c r="AFY820">
        <v>0</v>
      </c>
      <c r="AFZ820">
        <v>0</v>
      </c>
      <c r="AGA820">
        <v>0</v>
      </c>
      <c r="AGB820">
        <v>0</v>
      </c>
      <c r="AGC820">
        <v>0</v>
      </c>
      <c r="AGD820">
        <v>1</v>
      </c>
      <c r="AGE820">
        <v>0</v>
      </c>
      <c r="AGF820">
        <v>0</v>
      </c>
      <c r="AGG820">
        <v>0</v>
      </c>
      <c r="AGH820">
        <v>1</v>
      </c>
      <c r="AGI820">
        <v>0</v>
      </c>
      <c r="AGJ820">
        <v>0</v>
      </c>
      <c r="AGK820">
        <v>0</v>
      </c>
      <c r="AGL820">
        <v>0</v>
      </c>
      <c r="AGM820">
        <v>0</v>
      </c>
      <c r="AGN820">
        <v>0</v>
      </c>
      <c r="AGO820">
        <v>0</v>
      </c>
      <c r="AGP820">
        <v>0</v>
      </c>
      <c r="AGQ820">
        <v>0</v>
      </c>
      <c r="AGR820">
        <v>0</v>
      </c>
      <c r="AGS820">
        <v>0</v>
      </c>
      <c r="AGT820">
        <v>0</v>
      </c>
      <c r="AGU820">
        <v>0</v>
      </c>
      <c r="AGV820">
        <v>0</v>
      </c>
      <c r="AGW820">
        <v>0</v>
      </c>
      <c r="AGX820">
        <v>0</v>
      </c>
      <c r="AGY820">
        <v>0</v>
      </c>
      <c r="AGZ820">
        <v>0</v>
      </c>
      <c r="AHA820">
        <v>0</v>
      </c>
      <c r="AHB820">
        <v>0</v>
      </c>
      <c r="AHC820">
        <v>0</v>
      </c>
      <c r="AHD820">
        <v>0</v>
      </c>
      <c r="AHE820">
        <v>0</v>
      </c>
      <c r="AHF820">
        <v>0</v>
      </c>
      <c r="AHG820">
        <v>0</v>
      </c>
      <c r="AHH820">
        <v>0</v>
      </c>
      <c r="AHI820">
        <v>0</v>
      </c>
      <c r="AHJ820">
        <v>0</v>
      </c>
      <c r="AHK820">
        <v>0</v>
      </c>
      <c r="AHL820">
        <v>0</v>
      </c>
      <c r="AHM820">
        <v>0</v>
      </c>
      <c r="AHN820">
        <v>0</v>
      </c>
      <c r="AHO820">
        <v>0</v>
      </c>
      <c r="AHP820">
        <v>0</v>
      </c>
      <c r="AHQ820">
        <v>0</v>
      </c>
      <c r="AHR820">
        <v>0</v>
      </c>
      <c r="AHS820">
        <v>0</v>
      </c>
      <c r="AHT820">
        <v>0</v>
      </c>
      <c r="AHU820">
        <v>0</v>
      </c>
      <c r="AHV820">
        <v>0</v>
      </c>
      <c r="AHW820">
        <v>0</v>
      </c>
      <c r="AHX820">
        <v>0</v>
      </c>
      <c r="AHY820">
        <v>0</v>
      </c>
      <c r="AHZ820">
        <v>0</v>
      </c>
      <c r="AIA820">
        <v>0</v>
      </c>
      <c r="AIB820">
        <v>0</v>
      </c>
      <c r="AIC820">
        <v>0</v>
      </c>
      <c r="AID820">
        <v>0</v>
      </c>
      <c r="AIE820">
        <v>0</v>
      </c>
      <c r="AIF820">
        <v>0</v>
      </c>
      <c r="AIG820">
        <v>0</v>
      </c>
      <c r="AIH820">
        <v>0</v>
      </c>
      <c r="AII820">
        <v>0</v>
      </c>
      <c r="AIJ820">
        <v>0</v>
      </c>
      <c r="AIK820">
        <v>0</v>
      </c>
      <c r="AIL820">
        <v>0</v>
      </c>
      <c r="AIM820">
        <v>0</v>
      </c>
      <c r="AIN820">
        <v>0</v>
      </c>
      <c r="AIO820">
        <v>0</v>
      </c>
      <c r="AIP820">
        <v>0</v>
      </c>
      <c r="AIQ820">
        <v>0</v>
      </c>
      <c r="AIR820">
        <v>0</v>
      </c>
      <c r="AIS820">
        <v>0</v>
      </c>
      <c r="AIT820">
        <v>0</v>
      </c>
      <c r="AIU820">
        <v>0</v>
      </c>
      <c r="AIV820">
        <v>0</v>
      </c>
      <c r="AIW820">
        <v>0</v>
      </c>
      <c r="AIX820">
        <v>0</v>
      </c>
      <c r="AIY820">
        <v>0</v>
      </c>
      <c r="AIZ820">
        <v>0</v>
      </c>
      <c r="AJA820">
        <v>0</v>
      </c>
      <c r="AJB820">
        <v>0</v>
      </c>
      <c r="AJC820">
        <v>0</v>
      </c>
      <c r="AJD820">
        <v>1</v>
      </c>
      <c r="AJE820">
        <v>0</v>
      </c>
      <c r="AJF820">
        <v>0</v>
      </c>
      <c r="AJG820">
        <v>0</v>
      </c>
      <c r="AJH820">
        <v>0</v>
      </c>
      <c r="AJI820">
        <v>0</v>
      </c>
      <c r="AJJ820">
        <v>0</v>
      </c>
      <c r="AJK820">
        <v>0</v>
      </c>
      <c r="AJL820">
        <v>0</v>
      </c>
      <c r="AJM820">
        <v>0</v>
      </c>
      <c r="AJN820">
        <v>0</v>
      </c>
      <c r="AJO820">
        <v>0</v>
      </c>
      <c r="AJP820">
        <v>0</v>
      </c>
      <c r="AJQ820">
        <v>0</v>
      </c>
      <c r="AJR820">
        <v>0</v>
      </c>
      <c r="AJS820">
        <v>0</v>
      </c>
      <c r="AJT820">
        <v>0</v>
      </c>
      <c r="AJU820">
        <v>0</v>
      </c>
      <c r="AJV820">
        <v>0</v>
      </c>
      <c r="AJW820">
        <v>0</v>
      </c>
      <c r="AJX820">
        <v>0</v>
      </c>
      <c r="AJY820">
        <v>0</v>
      </c>
      <c r="AJZ820">
        <v>0</v>
      </c>
      <c r="AKA820">
        <v>0</v>
      </c>
      <c r="AKB820">
        <v>0</v>
      </c>
      <c r="AKC820">
        <v>0</v>
      </c>
      <c r="AKD820">
        <v>0</v>
      </c>
      <c r="AKE820">
        <v>0</v>
      </c>
      <c r="AKF820">
        <v>0</v>
      </c>
      <c r="AKG820">
        <v>1</v>
      </c>
      <c r="AKH820">
        <v>0</v>
      </c>
      <c r="AKI820">
        <v>0</v>
      </c>
      <c r="AKJ820">
        <v>0</v>
      </c>
      <c r="AKK820">
        <v>0</v>
      </c>
      <c r="AKL820">
        <v>0</v>
      </c>
      <c r="AKM820">
        <v>0</v>
      </c>
      <c r="AKN820">
        <v>0</v>
      </c>
      <c r="AKO820">
        <v>0</v>
      </c>
      <c r="AKP820">
        <v>0</v>
      </c>
      <c r="AKQ820">
        <v>0</v>
      </c>
      <c r="AKR820">
        <v>0</v>
      </c>
      <c r="AKS820">
        <v>0</v>
      </c>
      <c r="AKT820">
        <v>0</v>
      </c>
      <c r="AKU820">
        <v>0</v>
      </c>
      <c r="AKV820">
        <v>0</v>
      </c>
      <c r="AKW820">
        <v>0</v>
      </c>
      <c r="AKX820">
        <v>0</v>
      </c>
      <c r="AKY820">
        <v>0</v>
      </c>
      <c r="AKZ820">
        <v>0</v>
      </c>
      <c r="ALA820">
        <v>0</v>
      </c>
      <c r="ALB820">
        <v>0</v>
      </c>
      <c r="ALC820">
        <v>0</v>
      </c>
      <c r="ALD820">
        <v>0</v>
      </c>
      <c r="ALE820">
        <v>0</v>
      </c>
      <c r="ALF820">
        <v>0</v>
      </c>
      <c r="ALG820">
        <v>0</v>
      </c>
      <c r="ALH820">
        <v>0</v>
      </c>
      <c r="ALI820">
        <v>0</v>
      </c>
      <c r="ALJ820">
        <v>0</v>
      </c>
      <c r="ALK820">
        <v>0</v>
      </c>
      <c r="ALL820">
        <v>0</v>
      </c>
      <c r="ALM820">
        <v>0</v>
      </c>
      <c r="ALN820">
        <v>0</v>
      </c>
      <c r="ALO820">
        <v>0</v>
      </c>
      <c r="ALP820">
        <v>0</v>
      </c>
      <c r="ALQ820">
        <v>0</v>
      </c>
      <c r="ALR820">
        <v>0</v>
      </c>
      <c r="ALS820">
        <v>0</v>
      </c>
      <c r="ALT820">
        <v>0</v>
      </c>
      <c r="ALU820">
        <v>0</v>
      </c>
      <c r="ALV820">
        <v>0</v>
      </c>
      <c r="ALW820">
        <v>0</v>
      </c>
      <c r="ALX820">
        <v>0</v>
      </c>
      <c r="ALY820">
        <v>0</v>
      </c>
      <c r="ALZ820">
        <v>0</v>
      </c>
      <c r="AMA820">
        <v>0</v>
      </c>
      <c r="AMB820">
        <v>0</v>
      </c>
      <c r="AMC820">
        <v>0</v>
      </c>
      <c r="AMD820">
        <v>0</v>
      </c>
      <c r="AME820">
        <v>0</v>
      </c>
      <c r="AMF820">
        <v>0</v>
      </c>
      <c r="AMG820">
        <v>0</v>
      </c>
      <c r="AMH820">
        <v>0</v>
      </c>
      <c r="AMI820">
        <v>0</v>
      </c>
      <c r="AMJ820">
        <v>0</v>
      </c>
      <c r="AMK820">
        <v>0</v>
      </c>
      <c r="AML820">
        <v>0</v>
      </c>
      <c r="AMM820">
        <v>0</v>
      </c>
      <c r="AMN820">
        <v>0</v>
      </c>
      <c r="AMO820">
        <v>0</v>
      </c>
      <c r="AMP820">
        <v>0</v>
      </c>
      <c r="AMQ820">
        <v>0</v>
      </c>
      <c r="AMR820">
        <v>0</v>
      </c>
      <c r="AMS820">
        <v>0</v>
      </c>
      <c r="AMT820">
        <v>0</v>
      </c>
      <c r="AMU820">
        <v>0</v>
      </c>
      <c r="AMV820">
        <v>0</v>
      </c>
      <c r="AMW820">
        <v>0</v>
      </c>
      <c r="AMX820">
        <v>0</v>
      </c>
      <c r="AMY820">
        <v>0</v>
      </c>
      <c r="AMZ820">
        <v>0</v>
      </c>
      <c r="ANA820">
        <v>0</v>
      </c>
      <c r="ANB820">
        <v>0</v>
      </c>
      <c r="ANC820">
        <v>0</v>
      </c>
      <c r="AND820">
        <v>0</v>
      </c>
      <c r="ANE820">
        <v>0</v>
      </c>
      <c r="ANF820">
        <v>0</v>
      </c>
      <c r="ANG820">
        <v>0</v>
      </c>
      <c r="ANH820">
        <v>0</v>
      </c>
      <c r="ANI820">
        <v>0</v>
      </c>
      <c r="ANJ820">
        <v>0</v>
      </c>
      <c r="ANK820">
        <v>0</v>
      </c>
      <c r="ANL820">
        <v>0</v>
      </c>
      <c r="ANM820">
        <v>0</v>
      </c>
      <c r="ANN820">
        <v>0</v>
      </c>
      <c r="ANO820">
        <v>0</v>
      </c>
      <c r="ANP820">
        <v>0</v>
      </c>
      <c r="ANQ820">
        <v>0</v>
      </c>
      <c r="ANR820">
        <v>0</v>
      </c>
      <c r="ANS820">
        <v>0</v>
      </c>
      <c r="ANT820">
        <v>0</v>
      </c>
      <c r="ANU820">
        <v>0</v>
      </c>
      <c r="ANV820">
        <v>0</v>
      </c>
      <c r="ANW820">
        <v>0</v>
      </c>
      <c r="ANX820">
        <v>0</v>
      </c>
      <c r="ANY820">
        <v>0</v>
      </c>
      <c r="ANZ820">
        <v>0</v>
      </c>
      <c r="AOA820">
        <v>0</v>
      </c>
      <c r="AOB820">
        <v>0</v>
      </c>
      <c r="AOC820">
        <v>1</v>
      </c>
      <c r="AOD820">
        <v>0</v>
      </c>
      <c r="AOE820">
        <v>0</v>
      </c>
      <c r="AOF820">
        <v>1</v>
      </c>
      <c r="AOG820">
        <v>0</v>
      </c>
      <c r="AOH820">
        <v>0</v>
      </c>
      <c r="AOI820">
        <v>0</v>
      </c>
      <c r="AOJ820">
        <v>0</v>
      </c>
      <c r="AOK820">
        <v>0</v>
      </c>
      <c r="AOL820">
        <v>0</v>
      </c>
      <c r="AOM820">
        <v>0</v>
      </c>
      <c r="AON820">
        <v>0</v>
      </c>
      <c r="AOO820">
        <v>0</v>
      </c>
      <c r="AOP820">
        <v>0</v>
      </c>
      <c r="AOQ820">
        <v>0</v>
      </c>
      <c r="AOR820">
        <v>0</v>
      </c>
      <c r="AOS820">
        <v>0</v>
      </c>
      <c r="AOT820">
        <v>0</v>
      </c>
      <c r="AOU820">
        <v>0</v>
      </c>
      <c r="AOV820">
        <v>0</v>
      </c>
      <c r="AOW820">
        <v>0</v>
      </c>
      <c r="AOX820">
        <v>0</v>
      </c>
      <c r="AOY820">
        <v>0</v>
      </c>
      <c r="AOZ820">
        <v>0</v>
      </c>
      <c r="APA820">
        <v>0</v>
      </c>
      <c r="APB820">
        <v>0</v>
      </c>
      <c r="APC820">
        <v>0</v>
      </c>
      <c r="APD820">
        <v>0</v>
      </c>
      <c r="APE820">
        <v>0</v>
      </c>
      <c r="APF820">
        <v>0</v>
      </c>
      <c r="APG820">
        <v>0</v>
      </c>
      <c r="APH820">
        <v>0</v>
      </c>
      <c r="API820">
        <v>0</v>
      </c>
      <c r="APJ820">
        <v>0</v>
      </c>
      <c r="APK820">
        <v>0</v>
      </c>
      <c r="APL820">
        <v>0</v>
      </c>
      <c r="APM820">
        <v>0</v>
      </c>
      <c r="APN820">
        <v>0</v>
      </c>
      <c r="APO820">
        <v>0</v>
      </c>
      <c r="APP820">
        <v>0</v>
      </c>
      <c r="APQ820">
        <v>0</v>
      </c>
      <c r="APR820">
        <v>0</v>
      </c>
      <c r="APS820">
        <v>0</v>
      </c>
      <c r="APT820">
        <v>0</v>
      </c>
      <c r="APU820">
        <v>0</v>
      </c>
      <c r="APV820">
        <v>0</v>
      </c>
      <c r="APW820">
        <v>0</v>
      </c>
      <c r="APX820">
        <v>0</v>
      </c>
      <c r="APY820">
        <v>0</v>
      </c>
      <c r="APZ820">
        <v>0</v>
      </c>
      <c r="AQA820">
        <v>0</v>
      </c>
      <c r="AQB820">
        <v>0</v>
      </c>
      <c r="AQC820">
        <v>0</v>
      </c>
      <c r="AQD820">
        <v>0</v>
      </c>
      <c r="AQE820">
        <v>0</v>
      </c>
      <c r="AQF820">
        <v>0</v>
      </c>
      <c r="AQG820">
        <v>0</v>
      </c>
      <c r="AQH820">
        <v>0</v>
      </c>
      <c r="AQI820">
        <v>0</v>
      </c>
      <c r="AQJ820">
        <v>0</v>
      </c>
      <c r="AQK820">
        <v>0</v>
      </c>
      <c r="AQL820">
        <v>0</v>
      </c>
      <c r="AQM820">
        <v>0</v>
      </c>
      <c r="AQN820">
        <v>0</v>
      </c>
      <c r="AQO820">
        <v>0</v>
      </c>
      <c r="AQP820">
        <v>0</v>
      </c>
      <c r="AQQ820">
        <v>0</v>
      </c>
      <c r="AQR820">
        <v>0</v>
      </c>
      <c r="AQS820">
        <v>0</v>
      </c>
      <c r="AQT820">
        <v>0</v>
      </c>
      <c r="AQU820">
        <v>0</v>
      </c>
      <c r="AQV820">
        <v>0</v>
      </c>
      <c r="AQW820">
        <v>0</v>
      </c>
      <c r="AQX820">
        <v>0</v>
      </c>
      <c r="AQY820">
        <v>0</v>
      </c>
      <c r="AQZ820">
        <v>0</v>
      </c>
      <c r="ARA820">
        <v>0</v>
      </c>
      <c r="ARB820">
        <v>0</v>
      </c>
      <c r="ARC820">
        <v>0</v>
      </c>
      <c r="ARD820">
        <v>0</v>
      </c>
      <c r="ARE820">
        <v>0</v>
      </c>
      <c r="ARF820">
        <v>0</v>
      </c>
      <c r="ARG820">
        <v>0</v>
      </c>
      <c r="ARH820">
        <v>0</v>
      </c>
      <c r="ARI820">
        <v>0</v>
      </c>
      <c r="ARJ820">
        <v>0</v>
      </c>
      <c r="ARK820">
        <v>0</v>
      </c>
      <c r="ARL820">
        <v>0</v>
      </c>
      <c r="ARM820">
        <v>0</v>
      </c>
      <c r="ARN820">
        <v>0</v>
      </c>
      <c r="ARO820">
        <v>0</v>
      </c>
      <c r="ARP820">
        <v>0</v>
      </c>
      <c r="ARQ820">
        <v>0</v>
      </c>
      <c r="ARR820">
        <v>0</v>
      </c>
      <c r="ARS820">
        <v>0</v>
      </c>
      <c r="ART820">
        <v>0</v>
      </c>
      <c r="ARU820">
        <v>0</v>
      </c>
      <c r="ARV820">
        <v>0</v>
      </c>
      <c r="ARW820">
        <v>0</v>
      </c>
      <c r="ARX820">
        <v>0</v>
      </c>
      <c r="ARY820">
        <v>0</v>
      </c>
      <c r="ARZ820">
        <v>0</v>
      </c>
      <c r="ASA820">
        <v>0</v>
      </c>
      <c r="ASB820">
        <v>0</v>
      </c>
      <c r="ASC820">
        <v>0</v>
      </c>
      <c r="ASD820">
        <v>0</v>
      </c>
      <c r="ASE820">
        <v>0</v>
      </c>
      <c r="ASF820">
        <v>0</v>
      </c>
      <c r="ASG820">
        <v>0</v>
      </c>
      <c r="ASH820">
        <v>0</v>
      </c>
      <c r="ASI820">
        <v>0</v>
      </c>
      <c r="ASJ820">
        <v>0</v>
      </c>
      <c r="ASK820">
        <v>0</v>
      </c>
      <c r="ASL820">
        <v>0</v>
      </c>
      <c r="ASM820">
        <v>0</v>
      </c>
      <c r="ASN820">
        <v>0</v>
      </c>
      <c r="ASO820">
        <v>1</v>
      </c>
      <c r="ASP820">
        <v>1</v>
      </c>
      <c r="ASQ820">
        <v>0</v>
      </c>
      <c r="ASR820">
        <v>0</v>
      </c>
      <c r="ASS820">
        <v>0</v>
      </c>
      <c r="AST820">
        <v>0</v>
      </c>
      <c r="ASU820">
        <v>0</v>
      </c>
      <c r="ASV820">
        <v>0</v>
      </c>
      <c r="ASW820">
        <v>0</v>
      </c>
      <c r="ASX820">
        <v>0</v>
      </c>
      <c r="ASY820">
        <v>0</v>
      </c>
      <c r="ASZ820">
        <v>0</v>
      </c>
      <c r="ATA820">
        <v>0</v>
      </c>
      <c r="ATB820">
        <v>0</v>
      </c>
      <c r="ATC820">
        <v>0</v>
      </c>
      <c r="ATD820">
        <v>0</v>
      </c>
      <c r="ATE820">
        <v>0</v>
      </c>
      <c r="ATF820">
        <v>0</v>
      </c>
      <c r="ATG820">
        <v>0</v>
      </c>
      <c r="ATH820">
        <v>0</v>
      </c>
      <c r="ATI820">
        <v>0</v>
      </c>
      <c r="ATJ820">
        <v>0</v>
      </c>
      <c r="ATK820">
        <v>0</v>
      </c>
      <c r="ATL820">
        <v>0</v>
      </c>
      <c r="ATM820">
        <v>0</v>
      </c>
      <c r="ATN820">
        <v>0</v>
      </c>
      <c r="ATO820">
        <v>0</v>
      </c>
      <c r="ATP820">
        <v>0</v>
      </c>
      <c r="ATQ820">
        <v>0</v>
      </c>
      <c r="ATR820">
        <v>0</v>
      </c>
      <c r="ATS820">
        <v>0</v>
      </c>
      <c r="ATT820">
        <v>0</v>
      </c>
      <c r="ATU820">
        <v>0</v>
      </c>
      <c r="ATV820">
        <v>0</v>
      </c>
      <c r="ATW820">
        <v>0</v>
      </c>
      <c r="ATX820">
        <v>1</v>
      </c>
      <c r="ATY820">
        <v>0</v>
      </c>
      <c r="ATZ820">
        <v>1</v>
      </c>
      <c r="AUA820">
        <v>0</v>
      </c>
      <c r="AUB820">
        <v>0</v>
      </c>
      <c r="AUC820">
        <v>0</v>
      </c>
      <c r="AUD820">
        <v>0</v>
      </c>
      <c r="AUE820">
        <v>0</v>
      </c>
      <c r="AUF820">
        <v>0</v>
      </c>
      <c r="AUG820">
        <v>0</v>
      </c>
      <c r="AUH820">
        <v>0</v>
      </c>
      <c r="AUI820">
        <v>0</v>
      </c>
      <c r="AUJ820">
        <v>0</v>
      </c>
      <c r="AUK820">
        <v>0</v>
      </c>
      <c r="AUL820">
        <v>0</v>
      </c>
      <c r="AUM820">
        <v>0</v>
      </c>
      <c r="AUN820">
        <v>0</v>
      </c>
      <c r="AUO820">
        <v>0</v>
      </c>
      <c r="AUP820">
        <v>0</v>
      </c>
      <c r="AUQ820">
        <v>0</v>
      </c>
      <c r="AUR820">
        <v>0</v>
      </c>
      <c r="AUS820">
        <v>0</v>
      </c>
      <c r="AUT820">
        <v>0</v>
      </c>
      <c r="AUU820">
        <v>0</v>
      </c>
      <c r="AUV820">
        <v>0</v>
      </c>
      <c r="AUW820">
        <v>0</v>
      </c>
      <c r="AUX820">
        <v>0</v>
      </c>
      <c r="AUY820">
        <v>0</v>
      </c>
      <c r="AUZ820">
        <v>0</v>
      </c>
      <c r="AVA820">
        <v>0</v>
      </c>
      <c r="AVB820">
        <v>0</v>
      </c>
      <c r="AVC820">
        <v>0</v>
      </c>
      <c r="AVD820">
        <v>0</v>
      </c>
      <c r="AVE820">
        <v>0</v>
      </c>
      <c r="AVF820">
        <v>0</v>
      </c>
      <c r="AVG820">
        <v>0</v>
      </c>
      <c r="AVH820">
        <v>0</v>
      </c>
      <c r="AVI820">
        <v>0</v>
      </c>
      <c r="AVJ820">
        <v>1</v>
      </c>
      <c r="AVK820">
        <v>0</v>
      </c>
      <c r="AVL820">
        <v>0</v>
      </c>
      <c r="AVM820">
        <v>0</v>
      </c>
      <c r="AVN820">
        <v>0</v>
      </c>
      <c r="AVO820">
        <v>0</v>
      </c>
      <c r="AVP820">
        <v>0</v>
      </c>
      <c r="AVQ820">
        <v>0</v>
      </c>
      <c r="AVR820">
        <v>0</v>
      </c>
      <c r="AVS820">
        <v>0</v>
      </c>
      <c r="AVT820">
        <v>0</v>
      </c>
      <c r="AVU820">
        <v>0</v>
      </c>
      <c r="AVV820">
        <v>0</v>
      </c>
      <c r="AVW820">
        <v>0</v>
      </c>
      <c r="AVX820">
        <v>0</v>
      </c>
      <c r="AVY820">
        <v>0</v>
      </c>
      <c r="AVZ820">
        <v>1</v>
      </c>
      <c r="AWA820">
        <v>0</v>
      </c>
      <c r="AWB820">
        <v>0</v>
      </c>
      <c r="AWC820">
        <v>0</v>
      </c>
      <c r="AWD820">
        <v>0</v>
      </c>
      <c r="AWE820">
        <v>0</v>
      </c>
      <c r="AWF820">
        <v>0</v>
      </c>
      <c r="AWG820">
        <v>0</v>
      </c>
      <c r="AWH820">
        <v>0</v>
      </c>
      <c r="AWI820">
        <v>0</v>
      </c>
      <c r="AWJ820">
        <v>0</v>
      </c>
      <c r="AWK820">
        <v>0</v>
      </c>
      <c r="AWL820">
        <v>0</v>
      </c>
      <c r="AWM820">
        <v>0</v>
      </c>
      <c r="AWN820">
        <v>0</v>
      </c>
      <c r="AWO820" s="16">
        <v>5</v>
      </c>
    </row>
    <row r="821" spans="1:1289" x14ac:dyDescent="0.25">
      <c r="A821">
        <v>3293</v>
      </c>
      <c r="B821">
        <v>1</v>
      </c>
      <c r="C821">
        <v>1</v>
      </c>
      <c r="D821">
        <v>1</v>
      </c>
      <c r="E821">
        <v>1</v>
      </c>
      <c r="F821">
        <v>1</v>
      </c>
      <c r="G821">
        <v>1</v>
      </c>
      <c r="H821">
        <v>1</v>
      </c>
      <c r="I821">
        <v>1</v>
      </c>
      <c r="J821">
        <v>1</v>
      </c>
      <c r="K821">
        <v>1</v>
      </c>
      <c r="L821">
        <v>1</v>
      </c>
      <c r="M821">
        <v>1</v>
      </c>
      <c r="N821">
        <v>0</v>
      </c>
      <c r="O821">
        <v>0</v>
      </c>
      <c r="P821">
        <v>1</v>
      </c>
      <c r="Q821">
        <v>1</v>
      </c>
      <c r="R821">
        <v>1</v>
      </c>
      <c r="S821">
        <v>1</v>
      </c>
      <c r="T821">
        <v>0</v>
      </c>
      <c r="U821">
        <v>1</v>
      </c>
      <c r="V821">
        <v>1</v>
      </c>
      <c r="W821">
        <v>1</v>
      </c>
      <c r="X821">
        <v>1</v>
      </c>
      <c r="Y821">
        <v>1</v>
      </c>
      <c r="Z821">
        <v>1</v>
      </c>
      <c r="AA821">
        <v>1</v>
      </c>
      <c r="AB821">
        <v>1</v>
      </c>
      <c r="AC821">
        <v>1</v>
      </c>
      <c r="AD821">
        <v>1</v>
      </c>
      <c r="AE821">
        <v>1</v>
      </c>
      <c r="AF821">
        <v>1</v>
      </c>
      <c r="AG821">
        <v>0</v>
      </c>
      <c r="AH821">
        <v>1</v>
      </c>
      <c r="AI821">
        <v>1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1</v>
      </c>
      <c r="AP821">
        <v>0</v>
      </c>
      <c r="AQ821">
        <v>0</v>
      </c>
      <c r="AR821">
        <v>1</v>
      </c>
      <c r="AS821">
        <v>1</v>
      </c>
      <c r="AT821">
        <v>1</v>
      </c>
      <c r="AU821">
        <v>1</v>
      </c>
      <c r="AV821">
        <v>1</v>
      </c>
      <c r="AW821">
        <v>0</v>
      </c>
      <c r="AX821">
        <v>0</v>
      </c>
      <c r="AY821">
        <v>0</v>
      </c>
      <c r="AZ821">
        <v>1</v>
      </c>
      <c r="BA821">
        <v>1</v>
      </c>
      <c r="BB821">
        <v>1</v>
      </c>
      <c r="BC821">
        <v>1</v>
      </c>
      <c r="BD821">
        <v>1</v>
      </c>
      <c r="BE821">
        <v>0</v>
      </c>
      <c r="BF821">
        <v>1</v>
      </c>
      <c r="BG821">
        <v>1</v>
      </c>
      <c r="BH821">
        <v>1</v>
      </c>
      <c r="BI821">
        <v>1</v>
      </c>
      <c r="BJ821">
        <v>0</v>
      </c>
      <c r="BK821">
        <v>1</v>
      </c>
      <c r="BL821">
        <v>1</v>
      </c>
      <c r="BM821">
        <v>0</v>
      </c>
      <c r="BN821">
        <v>0</v>
      </c>
      <c r="BO821">
        <v>1</v>
      </c>
      <c r="BP821">
        <v>0</v>
      </c>
      <c r="BQ821">
        <v>1</v>
      </c>
      <c r="BR821">
        <v>0</v>
      </c>
      <c r="BS821">
        <v>1</v>
      </c>
      <c r="BT821">
        <v>1</v>
      </c>
      <c r="BU821">
        <v>1</v>
      </c>
      <c r="BV821">
        <v>0</v>
      </c>
      <c r="BW821">
        <v>1</v>
      </c>
      <c r="BX821">
        <v>1</v>
      </c>
      <c r="BY821">
        <v>1</v>
      </c>
      <c r="BZ821">
        <v>1</v>
      </c>
      <c r="CA821">
        <v>1</v>
      </c>
      <c r="CB821">
        <v>1</v>
      </c>
      <c r="CC821">
        <v>0</v>
      </c>
      <c r="CD821">
        <v>0</v>
      </c>
      <c r="CE821">
        <v>1</v>
      </c>
      <c r="CF821">
        <v>1</v>
      </c>
      <c r="CG821">
        <v>1</v>
      </c>
      <c r="CH821">
        <v>1</v>
      </c>
      <c r="CI821">
        <v>1</v>
      </c>
      <c r="CJ821">
        <v>1</v>
      </c>
      <c r="CK821">
        <v>1</v>
      </c>
      <c r="CL821">
        <v>0</v>
      </c>
      <c r="CM821">
        <v>1</v>
      </c>
      <c r="CN821">
        <v>1</v>
      </c>
      <c r="CO821">
        <v>1</v>
      </c>
      <c r="CP821">
        <v>0</v>
      </c>
      <c r="CQ821">
        <v>1</v>
      </c>
      <c r="CR821">
        <v>1</v>
      </c>
      <c r="CS821">
        <v>1</v>
      </c>
      <c r="CT821">
        <v>1</v>
      </c>
      <c r="CU821">
        <v>1</v>
      </c>
      <c r="CV821">
        <v>0</v>
      </c>
      <c r="CW821">
        <v>0</v>
      </c>
      <c r="CX821">
        <v>1</v>
      </c>
      <c r="CY821">
        <v>1</v>
      </c>
      <c r="CZ821">
        <v>0</v>
      </c>
      <c r="DA821">
        <v>1</v>
      </c>
      <c r="DB821">
        <v>1</v>
      </c>
      <c r="DC821">
        <v>1</v>
      </c>
      <c r="DD821">
        <v>0</v>
      </c>
      <c r="DE821">
        <v>0</v>
      </c>
      <c r="DF821">
        <v>0</v>
      </c>
      <c r="DG821">
        <v>0</v>
      </c>
      <c r="DH821">
        <v>1</v>
      </c>
      <c r="DI821">
        <v>1</v>
      </c>
      <c r="DJ821">
        <v>1</v>
      </c>
      <c r="DK821">
        <v>1</v>
      </c>
      <c r="DL821">
        <v>0</v>
      </c>
      <c r="DM821">
        <v>1</v>
      </c>
      <c r="DN821">
        <v>0</v>
      </c>
      <c r="DO821">
        <v>1</v>
      </c>
      <c r="DP821">
        <v>0</v>
      </c>
      <c r="DQ821">
        <v>1</v>
      </c>
      <c r="DR821">
        <v>1</v>
      </c>
      <c r="DS821">
        <v>0</v>
      </c>
      <c r="DT821">
        <v>1</v>
      </c>
      <c r="DU821">
        <v>1</v>
      </c>
      <c r="DV821">
        <v>0</v>
      </c>
      <c r="DW821">
        <v>1</v>
      </c>
      <c r="DX821">
        <v>1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1</v>
      </c>
      <c r="EF821">
        <v>1</v>
      </c>
      <c r="EG821">
        <v>1</v>
      </c>
      <c r="EH821">
        <v>0</v>
      </c>
      <c r="EI821">
        <v>0</v>
      </c>
      <c r="EJ821">
        <v>1</v>
      </c>
      <c r="EK821">
        <v>1</v>
      </c>
      <c r="EL821">
        <v>0</v>
      </c>
      <c r="EM821">
        <v>1</v>
      </c>
      <c r="EN821">
        <v>1</v>
      </c>
      <c r="EO821">
        <v>0</v>
      </c>
      <c r="EP821">
        <v>1</v>
      </c>
      <c r="EQ821">
        <v>0</v>
      </c>
      <c r="ER821">
        <v>1</v>
      </c>
      <c r="ES821">
        <v>1</v>
      </c>
      <c r="ET821">
        <v>0</v>
      </c>
      <c r="EU821">
        <v>1</v>
      </c>
      <c r="EV821">
        <v>0</v>
      </c>
      <c r="EW821">
        <v>0</v>
      </c>
      <c r="EX821">
        <v>0</v>
      </c>
      <c r="EY821">
        <v>1</v>
      </c>
      <c r="EZ821">
        <v>1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1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  <c r="FS821">
        <v>0</v>
      </c>
      <c r="FT821">
        <v>1</v>
      </c>
      <c r="FU821">
        <v>1</v>
      </c>
      <c r="FV821">
        <v>0</v>
      </c>
      <c r="FW821">
        <v>0</v>
      </c>
      <c r="FX821">
        <v>0</v>
      </c>
      <c r="FY821">
        <v>0</v>
      </c>
      <c r="FZ821">
        <v>1</v>
      </c>
      <c r="GA821">
        <v>0</v>
      </c>
      <c r="GB821">
        <v>0</v>
      </c>
      <c r="GC821">
        <v>0</v>
      </c>
      <c r="GD821">
        <v>0</v>
      </c>
      <c r="GE821">
        <v>0</v>
      </c>
      <c r="GF821">
        <v>0</v>
      </c>
      <c r="GG821">
        <v>0</v>
      </c>
      <c r="GH821">
        <v>1</v>
      </c>
      <c r="GI821">
        <v>1</v>
      </c>
      <c r="GJ821">
        <v>0</v>
      </c>
      <c r="GK821">
        <v>1</v>
      </c>
      <c r="GL821">
        <v>1</v>
      </c>
      <c r="GM821">
        <v>0</v>
      </c>
      <c r="GN821">
        <v>0</v>
      </c>
      <c r="GO821">
        <v>0</v>
      </c>
      <c r="GP821">
        <v>1</v>
      </c>
      <c r="GQ821">
        <v>0</v>
      </c>
      <c r="GR821">
        <v>1</v>
      </c>
      <c r="GS821">
        <v>0</v>
      </c>
      <c r="GT821">
        <v>1</v>
      </c>
      <c r="GU821">
        <v>0</v>
      </c>
      <c r="GV821">
        <v>0</v>
      </c>
      <c r="GW821">
        <v>0</v>
      </c>
      <c r="GX821">
        <v>1</v>
      </c>
      <c r="GY821">
        <v>1</v>
      </c>
      <c r="GZ821">
        <v>1</v>
      </c>
      <c r="HA821">
        <v>0</v>
      </c>
      <c r="HB821">
        <v>1</v>
      </c>
      <c r="HC821">
        <v>1</v>
      </c>
      <c r="HD821">
        <v>1</v>
      </c>
      <c r="HE821">
        <v>0</v>
      </c>
      <c r="HF821">
        <v>1</v>
      </c>
      <c r="HG821">
        <v>0</v>
      </c>
      <c r="HH821">
        <v>1</v>
      </c>
      <c r="HI821">
        <v>0</v>
      </c>
      <c r="HJ821">
        <v>0</v>
      </c>
      <c r="HK821">
        <v>0</v>
      </c>
      <c r="HL821">
        <v>0</v>
      </c>
      <c r="HM821">
        <v>0</v>
      </c>
      <c r="HN821">
        <v>1</v>
      </c>
      <c r="HO821">
        <v>1</v>
      </c>
      <c r="HP821">
        <v>0</v>
      </c>
      <c r="HQ821">
        <v>0</v>
      </c>
      <c r="HR821">
        <v>1</v>
      </c>
      <c r="HS821">
        <v>0</v>
      </c>
      <c r="HT821">
        <v>1</v>
      </c>
      <c r="HU821">
        <v>0</v>
      </c>
      <c r="HV821">
        <v>1</v>
      </c>
      <c r="HW821">
        <v>1</v>
      </c>
      <c r="HX821">
        <v>0</v>
      </c>
      <c r="HY821">
        <v>1</v>
      </c>
      <c r="HZ821">
        <v>0</v>
      </c>
      <c r="IA821">
        <v>1</v>
      </c>
      <c r="IB821">
        <v>1</v>
      </c>
      <c r="IC821">
        <v>0</v>
      </c>
      <c r="ID821">
        <v>0</v>
      </c>
      <c r="IE821">
        <v>1</v>
      </c>
      <c r="IF821">
        <v>0</v>
      </c>
      <c r="IG821">
        <v>0</v>
      </c>
      <c r="IH821">
        <v>0</v>
      </c>
      <c r="II821">
        <v>1</v>
      </c>
      <c r="IJ821">
        <v>0</v>
      </c>
      <c r="IK821">
        <v>0</v>
      </c>
      <c r="IL821">
        <v>1</v>
      </c>
      <c r="IM821">
        <v>0</v>
      </c>
      <c r="IN821">
        <v>1</v>
      </c>
      <c r="IO821">
        <v>1</v>
      </c>
      <c r="IP821">
        <v>1</v>
      </c>
      <c r="IQ821">
        <v>1</v>
      </c>
      <c r="IR821">
        <v>1</v>
      </c>
      <c r="IS821">
        <v>1</v>
      </c>
      <c r="IT821">
        <v>1</v>
      </c>
      <c r="IU821">
        <v>0</v>
      </c>
      <c r="IV821">
        <v>0</v>
      </c>
      <c r="IW821">
        <v>1</v>
      </c>
      <c r="IX821">
        <v>1</v>
      </c>
      <c r="IY821">
        <v>0</v>
      </c>
      <c r="IZ821">
        <v>0</v>
      </c>
      <c r="JA821">
        <v>0</v>
      </c>
      <c r="JB821">
        <v>0</v>
      </c>
      <c r="JC821">
        <v>0</v>
      </c>
      <c r="JD821">
        <v>0</v>
      </c>
      <c r="JE821">
        <v>1</v>
      </c>
      <c r="JF821">
        <v>0</v>
      </c>
      <c r="JG821">
        <v>0</v>
      </c>
      <c r="JH821">
        <v>1</v>
      </c>
      <c r="JI821">
        <v>0</v>
      </c>
      <c r="JJ821">
        <v>1</v>
      </c>
      <c r="JK821">
        <v>0</v>
      </c>
      <c r="JL821">
        <v>0</v>
      </c>
      <c r="JM821">
        <v>1</v>
      </c>
      <c r="JN821">
        <v>1</v>
      </c>
      <c r="JO821">
        <v>0</v>
      </c>
      <c r="JP821">
        <v>0</v>
      </c>
      <c r="JQ821">
        <v>1</v>
      </c>
      <c r="JR821">
        <v>0</v>
      </c>
      <c r="JS821">
        <v>0</v>
      </c>
      <c r="JT821">
        <v>1</v>
      </c>
      <c r="JU821">
        <v>1</v>
      </c>
      <c r="JV821">
        <v>0</v>
      </c>
      <c r="JW821">
        <v>1</v>
      </c>
      <c r="JX821">
        <v>0</v>
      </c>
      <c r="JY821">
        <v>1</v>
      </c>
      <c r="JZ821">
        <v>1</v>
      </c>
      <c r="KA821">
        <v>1</v>
      </c>
      <c r="KB821">
        <v>0</v>
      </c>
      <c r="KC821">
        <v>0</v>
      </c>
      <c r="KD821">
        <v>0</v>
      </c>
      <c r="KE821">
        <v>0</v>
      </c>
      <c r="KF821">
        <v>1</v>
      </c>
      <c r="KG821">
        <v>0</v>
      </c>
      <c r="KH821">
        <v>0</v>
      </c>
      <c r="KI821">
        <v>0</v>
      </c>
      <c r="KJ821">
        <v>1</v>
      </c>
      <c r="KK821">
        <v>0</v>
      </c>
      <c r="KL821">
        <v>1</v>
      </c>
      <c r="KM821">
        <v>1</v>
      </c>
      <c r="KN821">
        <v>0</v>
      </c>
      <c r="KO821">
        <v>0</v>
      </c>
      <c r="KP821">
        <v>0</v>
      </c>
      <c r="KQ821">
        <v>1</v>
      </c>
      <c r="KR821">
        <v>1</v>
      </c>
      <c r="KS821">
        <v>1</v>
      </c>
      <c r="KT821">
        <v>0</v>
      </c>
      <c r="KU821">
        <v>0</v>
      </c>
      <c r="KV821">
        <v>0</v>
      </c>
      <c r="KW821">
        <v>1</v>
      </c>
      <c r="KX821">
        <v>0</v>
      </c>
      <c r="KY821">
        <v>0</v>
      </c>
      <c r="KZ821">
        <v>0</v>
      </c>
      <c r="LA821">
        <v>1</v>
      </c>
      <c r="LB821">
        <v>0</v>
      </c>
      <c r="LC821">
        <v>0</v>
      </c>
      <c r="LD821">
        <v>0</v>
      </c>
      <c r="LE821">
        <v>0</v>
      </c>
      <c r="LF821">
        <v>0</v>
      </c>
      <c r="LG821">
        <v>0</v>
      </c>
      <c r="LH821">
        <v>1</v>
      </c>
      <c r="LI821">
        <v>1</v>
      </c>
      <c r="LJ821">
        <v>1</v>
      </c>
      <c r="LK821">
        <v>1</v>
      </c>
      <c r="LL821">
        <v>1</v>
      </c>
      <c r="LM821">
        <v>1</v>
      </c>
      <c r="LN821">
        <v>0</v>
      </c>
      <c r="LO821">
        <v>1</v>
      </c>
      <c r="LP821">
        <v>0</v>
      </c>
      <c r="LQ821">
        <v>0</v>
      </c>
      <c r="LR821">
        <v>1</v>
      </c>
      <c r="LS821">
        <v>0</v>
      </c>
      <c r="LT821">
        <v>1</v>
      </c>
      <c r="LU821">
        <v>0</v>
      </c>
      <c r="LV821">
        <v>1</v>
      </c>
      <c r="LW821">
        <v>1</v>
      </c>
      <c r="LX821">
        <v>0</v>
      </c>
      <c r="LY821">
        <v>0</v>
      </c>
      <c r="LZ821">
        <v>1</v>
      </c>
      <c r="MA821">
        <v>0</v>
      </c>
      <c r="MB821">
        <v>0</v>
      </c>
      <c r="MC821">
        <v>1</v>
      </c>
      <c r="MD821">
        <v>1</v>
      </c>
      <c r="ME821">
        <v>0</v>
      </c>
      <c r="MF821">
        <v>0</v>
      </c>
      <c r="MG821">
        <v>0</v>
      </c>
      <c r="MH821">
        <v>0</v>
      </c>
      <c r="MI821">
        <v>1</v>
      </c>
      <c r="MJ821">
        <v>1</v>
      </c>
      <c r="MK821">
        <v>0</v>
      </c>
      <c r="ML821">
        <v>0</v>
      </c>
      <c r="MM821">
        <v>0</v>
      </c>
      <c r="MN821">
        <v>0</v>
      </c>
      <c r="MO821">
        <v>0</v>
      </c>
      <c r="MP821">
        <v>1</v>
      </c>
      <c r="MQ821">
        <v>0</v>
      </c>
      <c r="MR821">
        <v>0</v>
      </c>
      <c r="MS821">
        <v>0</v>
      </c>
      <c r="MT821">
        <v>0</v>
      </c>
      <c r="MU821">
        <v>0</v>
      </c>
      <c r="MV821">
        <v>0</v>
      </c>
      <c r="MW821">
        <v>0</v>
      </c>
      <c r="MX821">
        <v>0</v>
      </c>
      <c r="MY821">
        <v>0</v>
      </c>
      <c r="MZ821">
        <v>0</v>
      </c>
      <c r="NA821">
        <v>0</v>
      </c>
      <c r="NB821">
        <v>0</v>
      </c>
      <c r="NC821">
        <v>0</v>
      </c>
      <c r="ND821">
        <v>0</v>
      </c>
      <c r="NE821">
        <v>1</v>
      </c>
      <c r="NF821">
        <v>0</v>
      </c>
      <c r="NG821">
        <v>0</v>
      </c>
      <c r="NH821">
        <v>0</v>
      </c>
      <c r="NI821">
        <v>1</v>
      </c>
      <c r="NJ821">
        <v>1</v>
      </c>
      <c r="NK821">
        <v>1</v>
      </c>
      <c r="NL821">
        <v>0</v>
      </c>
      <c r="NM821">
        <v>0</v>
      </c>
      <c r="NN821">
        <v>0</v>
      </c>
      <c r="NO821">
        <v>0</v>
      </c>
      <c r="NP821">
        <v>0</v>
      </c>
      <c r="NQ821">
        <v>0</v>
      </c>
      <c r="NR821">
        <v>0</v>
      </c>
      <c r="NS821">
        <v>0</v>
      </c>
      <c r="NT821">
        <v>0</v>
      </c>
      <c r="NU821">
        <v>0</v>
      </c>
      <c r="NV821">
        <v>0</v>
      </c>
      <c r="NW821">
        <v>0</v>
      </c>
      <c r="NX821">
        <v>0</v>
      </c>
      <c r="NY821">
        <v>1</v>
      </c>
      <c r="NZ821">
        <v>0</v>
      </c>
      <c r="OA821">
        <v>0</v>
      </c>
      <c r="OB821">
        <v>1</v>
      </c>
      <c r="OC821">
        <v>1</v>
      </c>
      <c r="OD821">
        <v>0</v>
      </c>
      <c r="OE821">
        <v>0</v>
      </c>
      <c r="OF821">
        <v>0</v>
      </c>
      <c r="OG821">
        <v>0</v>
      </c>
      <c r="OH821">
        <v>0</v>
      </c>
      <c r="OI821">
        <v>0</v>
      </c>
      <c r="OJ821">
        <v>0</v>
      </c>
      <c r="OK821">
        <v>0</v>
      </c>
      <c r="OL821">
        <v>0</v>
      </c>
      <c r="OM821">
        <v>1</v>
      </c>
      <c r="ON821">
        <v>1</v>
      </c>
      <c r="OO821">
        <v>1</v>
      </c>
      <c r="OP821">
        <v>0</v>
      </c>
      <c r="OQ821">
        <v>0</v>
      </c>
      <c r="OR821">
        <v>0</v>
      </c>
      <c r="OS821">
        <v>0</v>
      </c>
      <c r="OT821">
        <v>1</v>
      </c>
      <c r="OU821">
        <v>0</v>
      </c>
      <c r="OV821">
        <v>1</v>
      </c>
      <c r="OW821">
        <v>0</v>
      </c>
      <c r="OX821">
        <v>1</v>
      </c>
      <c r="OY821">
        <v>0</v>
      </c>
      <c r="OZ821">
        <v>0</v>
      </c>
      <c r="PA821">
        <v>0</v>
      </c>
      <c r="PB821">
        <v>0</v>
      </c>
      <c r="PC821">
        <v>0</v>
      </c>
      <c r="PD821">
        <v>0</v>
      </c>
      <c r="PE821">
        <v>0</v>
      </c>
      <c r="PF821">
        <v>1</v>
      </c>
      <c r="PG821">
        <v>0</v>
      </c>
      <c r="PH821">
        <v>1</v>
      </c>
      <c r="PI821">
        <v>0</v>
      </c>
      <c r="PJ821">
        <v>0</v>
      </c>
      <c r="PK821">
        <v>0</v>
      </c>
      <c r="PL821">
        <v>0</v>
      </c>
      <c r="PM821">
        <v>0</v>
      </c>
      <c r="PN821">
        <v>0</v>
      </c>
      <c r="PO821">
        <v>1</v>
      </c>
      <c r="PP821">
        <v>0</v>
      </c>
      <c r="PQ821">
        <v>0</v>
      </c>
      <c r="PR821">
        <v>0</v>
      </c>
      <c r="PS821">
        <v>0</v>
      </c>
      <c r="PT821">
        <v>0</v>
      </c>
      <c r="PU821">
        <v>1</v>
      </c>
      <c r="PV821">
        <v>0</v>
      </c>
      <c r="PW821">
        <v>0</v>
      </c>
      <c r="PX821">
        <v>0</v>
      </c>
      <c r="PY821">
        <v>0</v>
      </c>
      <c r="PZ821">
        <v>0</v>
      </c>
      <c r="QA821">
        <v>0</v>
      </c>
      <c r="QB821">
        <v>1</v>
      </c>
      <c r="QC821">
        <v>0</v>
      </c>
      <c r="QD821">
        <v>0</v>
      </c>
      <c r="QE821">
        <v>0</v>
      </c>
      <c r="QF821">
        <v>0</v>
      </c>
      <c r="QG821">
        <v>0</v>
      </c>
      <c r="QH821">
        <v>1</v>
      </c>
      <c r="QI821">
        <v>0</v>
      </c>
      <c r="QJ821">
        <v>0</v>
      </c>
      <c r="QK821">
        <v>0</v>
      </c>
      <c r="QL821">
        <v>0</v>
      </c>
      <c r="QM821">
        <v>0</v>
      </c>
      <c r="QN821">
        <v>0</v>
      </c>
      <c r="QO821">
        <v>1</v>
      </c>
      <c r="QP821">
        <v>0</v>
      </c>
      <c r="QQ821">
        <v>1</v>
      </c>
      <c r="QR821">
        <v>0</v>
      </c>
      <c r="QS821">
        <v>0</v>
      </c>
      <c r="QT821">
        <v>0</v>
      </c>
      <c r="QU821">
        <v>0</v>
      </c>
      <c r="QV821">
        <v>0</v>
      </c>
      <c r="QW821">
        <v>0</v>
      </c>
      <c r="QX821">
        <v>0</v>
      </c>
      <c r="QY821">
        <v>0</v>
      </c>
      <c r="QZ821">
        <v>0</v>
      </c>
      <c r="RA821">
        <v>0</v>
      </c>
      <c r="RB821">
        <v>0</v>
      </c>
      <c r="RC821">
        <v>0</v>
      </c>
      <c r="RD821">
        <v>0</v>
      </c>
      <c r="RE821">
        <v>0</v>
      </c>
      <c r="RF821">
        <v>0</v>
      </c>
      <c r="RG821">
        <v>1</v>
      </c>
      <c r="RH821">
        <v>0</v>
      </c>
      <c r="RI821">
        <v>1</v>
      </c>
      <c r="RJ821">
        <v>0</v>
      </c>
      <c r="RK821">
        <v>0</v>
      </c>
      <c r="RL821">
        <v>0</v>
      </c>
      <c r="RM821">
        <v>0</v>
      </c>
      <c r="RN821">
        <v>0</v>
      </c>
      <c r="RO821">
        <v>0</v>
      </c>
      <c r="RP821">
        <v>0</v>
      </c>
      <c r="RQ821">
        <v>1</v>
      </c>
      <c r="RR821">
        <v>0</v>
      </c>
      <c r="RS821">
        <v>0</v>
      </c>
      <c r="RT821">
        <v>0</v>
      </c>
      <c r="RU821">
        <v>0</v>
      </c>
      <c r="RV821">
        <v>0</v>
      </c>
      <c r="RW821">
        <v>1</v>
      </c>
      <c r="RX821">
        <v>0</v>
      </c>
      <c r="RY821">
        <v>0</v>
      </c>
      <c r="RZ821">
        <v>0</v>
      </c>
      <c r="SA821">
        <v>0</v>
      </c>
      <c r="SB821">
        <v>1</v>
      </c>
      <c r="SC821">
        <v>0</v>
      </c>
      <c r="SD821">
        <v>0</v>
      </c>
      <c r="SE821">
        <v>0</v>
      </c>
      <c r="SF821">
        <v>0</v>
      </c>
      <c r="SG821">
        <v>0</v>
      </c>
      <c r="SH821">
        <v>0</v>
      </c>
      <c r="SI821">
        <v>1</v>
      </c>
      <c r="SJ821">
        <v>0</v>
      </c>
      <c r="SK821">
        <v>0</v>
      </c>
      <c r="SL821">
        <v>0</v>
      </c>
      <c r="SM821">
        <v>1</v>
      </c>
      <c r="SN821">
        <v>1</v>
      </c>
      <c r="SO821">
        <v>1</v>
      </c>
      <c r="SP821">
        <v>0</v>
      </c>
      <c r="SQ821">
        <v>0</v>
      </c>
      <c r="SR821">
        <v>0</v>
      </c>
      <c r="SS821">
        <v>0</v>
      </c>
      <c r="ST821">
        <v>0</v>
      </c>
      <c r="SU821">
        <v>0</v>
      </c>
      <c r="SV821">
        <v>0</v>
      </c>
      <c r="SW821">
        <v>0</v>
      </c>
      <c r="SX821">
        <v>0</v>
      </c>
      <c r="SY821">
        <v>0</v>
      </c>
      <c r="SZ821">
        <v>0</v>
      </c>
      <c r="TA821">
        <v>0</v>
      </c>
      <c r="TB821">
        <v>0</v>
      </c>
      <c r="TC821">
        <v>1</v>
      </c>
      <c r="TD821">
        <v>0</v>
      </c>
      <c r="TE821">
        <v>0</v>
      </c>
      <c r="TF821">
        <v>0</v>
      </c>
      <c r="TG821">
        <v>0</v>
      </c>
      <c r="TH821">
        <v>0</v>
      </c>
      <c r="TI821">
        <v>0</v>
      </c>
      <c r="TJ821">
        <v>0</v>
      </c>
      <c r="TK821">
        <v>0</v>
      </c>
      <c r="TL821">
        <v>0</v>
      </c>
      <c r="TM821">
        <v>0</v>
      </c>
      <c r="TN821">
        <v>0</v>
      </c>
      <c r="TO821">
        <v>0</v>
      </c>
      <c r="TP821">
        <v>1</v>
      </c>
      <c r="TQ821">
        <v>0</v>
      </c>
      <c r="TR821">
        <v>0</v>
      </c>
      <c r="TS821">
        <v>0</v>
      </c>
      <c r="TT821">
        <v>0</v>
      </c>
      <c r="TU821">
        <v>1</v>
      </c>
      <c r="TV821">
        <v>0</v>
      </c>
      <c r="TW821">
        <v>0</v>
      </c>
      <c r="TX821">
        <v>1</v>
      </c>
      <c r="TY821">
        <v>0</v>
      </c>
      <c r="TZ821">
        <v>0</v>
      </c>
      <c r="UA821">
        <v>1</v>
      </c>
      <c r="UB821">
        <v>0</v>
      </c>
      <c r="UC821">
        <v>1</v>
      </c>
      <c r="UD821">
        <v>1</v>
      </c>
      <c r="UE821">
        <v>0</v>
      </c>
      <c r="UF821">
        <v>0</v>
      </c>
      <c r="UG821">
        <v>0</v>
      </c>
      <c r="UH821">
        <v>1</v>
      </c>
      <c r="UI821">
        <v>0</v>
      </c>
      <c r="UJ821">
        <v>1</v>
      </c>
      <c r="UK821">
        <v>0</v>
      </c>
      <c r="UL821">
        <v>0</v>
      </c>
      <c r="UM821">
        <v>0</v>
      </c>
      <c r="UN821">
        <v>0</v>
      </c>
      <c r="UO821">
        <v>0</v>
      </c>
      <c r="UP821">
        <v>0</v>
      </c>
      <c r="UQ821">
        <v>1</v>
      </c>
      <c r="UR821">
        <v>0</v>
      </c>
      <c r="US821">
        <v>0</v>
      </c>
      <c r="UT821">
        <v>0</v>
      </c>
      <c r="UU821">
        <v>0</v>
      </c>
      <c r="UV821">
        <v>0</v>
      </c>
      <c r="UW821">
        <v>0</v>
      </c>
      <c r="UX821">
        <v>0</v>
      </c>
      <c r="UY821">
        <v>0</v>
      </c>
      <c r="UZ821">
        <v>0</v>
      </c>
      <c r="VA821">
        <v>0</v>
      </c>
      <c r="VB821">
        <v>0</v>
      </c>
      <c r="VC821">
        <v>0</v>
      </c>
      <c r="VD821">
        <v>0</v>
      </c>
      <c r="VE821">
        <v>0</v>
      </c>
      <c r="VF821">
        <v>0</v>
      </c>
      <c r="VG821">
        <v>0</v>
      </c>
      <c r="VH821">
        <v>0</v>
      </c>
      <c r="VI821">
        <v>0</v>
      </c>
      <c r="VJ821">
        <v>0</v>
      </c>
      <c r="VK821">
        <v>0</v>
      </c>
      <c r="VL821">
        <v>0</v>
      </c>
      <c r="VM821">
        <v>0</v>
      </c>
      <c r="VN821">
        <v>0</v>
      </c>
      <c r="VO821">
        <v>0</v>
      </c>
      <c r="VP821">
        <v>0</v>
      </c>
      <c r="VQ821">
        <v>0</v>
      </c>
      <c r="VR821">
        <v>0</v>
      </c>
      <c r="VS821">
        <v>0</v>
      </c>
      <c r="VT821">
        <v>0</v>
      </c>
      <c r="VU821">
        <v>0</v>
      </c>
      <c r="VV821">
        <v>0</v>
      </c>
      <c r="VW821">
        <v>0</v>
      </c>
      <c r="VX821">
        <v>0</v>
      </c>
      <c r="VY821">
        <v>0</v>
      </c>
      <c r="VZ821">
        <v>1</v>
      </c>
      <c r="WA821">
        <v>0</v>
      </c>
      <c r="WB821">
        <v>1</v>
      </c>
      <c r="WC821">
        <v>0</v>
      </c>
      <c r="WD821">
        <v>0</v>
      </c>
      <c r="WE821">
        <v>0</v>
      </c>
      <c r="WF821">
        <v>1</v>
      </c>
      <c r="WG821">
        <v>0</v>
      </c>
      <c r="WH821">
        <v>1</v>
      </c>
      <c r="WI821">
        <v>0</v>
      </c>
      <c r="WJ821">
        <v>0</v>
      </c>
      <c r="WK821">
        <v>0</v>
      </c>
      <c r="WL821">
        <v>0</v>
      </c>
      <c r="WM821">
        <v>0</v>
      </c>
      <c r="WN821">
        <v>0</v>
      </c>
      <c r="WO821">
        <v>0</v>
      </c>
      <c r="WP821">
        <v>0</v>
      </c>
      <c r="WQ821">
        <v>0</v>
      </c>
      <c r="WR821">
        <v>1</v>
      </c>
      <c r="WS821">
        <v>0</v>
      </c>
      <c r="WT821">
        <v>0</v>
      </c>
      <c r="WU821">
        <v>0</v>
      </c>
      <c r="WV821">
        <v>0</v>
      </c>
      <c r="WW821">
        <v>0</v>
      </c>
      <c r="WX821">
        <v>0</v>
      </c>
      <c r="WY821">
        <v>0</v>
      </c>
      <c r="WZ821">
        <v>0</v>
      </c>
      <c r="XA821">
        <v>0</v>
      </c>
      <c r="XB821">
        <v>0</v>
      </c>
      <c r="XC821">
        <v>0</v>
      </c>
      <c r="XD821">
        <v>0</v>
      </c>
      <c r="XE821">
        <v>0</v>
      </c>
      <c r="XF821">
        <v>0</v>
      </c>
      <c r="XG821">
        <v>1</v>
      </c>
      <c r="XH821">
        <v>0</v>
      </c>
      <c r="XI821">
        <v>0</v>
      </c>
      <c r="XJ821">
        <v>0</v>
      </c>
      <c r="XK821">
        <v>0</v>
      </c>
      <c r="XL821">
        <v>0</v>
      </c>
      <c r="XM821">
        <v>0</v>
      </c>
      <c r="XN821">
        <v>0</v>
      </c>
      <c r="XO821">
        <v>0</v>
      </c>
      <c r="XP821">
        <v>0</v>
      </c>
      <c r="XQ821">
        <v>0</v>
      </c>
      <c r="XR821">
        <v>1</v>
      </c>
      <c r="XS821">
        <v>0</v>
      </c>
      <c r="XT821">
        <v>0</v>
      </c>
      <c r="XU821">
        <v>0</v>
      </c>
      <c r="XV821">
        <v>0</v>
      </c>
      <c r="XW821">
        <v>0</v>
      </c>
      <c r="XX821">
        <v>0</v>
      </c>
      <c r="XY821">
        <v>0</v>
      </c>
      <c r="XZ821">
        <v>1</v>
      </c>
      <c r="YA821">
        <v>0</v>
      </c>
      <c r="YB821">
        <v>0</v>
      </c>
      <c r="YC821">
        <v>0</v>
      </c>
      <c r="YD821">
        <v>1</v>
      </c>
      <c r="YE821">
        <v>1</v>
      </c>
      <c r="YF821">
        <v>0</v>
      </c>
      <c r="YG821">
        <v>0</v>
      </c>
      <c r="YH821">
        <v>0</v>
      </c>
      <c r="YI821">
        <v>0</v>
      </c>
      <c r="YJ821">
        <v>0</v>
      </c>
      <c r="YK821">
        <v>0</v>
      </c>
      <c r="YL821">
        <v>0</v>
      </c>
      <c r="YM821">
        <v>0</v>
      </c>
      <c r="YN821">
        <v>1</v>
      </c>
      <c r="YO821">
        <v>0</v>
      </c>
      <c r="YP821">
        <v>0</v>
      </c>
      <c r="YQ821">
        <v>0</v>
      </c>
      <c r="YR821">
        <v>0</v>
      </c>
      <c r="YS821">
        <v>0</v>
      </c>
      <c r="YT821">
        <v>0</v>
      </c>
      <c r="YU821">
        <v>0</v>
      </c>
      <c r="YV821">
        <v>0</v>
      </c>
      <c r="YW821">
        <v>0</v>
      </c>
      <c r="YX821">
        <v>0</v>
      </c>
      <c r="YY821">
        <v>0</v>
      </c>
      <c r="YZ821">
        <v>0</v>
      </c>
      <c r="ZA821">
        <v>0</v>
      </c>
      <c r="ZB821">
        <v>1</v>
      </c>
      <c r="ZC821">
        <v>1</v>
      </c>
      <c r="ZD821">
        <v>1</v>
      </c>
      <c r="ZE821">
        <v>0</v>
      </c>
      <c r="ZF821">
        <v>0</v>
      </c>
      <c r="ZG821">
        <v>0</v>
      </c>
      <c r="ZH821">
        <v>0</v>
      </c>
      <c r="ZI821">
        <v>0</v>
      </c>
      <c r="ZJ821">
        <v>0</v>
      </c>
      <c r="ZK821">
        <v>1</v>
      </c>
      <c r="ZL821">
        <v>0</v>
      </c>
      <c r="ZM821">
        <v>0</v>
      </c>
      <c r="ZN821">
        <v>0</v>
      </c>
      <c r="ZO821">
        <v>0</v>
      </c>
      <c r="ZP821">
        <v>0</v>
      </c>
      <c r="ZQ821">
        <v>0</v>
      </c>
      <c r="ZR821">
        <v>0</v>
      </c>
      <c r="ZS821">
        <v>0</v>
      </c>
      <c r="ZT821">
        <v>0</v>
      </c>
      <c r="ZU821">
        <v>1</v>
      </c>
      <c r="ZV821">
        <v>0</v>
      </c>
      <c r="ZW821">
        <v>1</v>
      </c>
      <c r="ZX821">
        <v>0</v>
      </c>
      <c r="ZY821">
        <v>0</v>
      </c>
      <c r="ZZ821">
        <v>0</v>
      </c>
      <c r="AAA821">
        <v>0</v>
      </c>
      <c r="AAB821">
        <v>0</v>
      </c>
      <c r="AAC821">
        <v>0</v>
      </c>
      <c r="AAD821">
        <v>1</v>
      </c>
      <c r="AAE821">
        <v>1</v>
      </c>
      <c r="AAF821">
        <v>0</v>
      </c>
      <c r="AAG821">
        <v>0</v>
      </c>
      <c r="AAH821">
        <v>0</v>
      </c>
      <c r="AAI821">
        <v>0</v>
      </c>
      <c r="AAJ821">
        <v>0</v>
      </c>
      <c r="AAK821">
        <v>1</v>
      </c>
      <c r="AAL821">
        <v>1</v>
      </c>
      <c r="AAM821">
        <v>0</v>
      </c>
      <c r="AAN821">
        <v>0</v>
      </c>
      <c r="AAO821">
        <v>1</v>
      </c>
      <c r="AAP821">
        <v>0</v>
      </c>
      <c r="AAQ821">
        <v>0</v>
      </c>
      <c r="AAR821">
        <v>0</v>
      </c>
      <c r="AAS821">
        <v>0</v>
      </c>
      <c r="AAT821">
        <v>1</v>
      </c>
      <c r="AAU821">
        <v>0</v>
      </c>
      <c r="AAV821">
        <v>0</v>
      </c>
      <c r="AAW821">
        <v>0</v>
      </c>
      <c r="AAX821">
        <v>0</v>
      </c>
      <c r="AAY821">
        <v>0</v>
      </c>
      <c r="AAZ821">
        <v>0</v>
      </c>
      <c r="ABA821">
        <v>0</v>
      </c>
      <c r="ABB821">
        <v>1</v>
      </c>
      <c r="ABC821">
        <v>0</v>
      </c>
      <c r="ABD821">
        <v>0</v>
      </c>
      <c r="ABE821">
        <v>1</v>
      </c>
      <c r="ABF821">
        <v>0</v>
      </c>
      <c r="ABG821">
        <v>0</v>
      </c>
      <c r="ABH821">
        <v>1</v>
      </c>
      <c r="ABI821">
        <v>0</v>
      </c>
      <c r="ABJ821">
        <v>1</v>
      </c>
      <c r="ABK821">
        <v>0</v>
      </c>
      <c r="ABL821">
        <v>0</v>
      </c>
      <c r="ABM821">
        <v>0</v>
      </c>
      <c r="ABN821">
        <v>0</v>
      </c>
      <c r="ABO821">
        <v>0</v>
      </c>
      <c r="ABP821">
        <v>0</v>
      </c>
      <c r="ABQ821">
        <v>0</v>
      </c>
      <c r="ABR821">
        <v>0</v>
      </c>
      <c r="ABS821">
        <v>0</v>
      </c>
      <c r="ABT821">
        <v>0</v>
      </c>
      <c r="ABU821">
        <v>0</v>
      </c>
      <c r="ABV821">
        <v>0</v>
      </c>
      <c r="ABW821">
        <v>0</v>
      </c>
      <c r="ABX821">
        <v>0</v>
      </c>
      <c r="ABY821">
        <v>0</v>
      </c>
      <c r="ABZ821">
        <v>0</v>
      </c>
      <c r="ACA821">
        <v>0</v>
      </c>
      <c r="ACB821">
        <v>0</v>
      </c>
      <c r="ACC821">
        <v>0</v>
      </c>
      <c r="ACD821">
        <v>0</v>
      </c>
      <c r="ACE821">
        <v>0</v>
      </c>
      <c r="ACF821">
        <v>0</v>
      </c>
      <c r="ACG821">
        <v>0</v>
      </c>
      <c r="ACH821">
        <v>0</v>
      </c>
      <c r="ACI821">
        <v>0</v>
      </c>
      <c r="ACJ821">
        <v>0</v>
      </c>
      <c r="ACK821">
        <v>0</v>
      </c>
      <c r="ACL821">
        <v>1</v>
      </c>
      <c r="ACM821">
        <v>0</v>
      </c>
      <c r="ACN821">
        <v>1</v>
      </c>
      <c r="ACO821">
        <v>0</v>
      </c>
      <c r="ACP821">
        <v>0</v>
      </c>
      <c r="ACQ821">
        <v>0</v>
      </c>
      <c r="ACR821">
        <v>0</v>
      </c>
      <c r="ACS821">
        <v>0</v>
      </c>
      <c r="ACT821">
        <v>0</v>
      </c>
      <c r="ACU821">
        <v>1</v>
      </c>
      <c r="ACV821">
        <v>1</v>
      </c>
      <c r="ACW821">
        <v>0</v>
      </c>
      <c r="ACX821">
        <v>0</v>
      </c>
      <c r="ACY821">
        <v>0</v>
      </c>
      <c r="ACZ821">
        <v>0</v>
      </c>
      <c r="ADA821">
        <v>0</v>
      </c>
      <c r="ADB821">
        <v>0</v>
      </c>
      <c r="ADC821">
        <v>1</v>
      </c>
      <c r="ADD821">
        <v>1</v>
      </c>
      <c r="ADE821">
        <v>1</v>
      </c>
      <c r="ADF821">
        <v>0</v>
      </c>
      <c r="ADG821">
        <v>0</v>
      </c>
      <c r="ADH821">
        <v>0</v>
      </c>
      <c r="ADI821">
        <v>0</v>
      </c>
      <c r="ADJ821">
        <v>1</v>
      </c>
      <c r="ADK821">
        <v>0</v>
      </c>
      <c r="ADL821">
        <v>0</v>
      </c>
      <c r="ADM821">
        <v>1</v>
      </c>
      <c r="ADN821">
        <v>0</v>
      </c>
      <c r="ADO821">
        <v>0</v>
      </c>
      <c r="ADP821">
        <v>1</v>
      </c>
      <c r="ADQ821">
        <v>1</v>
      </c>
      <c r="ADR821">
        <v>0</v>
      </c>
      <c r="ADS821">
        <v>0</v>
      </c>
      <c r="ADT821">
        <v>0</v>
      </c>
      <c r="ADU821">
        <v>1</v>
      </c>
      <c r="ADV821">
        <v>0</v>
      </c>
      <c r="ADW821">
        <v>0</v>
      </c>
      <c r="ADX821">
        <v>0</v>
      </c>
      <c r="ADY821">
        <v>0</v>
      </c>
      <c r="ADZ821">
        <v>0</v>
      </c>
      <c r="AEA821">
        <v>0</v>
      </c>
      <c r="AEB821">
        <v>0</v>
      </c>
      <c r="AEC821">
        <v>0</v>
      </c>
      <c r="AED821">
        <v>1</v>
      </c>
      <c r="AEE821">
        <v>0</v>
      </c>
      <c r="AEF821">
        <v>0</v>
      </c>
      <c r="AEG821">
        <v>0</v>
      </c>
      <c r="AEH821">
        <v>0</v>
      </c>
      <c r="AEI821">
        <v>1</v>
      </c>
      <c r="AEJ821">
        <v>0</v>
      </c>
      <c r="AEK821">
        <v>0</v>
      </c>
      <c r="AEL821">
        <v>0</v>
      </c>
      <c r="AEM821">
        <v>0</v>
      </c>
      <c r="AEN821">
        <v>0</v>
      </c>
      <c r="AEO821">
        <v>0</v>
      </c>
      <c r="AEP821">
        <v>0</v>
      </c>
      <c r="AEQ821">
        <v>0</v>
      </c>
      <c r="AER821">
        <v>0</v>
      </c>
      <c r="AES821">
        <v>0</v>
      </c>
      <c r="AET821">
        <v>0</v>
      </c>
      <c r="AEU821">
        <v>0</v>
      </c>
      <c r="AEV821">
        <v>0</v>
      </c>
      <c r="AEW821">
        <v>0</v>
      </c>
      <c r="AEX821">
        <v>0</v>
      </c>
      <c r="AEY821">
        <v>1</v>
      </c>
      <c r="AEZ821">
        <v>0</v>
      </c>
      <c r="AFA821">
        <v>0</v>
      </c>
      <c r="AFB821">
        <v>0</v>
      </c>
      <c r="AFC821">
        <v>0</v>
      </c>
      <c r="AFD821">
        <v>0</v>
      </c>
      <c r="AFE821">
        <v>0</v>
      </c>
      <c r="AFF821">
        <v>0</v>
      </c>
      <c r="AFG821">
        <v>0</v>
      </c>
      <c r="AFH821">
        <v>0</v>
      </c>
      <c r="AFI821">
        <v>1</v>
      </c>
      <c r="AFJ821">
        <v>0</v>
      </c>
      <c r="AFK821">
        <v>0</v>
      </c>
      <c r="AFL821">
        <v>0</v>
      </c>
      <c r="AFM821">
        <v>0</v>
      </c>
      <c r="AFN821">
        <v>0</v>
      </c>
      <c r="AFO821">
        <v>0</v>
      </c>
      <c r="AFP821">
        <v>0</v>
      </c>
      <c r="AFQ821">
        <v>0</v>
      </c>
      <c r="AFR821">
        <v>0</v>
      </c>
      <c r="AFS821">
        <v>0</v>
      </c>
      <c r="AFT821">
        <v>0</v>
      </c>
      <c r="AFU821">
        <v>0</v>
      </c>
      <c r="AFV821">
        <v>0</v>
      </c>
      <c r="AFW821">
        <v>0</v>
      </c>
      <c r="AFX821">
        <v>0</v>
      </c>
      <c r="AFY821">
        <v>1</v>
      </c>
      <c r="AFZ821">
        <v>0</v>
      </c>
      <c r="AGA821">
        <v>0</v>
      </c>
      <c r="AGB821">
        <v>0</v>
      </c>
      <c r="AGC821">
        <v>0</v>
      </c>
      <c r="AGD821">
        <v>0</v>
      </c>
      <c r="AGE821">
        <v>0</v>
      </c>
      <c r="AGF821">
        <v>0</v>
      </c>
      <c r="AGG821">
        <v>0</v>
      </c>
      <c r="AGH821">
        <v>0</v>
      </c>
      <c r="AGI821">
        <v>1</v>
      </c>
      <c r="AGJ821">
        <v>0</v>
      </c>
      <c r="AGK821">
        <v>0</v>
      </c>
      <c r="AGL821">
        <v>0</v>
      </c>
      <c r="AGM821">
        <v>0</v>
      </c>
      <c r="AGN821">
        <v>0</v>
      </c>
      <c r="AGO821">
        <v>0</v>
      </c>
      <c r="AGP821">
        <v>0</v>
      </c>
      <c r="AGQ821">
        <v>0</v>
      </c>
      <c r="AGR821">
        <v>0</v>
      </c>
      <c r="AGS821">
        <v>1</v>
      </c>
      <c r="AGT821">
        <v>0</v>
      </c>
      <c r="AGU821">
        <v>0</v>
      </c>
      <c r="AGV821">
        <v>0</v>
      </c>
      <c r="AGW821">
        <v>0</v>
      </c>
      <c r="AGX821">
        <v>0</v>
      </c>
      <c r="AGY821">
        <v>0</v>
      </c>
      <c r="AGZ821">
        <v>0</v>
      </c>
      <c r="AHA821">
        <v>0</v>
      </c>
      <c r="AHB821">
        <v>0</v>
      </c>
      <c r="AHC821">
        <v>0</v>
      </c>
      <c r="AHD821">
        <v>0</v>
      </c>
      <c r="AHE821">
        <v>0</v>
      </c>
      <c r="AHF821">
        <v>0</v>
      </c>
      <c r="AHG821">
        <v>0</v>
      </c>
      <c r="AHH821">
        <v>0</v>
      </c>
      <c r="AHI821">
        <v>0</v>
      </c>
      <c r="AHJ821">
        <v>0</v>
      </c>
      <c r="AHK821">
        <v>1</v>
      </c>
      <c r="AHL821">
        <v>0</v>
      </c>
      <c r="AHM821">
        <v>1</v>
      </c>
      <c r="AHN821">
        <v>0</v>
      </c>
      <c r="AHO821">
        <v>0</v>
      </c>
      <c r="AHP821">
        <v>0</v>
      </c>
      <c r="AHQ821">
        <v>0</v>
      </c>
      <c r="AHR821">
        <v>0</v>
      </c>
      <c r="AHS821">
        <v>0</v>
      </c>
      <c r="AHT821">
        <v>0</v>
      </c>
      <c r="AHU821">
        <v>0</v>
      </c>
      <c r="AHV821">
        <v>0</v>
      </c>
      <c r="AHW821">
        <v>0</v>
      </c>
      <c r="AHX821">
        <v>0</v>
      </c>
      <c r="AHY821">
        <v>0</v>
      </c>
      <c r="AHZ821">
        <v>0</v>
      </c>
      <c r="AIA821">
        <v>0</v>
      </c>
      <c r="AIB821">
        <v>0</v>
      </c>
      <c r="AIC821">
        <v>0</v>
      </c>
      <c r="AID821">
        <v>0</v>
      </c>
      <c r="AIE821">
        <v>0</v>
      </c>
      <c r="AIF821">
        <v>0</v>
      </c>
      <c r="AIG821">
        <v>0</v>
      </c>
      <c r="AIH821">
        <v>0</v>
      </c>
      <c r="AII821">
        <v>0</v>
      </c>
      <c r="AIJ821">
        <v>1</v>
      </c>
      <c r="AIK821">
        <v>0</v>
      </c>
      <c r="AIL821">
        <v>0</v>
      </c>
      <c r="AIM821">
        <v>0</v>
      </c>
      <c r="AIN821">
        <v>0</v>
      </c>
      <c r="AIO821">
        <v>0</v>
      </c>
      <c r="AIP821">
        <v>0</v>
      </c>
      <c r="AIQ821">
        <v>0</v>
      </c>
      <c r="AIR821">
        <v>0</v>
      </c>
      <c r="AIS821">
        <v>0</v>
      </c>
      <c r="AIT821">
        <v>0</v>
      </c>
      <c r="AIU821">
        <v>0</v>
      </c>
      <c r="AIV821">
        <v>0</v>
      </c>
      <c r="AIW821">
        <v>0</v>
      </c>
      <c r="AIX821">
        <v>0</v>
      </c>
      <c r="AIY821">
        <v>0</v>
      </c>
      <c r="AIZ821">
        <v>1</v>
      </c>
      <c r="AJA821">
        <v>0</v>
      </c>
      <c r="AJB821">
        <v>0</v>
      </c>
      <c r="AJC821">
        <v>0</v>
      </c>
      <c r="AJD821">
        <v>0</v>
      </c>
      <c r="AJE821">
        <v>0</v>
      </c>
      <c r="AJF821">
        <v>0</v>
      </c>
      <c r="AJG821">
        <v>0</v>
      </c>
      <c r="AJH821">
        <v>0</v>
      </c>
      <c r="AJI821">
        <v>0</v>
      </c>
      <c r="AJJ821">
        <v>0</v>
      </c>
      <c r="AJK821">
        <v>0</v>
      </c>
      <c r="AJL821">
        <v>0</v>
      </c>
      <c r="AJM821">
        <v>0</v>
      </c>
      <c r="AJN821">
        <v>1</v>
      </c>
      <c r="AJO821">
        <v>1</v>
      </c>
      <c r="AJP821">
        <v>0</v>
      </c>
      <c r="AJQ821">
        <v>0</v>
      </c>
      <c r="AJR821">
        <v>0</v>
      </c>
      <c r="AJS821">
        <v>0</v>
      </c>
      <c r="AJT821">
        <v>0</v>
      </c>
      <c r="AJU821">
        <v>0</v>
      </c>
      <c r="AJV821">
        <v>0</v>
      </c>
      <c r="AJW821">
        <v>0</v>
      </c>
      <c r="AJX821">
        <v>0</v>
      </c>
      <c r="AJY821">
        <v>0</v>
      </c>
      <c r="AJZ821">
        <v>0</v>
      </c>
      <c r="AKA821">
        <v>0</v>
      </c>
      <c r="AKB821">
        <v>0</v>
      </c>
      <c r="AKC821">
        <v>0</v>
      </c>
      <c r="AKD821">
        <v>0</v>
      </c>
      <c r="AKE821">
        <v>0</v>
      </c>
      <c r="AKF821">
        <v>1</v>
      </c>
      <c r="AKG821">
        <v>0</v>
      </c>
      <c r="AKH821">
        <v>0</v>
      </c>
      <c r="AKI821">
        <v>0</v>
      </c>
      <c r="AKJ821">
        <v>0</v>
      </c>
      <c r="AKK821">
        <v>0</v>
      </c>
      <c r="AKL821">
        <v>0</v>
      </c>
      <c r="AKM821">
        <v>0</v>
      </c>
      <c r="AKN821">
        <v>0</v>
      </c>
      <c r="AKO821">
        <v>0</v>
      </c>
      <c r="AKP821">
        <v>0</v>
      </c>
      <c r="AKQ821">
        <v>1</v>
      </c>
      <c r="AKR821">
        <v>0</v>
      </c>
      <c r="AKS821">
        <v>1</v>
      </c>
      <c r="AKT821">
        <v>0</v>
      </c>
      <c r="AKU821">
        <v>1</v>
      </c>
      <c r="AKV821">
        <v>0</v>
      </c>
      <c r="AKW821">
        <v>0</v>
      </c>
      <c r="AKX821">
        <v>0</v>
      </c>
      <c r="AKY821">
        <v>1</v>
      </c>
      <c r="AKZ821">
        <v>1</v>
      </c>
      <c r="ALA821">
        <v>0</v>
      </c>
      <c r="ALB821">
        <v>0</v>
      </c>
      <c r="ALC821">
        <v>0</v>
      </c>
      <c r="ALD821">
        <v>1</v>
      </c>
      <c r="ALE821">
        <v>0</v>
      </c>
      <c r="ALF821">
        <v>0</v>
      </c>
      <c r="ALG821">
        <v>0</v>
      </c>
      <c r="ALH821">
        <v>0</v>
      </c>
      <c r="ALI821">
        <v>0</v>
      </c>
      <c r="ALJ821">
        <v>0</v>
      </c>
      <c r="ALK821">
        <v>0</v>
      </c>
      <c r="ALL821">
        <v>1</v>
      </c>
      <c r="ALM821">
        <v>0</v>
      </c>
      <c r="ALN821">
        <v>0</v>
      </c>
      <c r="ALO821">
        <v>0</v>
      </c>
      <c r="ALP821">
        <v>0</v>
      </c>
      <c r="ALQ821">
        <v>0</v>
      </c>
      <c r="ALR821">
        <v>0</v>
      </c>
      <c r="ALS821">
        <v>0</v>
      </c>
      <c r="ALT821">
        <v>0</v>
      </c>
      <c r="ALU821">
        <v>0</v>
      </c>
      <c r="ALV821">
        <v>0</v>
      </c>
      <c r="ALW821">
        <v>0</v>
      </c>
      <c r="ALX821">
        <v>0</v>
      </c>
      <c r="ALY821">
        <v>0</v>
      </c>
      <c r="ALZ821">
        <v>0</v>
      </c>
      <c r="AMA821">
        <v>0</v>
      </c>
      <c r="AMB821">
        <v>0</v>
      </c>
      <c r="AMC821">
        <v>0</v>
      </c>
      <c r="AMD821">
        <v>0</v>
      </c>
      <c r="AME821">
        <v>0</v>
      </c>
      <c r="AMF821">
        <v>0</v>
      </c>
      <c r="AMG821">
        <v>0</v>
      </c>
      <c r="AMH821">
        <v>0</v>
      </c>
      <c r="AMI821">
        <v>0</v>
      </c>
      <c r="AMJ821">
        <v>0</v>
      </c>
      <c r="AMK821">
        <v>0</v>
      </c>
      <c r="AML821">
        <v>0</v>
      </c>
      <c r="AMM821">
        <v>0</v>
      </c>
      <c r="AMN821">
        <v>0</v>
      </c>
      <c r="AMO821">
        <v>0</v>
      </c>
      <c r="AMP821">
        <v>1</v>
      </c>
      <c r="AMQ821">
        <v>1</v>
      </c>
      <c r="AMR821">
        <v>0</v>
      </c>
      <c r="AMS821">
        <v>0</v>
      </c>
      <c r="AMT821">
        <v>0</v>
      </c>
      <c r="AMU821">
        <v>0</v>
      </c>
      <c r="AMV821">
        <v>0</v>
      </c>
      <c r="AMW821">
        <v>0</v>
      </c>
      <c r="AMX821">
        <v>1</v>
      </c>
      <c r="AMY821">
        <v>0</v>
      </c>
      <c r="AMZ821">
        <v>0</v>
      </c>
      <c r="ANA821">
        <v>0</v>
      </c>
      <c r="ANB821">
        <v>0</v>
      </c>
      <c r="ANC821">
        <v>0</v>
      </c>
      <c r="AND821">
        <v>0</v>
      </c>
      <c r="ANE821">
        <v>0</v>
      </c>
      <c r="ANF821">
        <v>0</v>
      </c>
      <c r="ANG821">
        <v>0</v>
      </c>
      <c r="ANH821">
        <v>0</v>
      </c>
      <c r="ANI821">
        <v>0</v>
      </c>
      <c r="ANJ821">
        <v>0</v>
      </c>
      <c r="ANK821">
        <v>0</v>
      </c>
      <c r="ANL821">
        <v>0</v>
      </c>
      <c r="ANM821">
        <v>0</v>
      </c>
      <c r="ANN821">
        <v>1</v>
      </c>
      <c r="ANO821">
        <v>0</v>
      </c>
      <c r="ANP821">
        <v>0</v>
      </c>
      <c r="ANQ821">
        <v>0</v>
      </c>
      <c r="ANR821">
        <v>1</v>
      </c>
      <c r="ANS821">
        <v>0</v>
      </c>
      <c r="ANT821">
        <v>0</v>
      </c>
      <c r="ANU821">
        <v>0</v>
      </c>
      <c r="ANV821">
        <v>0</v>
      </c>
      <c r="ANW821">
        <v>0</v>
      </c>
      <c r="ANX821">
        <v>0</v>
      </c>
      <c r="ANY821">
        <v>0</v>
      </c>
      <c r="ANZ821">
        <v>0</v>
      </c>
      <c r="AOA821">
        <v>1</v>
      </c>
      <c r="AOB821">
        <v>0</v>
      </c>
      <c r="AOC821">
        <v>0</v>
      </c>
      <c r="AOD821">
        <v>0</v>
      </c>
      <c r="AOE821">
        <v>0</v>
      </c>
      <c r="AOF821">
        <v>0</v>
      </c>
      <c r="AOG821">
        <v>0</v>
      </c>
      <c r="AOH821">
        <v>0</v>
      </c>
      <c r="AOI821">
        <v>0</v>
      </c>
      <c r="AOJ821">
        <v>0</v>
      </c>
      <c r="AOK821">
        <v>0</v>
      </c>
      <c r="AOL821">
        <v>0</v>
      </c>
      <c r="AOM821">
        <v>0</v>
      </c>
      <c r="AON821">
        <v>0</v>
      </c>
      <c r="AOO821">
        <v>0</v>
      </c>
      <c r="AOP821">
        <v>0</v>
      </c>
      <c r="AOQ821">
        <v>0</v>
      </c>
      <c r="AOR821">
        <v>0</v>
      </c>
      <c r="AOS821">
        <v>0</v>
      </c>
      <c r="AOT821">
        <v>0</v>
      </c>
      <c r="AOU821">
        <v>0</v>
      </c>
      <c r="AOV821">
        <v>0</v>
      </c>
      <c r="AOW821">
        <v>0</v>
      </c>
      <c r="AOX821">
        <v>0</v>
      </c>
      <c r="AOY821">
        <v>0</v>
      </c>
      <c r="AOZ821">
        <v>0</v>
      </c>
      <c r="APA821">
        <v>0</v>
      </c>
      <c r="APB821">
        <v>0</v>
      </c>
      <c r="APC821">
        <v>0</v>
      </c>
      <c r="APD821">
        <v>0</v>
      </c>
      <c r="APE821">
        <v>0</v>
      </c>
      <c r="APF821">
        <v>0</v>
      </c>
      <c r="APG821">
        <v>0</v>
      </c>
      <c r="APH821">
        <v>0</v>
      </c>
      <c r="API821">
        <v>0</v>
      </c>
      <c r="APJ821">
        <v>0</v>
      </c>
      <c r="APK821">
        <v>0</v>
      </c>
      <c r="APL821">
        <v>0</v>
      </c>
      <c r="APM821">
        <v>0</v>
      </c>
      <c r="APN821">
        <v>0</v>
      </c>
      <c r="APO821">
        <v>0</v>
      </c>
      <c r="APP821">
        <v>0</v>
      </c>
      <c r="APQ821">
        <v>0</v>
      </c>
      <c r="APR821">
        <v>0</v>
      </c>
      <c r="APS821">
        <v>0</v>
      </c>
      <c r="APT821">
        <v>0</v>
      </c>
      <c r="APU821">
        <v>0</v>
      </c>
      <c r="APV821">
        <v>0</v>
      </c>
      <c r="APW821">
        <v>0</v>
      </c>
      <c r="APX821">
        <v>0</v>
      </c>
      <c r="APY821">
        <v>0</v>
      </c>
      <c r="APZ821">
        <v>0</v>
      </c>
      <c r="AQA821">
        <v>0</v>
      </c>
      <c r="AQB821">
        <v>0</v>
      </c>
      <c r="AQC821">
        <v>0</v>
      </c>
      <c r="AQD821">
        <v>0</v>
      </c>
      <c r="AQE821">
        <v>0</v>
      </c>
      <c r="AQF821">
        <v>0</v>
      </c>
      <c r="AQG821">
        <v>0</v>
      </c>
      <c r="AQH821">
        <v>0</v>
      </c>
      <c r="AQI821">
        <v>0</v>
      </c>
      <c r="AQJ821">
        <v>0</v>
      </c>
      <c r="AQK821">
        <v>0</v>
      </c>
      <c r="AQL821">
        <v>0</v>
      </c>
      <c r="AQM821">
        <v>0</v>
      </c>
      <c r="AQN821">
        <v>0</v>
      </c>
      <c r="AQO821">
        <v>0</v>
      </c>
      <c r="AQP821">
        <v>0</v>
      </c>
      <c r="AQQ821">
        <v>0</v>
      </c>
      <c r="AQR821">
        <v>0</v>
      </c>
      <c r="AQS821">
        <v>0</v>
      </c>
      <c r="AQT821">
        <v>0</v>
      </c>
      <c r="AQU821">
        <v>0</v>
      </c>
      <c r="AQV821">
        <v>0</v>
      </c>
      <c r="AQW821">
        <v>0</v>
      </c>
      <c r="AQX821">
        <v>0</v>
      </c>
      <c r="AQY821">
        <v>0</v>
      </c>
      <c r="AQZ821">
        <v>0</v>
      </c>
      <c r="ARA821">
        <v>0</v>
      </c>
      <c r="ARB821">
        <v>0</v>
      </c>
      <c r="ARC821">
        <v>1</v>
      </c>
      <c r="ARD821">
        <v>0</v>
      </c>
      <c r="ARE821">
        <v>0</v>
      </c>
      <c r="ARF821">
        <v>0</v>
      </c>
      <c r="ARG821">
        <v>0</v>
      </c>
      <c r="ARH821">
        <v>0</v>
      </c>
      <c r="ARI821">
        <v>0</v>
      </c>
      <c r="ARJ821">
        <v>0</v>
      </c>
      <c r="ARK821">
        <v>0</v>
      </c>
      <c r="ARL821">
        <v>1</v>
      </c>
      <c r="ARM821">
        <v>0</v>
      </c>
      <c r="ARN821">
        <v>0</v>
      </c>
      <c r="ARO821">
        <v>0</v>
      </c>
      <c r="ARP821">
        <v>0</v>
      </c>
      <c r="ARQ821">
        <v>1</v>
      </c>
      <c r="ARR821">
        <v>0</v>
      </c>
      <c r="ARS821">
        <v>0</v>
      </c>
      <c r="ART821">
        <v>0</v>
      </c>
      <c r="ARU821">
        <v>0</v>
      </c>
      <c r="ARV821">
        <v>0</v>
      </c>
      <c r="ARW821">
        <v>0</v>
      </c>
      <c r="ARX821">
        <v>0</v>
      </c>
      <c r="ARY821">
        <v>0</v>
      </c>
      <c r="ARZ821">
        <v>0</v>
      </c>
      <c r="ASA821">
        <v>0</v>
      </c>
      <c r="ASB821">
        <v>0</v>
      </c>
      <c r="ASC821">
        <v>0</v>
      </c>
      <c r="ASD821">
        <v>0</v>
      </c>
      <c r="ASE821">
        <v>0</v>
      </c>
      <c r="ASF821">
        <v>0</v>
      </c>
      <c r="ASG821">
        <v>0</v>
      </c>
      <c r="ASH821">
        <v>0</v>
      </c>
      <c r="ASI821">
        <v>0</v>
      </c>
      <c r="ASJ821">
        <v>0</v>
      </c>
      <c r="ASK821">
        <v>0</v>
      </c>
      <c r="ASL821">
        <v>0</v>
      </c>
      <c r="ASM821">
        <v>0</v>
      </c>
      <c r="ASN821">
        <v>0</v>
      </c>
      <c r="ASO821">
        <v>0</v>
      </c>
      <c r="ASP821">
        <v>0</v>
      </c>
      <c r="ASQ821">
        <v>1</v>
      </c>
      <c r="ASR821">
        <v>1</v>
      </c>
      <c r="ASS821">
        <v>0</v>
      </c>
      <c r="AST821">
        <v>0</v>
      </c>
      <c r="ASU821">
        <v>0</v>
      </c>
      <c r="ASV821">
        <v>0</v>
      </c>
      <c r="ASW821">
        <v>0</v>
      </c>
      <c r="ASX821">
        <v>0</v>
      </c>
      <c r="ASY821">
        <v>0</v>
      </c>
      <c r="ASZ821">
        <v>0</v>
      </c>
      <c r="ATA821">
        <v>0</v>
      </c>
      <c r="ATB821">
        <v>0</v>
      </c>
      <c r="ATC821">
        <v>0</v>
      </c>
      <c r="ATD821">
        <v>0</v>
      </c>
      <c r="ATE821">
        <v>0</v>
      </c>
      <c r="ATF821">
        <v>1</v>
      </c>
      <c r="ATG821">
        <v>0</v>
      </c>
      <c r="ATH821">
        <v>0</v>
      </c>
      <c r="ATI821">
        <v>0</v>
      </c>
      <c r="ATJ821">
        <v>0</v>
      </c>
      <c r="ATK821">
        <v>0</v>
      </c>
      <c r="ATL821">
        <v>0</v>
      </c>
      <c r="ATM821">
        <v>0</v>
      </c>
      <c r="ATN821">
        <v>0</v>
      </c>
      <c r="ATO821">
        <v>0</v>
      </c>
      <c r="ATP821">
        <v>0</v>
      </c>
      <c r="ATQ821">
        <v>0</v>
      </c>
      <c r="ATR821">
        <v>1</v>
      </c>
      <c r="ATS821">
        <v>0</v>
      </c>
      <c r="ATT821">
        <v>0</v>
      </c>
      <c r="ATU821">
        <v>0</v>
      </c>
      <c r="ATV821">
        <v>1</v>
      </c>
      <c r="ATW821">
        <v>0</v>
      </c>
      <c r="ATX821">
        <v>0</v>
      </c>
      <c r="ATY821">
        <v>0</v>
      </c>
      <c r="ATZ821">
        <v>0</v>
      </c>
      <c r="AUA821">
        <v>0</v>
      </c>
      <c r="AUB821">
        <v>0</v>
      </c>
      <c r="AUC821">
        <v>0</v>
      </c>
      <c r="AUD821">
        <v>0</v>
      </c>
      <c r="AUE821">
        <v>0</v>
      </c>
      <c r="AUF821">
        <v>0</v>
      </c>
      <c r="AUG821">
        <v>0</v>
      </c>
      <c r="AUH821">
        <v>0</v>
      </c>
      <c r="AUI821">
        <v>0</v>
      </c>
      <c r="AUJ821">
        <v>0</v>
      </c>
      <c r="AUK821">
        <v>0</v>
      </c>
      <c r="AUL821">
        <v>0</v>
      </c>
      <c r="AUM821">
        <v>0</v>
      </c>
      <c r="AUN821">
        <v>0</v>
      </c>
      <c r="AUO821">
        <v>0</v>
      </c>
      <c r="AUP821">
        <v>0</v>
      </c>
      <c r="AUQ821">
        <v>0</v>
      </c>
      <c r="AUR821">
        <v>0</v>
      </c>
      <c r="AUS821">
        <v>0</v>
      </c>
      <c r="AUT821">
        <v>0</v>
      </c>
      <c r="AUU821">
        <v>0</v>
      </c>
      <c r="AUV821">
        <v>0</v>
      </c>
      <c r="AUW821">
        <v>0</v>
      </c>
      <c r="AUX821">
        <v>0</v>
      </c>
      <c r="AUY821">
        <v>0</v>
      </c>
      <c r="AUZ821">
        <v>0</v>
      </c>
      <c r="AVA821">
        <v>0</v>
      </c>
      <c r="AVB821">
        <v>0</v>
      </c>
      <c r="AVC821">
        <v>1</v>
      </c>
      <c r="AVD821">
        <v>0</v>
      </c>
      <c r="AVE821">
        <v>1</v>
      </c>
      <c r="AVF821">
        <v>0</v>
      </c>
      <c r="AVG821">
        <v>0</v>
      </c>
      <c r="AVH821">
        <v>0</v>
      </c>
      <c r="AVI821">
        <v>0</v>
      </c>
      <c r="AVJ821">
        <v>0</v>
      </c>
      <c r="AVK821">
        <v>0</v>
      </c>
      <c r="AVL821">
        <v>0</v>
      </c>
      <c r="AVM821">
        <v>0</v>
      </c>
      <c r="AVN821">
        <v>0</v>
      </c>
      <c r="AVO821">
        <v>0</v>
      </c>
      <c r="AVP821">
        <v>0</v>
      </c>
      <c r="AVQ821">
        <v>0</v>
      </c>
      <c r="AVR821">
        <v>0</v>
      </c>
      <c r="AVS821">
        <v>0</v>
      </c>
      <c r="AVT821">
        <v>0</v>
      </c>
      <c r="AVU821">
        <v>0</v>
      </c>
      <c r="AVV821">
        <v>0</v>
      </c>
      <c r="AVW821">
        <v>1</v>
      </c>
      <c r="AVX821">
        <v>0</v>
      </c>
      <c r="AVY821">
        <v>0</v>
      </c>
      <c r="AVZ821">
        <v>0</v>
      </c>
      <c r="AWA821">
        <v>0</v>
      </c>
      <c r="AWB821">
        <v>0</v>
      </c>
      <c r="AWC821">
        <v>0</v>
      </c>
      <c r="AWD821">
        <v>0</v>
      </c>
      <c r="AWE821">
        <v>0</v>
      </c>
      <c r="AWF821">
        <v>0</v>
      </c>
      <c r="AWG821">
        <v>0</v>
      </c>
      <c r="AWH821">
        <v>0</v>
      </c>
      <c r="AWI821">
        <v>0</v>
      </c>
      <c r="AWJ821">
        <v>0</v>
      </c>
      <c r="AWK821">
        <v>0</v>
      </c>
      <c r="AWL821">
        <v>0</v>
      </c>
      <c r="AWM821">
        <v>0</v>
      </c>
      <c r="AWN821">
        <v>1</v>
      </c>
      <c r="AWO821" s="16">
        <v>7</v>
      </c>
    </row>
    <row r="822" spans="1:1289" x14ac:dyDescent="0.25">
      <c r="A822">
        <v>3295</v>
      </c>
      <c r="B822">
        <v>1</v>
      </c>
      <c r="C822">
        <v>1</v>
      </c>
      <c r="D822">
        <v>1</v>
      </c>
      <c r="E822">
        <v>1</v>
      </c>
      <c r="F822">
        <v>1</v>
      </c>
      <c r="G822">
        <v>1</v>
      </c>
      <c r="H822">
        <v>1</v>
      </c>
      <c r="I822">
        <v>1</v>
      </c>
      <c r="J822">
        <v>1</v>
      </c>
      <c r="K822">
        <v>1</v>
      </c>
      <c r="L822">
        <v>1</v>
      </c>
      <c r="M822">
        <v>1</v>
      </c>
      <c r="N822">
        <v>1</v>
      </c>
      <c r="O822">
        <v>1</v>
      </c>
      <c r="P822">
        <v>1</v>
      </c>
      <c r="Q822">
        <v>1</v>
      </c>
      <c r="R822">
        <v>1</v>
      </c>
      <c r="S822">
        <v>1</v>
      </c>
      <c r="T822">
        <v>1</v>
      </c>
      <c r="U822">
        <v>1</v>
      </c>
      <c r="V822">
        <v>1</v>
      </c>
      <c r="W822">
        <v>1</v>
      </c>
      <c r="X822">
        <v>1</v>
      </c>
      <c r="Y822">
        <v>1</v>
      </c>
      <c r="Z822">
        <v>1</v>
      </c>
      <c r="AA822">
        <v>0</v>
      </c>
      <c r="AB822">
        <v>1</v>
      </c>
      <c r="AC822">
        <v>1</v>
      </c>
      <c r="AD822">
        <v>0</v>
      </c>
      <c r="AE822">
        <v>1</v>
      </c>
      <c r="AF822">
        <v>0</v>
      </c>
      <c r="AG822">
        <v>1</v>
      </c>
      <c r="AH822">
        <v>1</v>
      </c>
      <c r="AI822">
        <v>1</v>
      </c>
      <c r="AJ822">
        <v>1</v>
      </c>
      <c r="AK822">
        <v>1</v>
      </c>
      <c r="AL822">
        <v>1</v>
      </c>
      <c r="AM822">
        <v>1</v>
      </c>
      <c r="AN822">
        <v>1</v>
      </c>
      <c r="AO822">
        <v>0</v>
      </c>
      <c r="AP822">
        <v>1</v>
      </c>
      <c r="AQ822">
        <v>1</v>
      </c>
      <c r="AR822">
        <v>0</v>
      </c>
      <c r="AS822">
        <v>1</v>
      </c>
      <c r="AT822">
        <v>0</v>
      </c>
      <c r="AU822">
        <v>1</v>
      </c>
      <c r="AV822">
        <v>0</v>
      </c>
      <c r="AW822">
        <v>1</v>
      </c>
      <c r="AX822">
        <v>1</v>
      </c>
      <c r="AY822">
        <v>1</v>
      </c>
      <c r="AZ822">
        <v>1</v>
      </c>
      <c r="BA822">
        <v>1</v>
      </c>
      <c r="BB822">
        <v>0</v>
      </c>
      <c r="BC822">
        <v>1</v>
      </c>
      <c r="BD822">
        <v>1</v>
      </c>
      <c r="BE822">
        <v>1</v>
      </c>
      <c r="BF822">
        <v>0</v>
      </c>
      <c r="BG822">
        <v>0</v>
      </c>
      <c r="BH822">
        <v>0</v>
      </c>
      <c r="BI822">
        <v>1</v>
      </c>
      <c r="BJ822">
        <v>1</v>
      </c>
      <c r="BK822">
        <v>0</v>
      </c>
      <c r="BL822">
        <v>0</v>
      </c>
      <c r="BM822">
        <v>1</v>
      </c>
      <c r="BN822">
        <v>1</v>
      </c>
      <c r="BO822">
        <v>1</v>
      </c>
      <c r="BP822">
        <v>1</v>
      </c>
      <c r="BQ822">
        <v>1</v>
      </c>
      <c r="BR822">
        <v>0</v>
      </c>
      <c r="BS822">
        <v>0</v>
      </c>
      <c r="BT822">
        <v>1</v>
      </c>
      <c r="BU822">
        <v>0</v>
      </c>
      <c r="BV822">
        <v>1</v>
      </c>
      <c r="BW822">
        <v>0</v>
      </c>
      <c r="BX822">
        <v>1</v>
      </c>
      <c r="BY822">
        <v>0</v>
      </c>
      <c r="BZ822">
        <v>1</v>
      </c>
      <c r="CA822">
        <v>1</v>
      </c>
      <c r="CB822">
        <v>0</v>
      </c>
      <c r="CC822">
        <v>1</v>
      </c>
      <c r="CD822">
        <v>1</v>
      </c>
      <c r="CE822">
        <v>0</v>
      </c>
      <c r="CF822">
        <v>0</v>
      </c>
      <c r="CG822">
        <v>0</v>
      </c>
      <c r="CH822">
        <v>1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1</v>
      </c>
      <c r="CO822">
        <v>0</v>
      </c>
      <c r="CP822">
        <v>1</v>
      </c>
      <c r="CQ822">
        <v>1</v>
      </c>
      <c r="CR822">
        <v>0</v>
      </c>
      <c r="CS822">
        <v>1</v>
      </c>
      <c r="CT822">
        <v>0</v>
      </c>
      <c r="CU822">
        <v>0</v>
      </c>
      <c r="CV822">
        <v>1</v>
      </c>
      <c r="CW822">
        <v>1</v>
      </c>
      <c r="CX822">
        <v>1</v>
      </c>
      <c r="CY822">
        <v>0</v>
      </c>
      <c r="CZ822">
        <v>1</v>
      </c>
      <c r="DA822">
        <v>1</v>
      </c>
      <c r="DB822">
        <v>0</v>
      </c>
      <c r="DC822">
        <v>1</v>
      </c>
      <c r="DD822">
        <v>0</v>
      </c>
      <c r="DE822">
        <v>0</v>
      </c>
      <c r="DF822">
        <v>1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1</v>
      </c>
      <c r="DN822">
        <v>1</v>
      </c>
      <c r="DO822">
        <v>1</v>
      </c>
      <c r="DP822">
        <v>1</v>
      </c>
      <c r="DQ822">
        <v>0</v>
      </c>
      <c r="DR822">
        <v>0</v>
      </c>
      <c r="DS822">
        <v>0</v>
      </c>
      <c r="DT822">
        <v>0</v>
      </c>
      <c r="DU822">
        <v>1</v>
      </c>
      <c r="DV822">
        <v>0</v>
      </c>
      <c r="DW822">
        <v>1</v>
      </c>
      <c r="DX822">
        <v>1</v>
      </c>
      <c r="DY822">
        <v>1</v>
      </c>
      <c r="DZ822">
        <v>0</v>
      </c>
      <c r="EA822">
        <v>0</v>
      </c>
      <c r="EB822">
        <v>1</v>
      </c>
      <c r="EC822">
        <v>1</v>
      </c>
      <c r="ED822">
        <v>0</v>
      </c>
      <c r="EE822">
        <v>0</v>
      </c>
      <c r="EF822">
        <v>0</v>
      </c>
      <c r="EG822">
        <v>1</v>
      </c>
      <c r="EH822">
        <v>1</v>
      </c>
      <c r="EI822">
        <v>0</v>
      </c>
      <c r="EJ822">
        <v>0</v>
      </c>
      <c r="EK822">
        <v>0</v>
      </c>
      <c r="EL822">
        <v>0</v>
      </c>
      <c r="EM822">
        <v>1</v>
      </c>
      <c r="EN822">
        <v>0</v>
      </c>
      <c r="EO822">
        <v>0</v>
      </c>
      <c r="EP822">
        <v>1</v>
      </c>
      <c r="EQ822">
        <v>1</v>
      </c>
      <c r="ER822">
        <v>1</v>
      </c>
      <c r="ES822">
        <v>0</v>
      </c>
      <c r="ET822">
        <v>1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1</v>
      </c>
      <c r="FD822">
        <v>0</v>
      </c>
      <c r="FE822">
        <v>0</v>
      </c>
      <c r="FF822">
        <v>0</v>
      </c>
      <c r="FG822">
        <v>0</v>
      </c>
      <c r="FH822">
        <v>1</v>
      </c>
      <c r="FI822">
        <v>1</v>
      </c>
      <c r="FJ822">
        <v>0</v>
      </c>
      <c r="FK822">
        <v>1</v>
      </c>
      <c r="FL822">
        <v>0</v>
      </c>
      <c r="FM822">
        <v>1</v>
      </c>
      <c r="FN822">
        <v>0</v>
      </c>
      <c r="FO822">
        <v>0</v>
      </c>
      <c r="FP822">
        <v>0</v>
      </c>
      <c r="FQ822">
        <v>0</v>
      </c>
      <c r="FR822">
        <v>1</v>
      </c>
      <c r="FS822">
        <v>1</v>
      </c>
      <c r="FT822">
        <v>0</v>
      </c>
      <c r="FU822">
        <v>0</v>
      </c>
      <c r="FV822">
        <v>1</v>
      </c>
      <c r="FW822">
        <v>1</v>
      </c>
      <c r="FX822">
        <v>0</v>
      </c>
      <c r="FY822">
        <v>0</v>
      </c>
      <c r="FZ822">
        <v>0</v>
      </c>
      <c r="GA822">
        <v>0</v>
      </c>
      <c r="GB822">
        <v>1</v>
      </c>
      <c r="GC822">
        <v>1</v>
      </c>
      <c r="GD822">
        <v>0</v>
      </c>
      <c r="GE822">
        <v>1</v>
      </c>
      <c r="GF822">
        <v>1</v>
      </c>
      <c r="GG822">
        <v>0</v>
      </c>
      <c r="GH822">
        <v>0</v>
      </c>
      <c r="GI822">
        <v>0</v>
      </c>
      <c r="GJ822">
        <v>0</v>
      </c>
      <c r="GK822">
        <v>0</v>
      </c>
      <c r="GL822">
        <v>0</v>
      </c>
      <c r="GM822">
        <v>0</v>
      </c>
      <c r="GN822">
        <v>0</v>
      </c>
      <c r="GO822">
        <v>0</v>
      </c>
      <c r="GP822">
        <v>1</v>
      </c>
      <c r="GQ822">
        <v>1</v>
      </c>
      <c r="GR822">
        <v>0</v>
      </c>
      <c r="GS822">
        <v>0</v>
      </c>
      <c r="GT822">
        <v>0</v>
      </c>
      <c r="GU822">
        <v>0</v>
      </c>
      <c r="GV822">
        <v>1</v>
      </c>
      <c r="GW822">
        <v>1</v>
      </c>
      <c r="GX822">
        <v>0</v>
      </c>
      <c r="GY822">
        <v>0</v>
      </c>
      <c r="GZ822">
        <v>1</v>
      </c>
      <c r="HA822">
        <v>0</v>
      </c>
      <c r="HB822">
        <v>0</v>
      </c>
      <c r="HC822">
        <v>0</v>
      </c>
      <c r="HD822">
        <v>0</v>
      </c>
      <c r="HE822">
        <v>0</v>
      </c>
      <c r="HF822">
        <v>0</v>
      </c>
      <c r="HG822">
        <v>0</v>
      </c>
      <c r="HH822">
        <v>0</v>
      </c>
      <c r="HI822">
        <v>0</v>
      </c>
      <c r="HJ822">
        <v>0</v>
      </c>
      <c r="HK822">
        <v>1</v>
      </c>
      <c r="HL822">
        <v>1</v>
      </c>
      <c r="HM822">
        <v>0</v>
      </c>
      <c r="HN822">
        <v>1</v>
      </c>
      <c r="HO822">
        <v>1</v>
      </c>
      <c r="HP822">
        <v>0</v>
      </c>
      <c r="HQ822">
        <v>0</v>
      </c>
      <c r="HR822">
        <v>1</v>
      </c>
      <c r="HS822">
        <v>0</v>
      </c>
      <c r="HT822">
        <v>0</v>
      </c>
      <c r="HU822">
        <v>0</v>
      </c>
      <c r="HV822">
        <v>0</v>
      </c>
      <c r="HW822">
        <v>0</v>
      </c>
      <c r="HX822">
        <v>0</v>
      </c>
      <c r="HY822">
        <v>1</v>
      </c>
      <c r="HZ822">
        <v>0</v>
      </c>
      <c r="IA822">
        <v>1</v>
      </c>
      <c r="IB822">
        <v>1</v>
      </c>
      <c r="IC822">
        <v>0</v>
      </c>
      <c r="ID822">
        <v>1</v>
      </c>
      <c r="IE822">
        <v>0</v>
      </c>
      <c r="IF822">
        <v>0</v>
      </c>
      <c r="IG822">
        <v>0</v>
      </c>
      <c r="IH822">
        <v>0</v>
      </c>
      <c r="II822">
        <v>1</v>
      </c>
      <c r="IJ822">
        <v>0</v>
      </c>
      <c r="IK822">
        <v>1</v>
      </c>
      <c r="IL822">
        <v>1</v>
      </c>
      <c r="IM822">
        <v>1</v>
      </c>
      <c r="IN822">
        <v>1</v>
      </c>
      <c r="IO822">
        <v>0</v>
      </c>
      <c r="IP822">
        <v>0</v>
      </c>
      <c r="IQ822">
        <v>0</v>
      </c>
      <c r="IR822">
        <v>1</v>
      </c>
      <c r="IS822">
        <v>1</v>
      </c>
      <c r="IT822">
        <v>0</v>
      </c>
      <c r="IU822">
        <v>0</v>
      </c>
      <c r="IV822">
        <v>0</v>
      </c>
      <c r="IW822">
        <v>0</v>
      </c>
      <c r="IX822">
        <v>0</v>
      </c>
      <c r="IY822">
        <v>0</v>
      </c>
      <c r="IZ822">
        <v>0</v>
      </c>
      <c r="JA822">
        <v>0</v>
      </c>
      <c r="JB822">
        <v>1</v>
      </c>
      <c r="JC822">
        <v>1</v>
      </c>
      <c r="JD822">
        <v>0</v>
      </c>
      <c r="JE822">
        <v>1</v>
      </c>
      <c r="JF822">
        <v>0</v>
      </c>
      <c r="JG822">
        <v>0</v>
      </c>
      <c r="JH822">
        <v>1</v>
      </c>
      <c r="JI822">
        <v>1</v>
      </c>
      <c r="JJ822">
        <v>0</v>
      </c>
      <c r="JK822">
        <v>1</v>
      </c>
      <c r="JL822">
        <v>1</v>
      </c>
      <c r="JM822">
        <v>0</v>
      </c>
      <c r="JN822">
        <v>1</v>
      </c>
      <c r="JO822">
        <v>0</v>
      </c>
      <c r="JP822">
        <v>0</v>
      </c>
      <c r="JQ822">
        <v>0</v>
      </c>
      <c r="JR822">
        <v>0</v>
      </c>
      <c r="JS822">
        <v>1</v>
      </c>
      <c r="JT822">
        <v>0</v>
      </c>
      <c r="JU822">
        <v>1</v>
      </c>
      <c r="JV822">
        <v>1</v>
      </c>
      <c r="JW822">
        <v>0</v>
      </c>
      <c r="JX822">
        <v>1</v>
      </c>
      <c r="JY822">
        <v>0</v>
      </c>
      <c r="JZ822">
        <v>0</v>
      </c>
      <c r="KA822">
        <v>1</v>
      </c>
      <c r="KB822">
        <v>1</v>
      </c>
      <c r="KC822">
        <v>0</v>
      </c>
      <c r="KD822">
        <v>0</v>
      </c>
      <c r="KE822">
        <v>0</v>
      </c>
      <c r="KF822">
        <v>1</v>
      </c>
      <c r="KG822">
        <v>1</v>
      </c>
      <c r="KH822">
        <v>0</v>
      </c>
      <c r="KI822">
        <v>0</v>
      </c>
      <c r="KJ822">
        <v>0</v>
      </c>
      <c r="KK822">
        <v>0</v>
      </c>
      <c r="KL822">
        <v>0</v>
      </c>
      <c r="KM822">
        <v>1</v>
      </c>
      <c r="KN822">
        <v>0</v>
      </c>
      <c r="KO822">
        <v>0</v>
      </c>
      <c r="KP822">
        <v>0</v>
      </c>
      <c r="KQ822">
        <v>0</v>
      </c>
      <c r="KR822">
        <v>0</v>
      </c>
      <c r="KS822">
        <v>0</v>
      </c>
      <c r="KT822">
        <v>0</v>
      </c>
      <c r="KU822">
        <v>1</v>
      </c>
      <c r="KV822">
        <v>0</v>
      </c>
      <c r="KW822">
        <v>0</v>
      </c>
      <c r="KX822">
        <v>0</v>
      </c>
      <c r="KY822">
        <v>0</v>
      </c>
      <c r="KZ822">
        <v>1</v>
      </c>
      <c r="LA822">
        <v>1</v>
      </c>
      <c r="LB822">
        <v>0</v>
      </c>
      <c r="LC822">
        <v>0</v>
      </c>
      <c r="LD822">
        <v>0</v>
      </c>
      <c r="LE822">
        <v>0</v>
      </c>
      <c r="LF822">
        <v>0</v>
      </c>
      <c r="LG822">
        <v>0</v>
      </c>
      <c r="LH822">
        <v>0</v>
      </c>
      <c r="LI822">
        <v>1</v>
      </c>
      <c r="LJ822">
        <v>0</v>
      </c>
      <c r="LK822">
        <v>0</v>
      </c>
      <c r="LL822">
        <v>0</v>
      </c>
      <c r="LM822">
        <v>0</v>
      </c>
      <c r="LN822">
        <v>0</v>
      </c>
      <c r="LO822">
        <v>0</v>
      </c>
      <c r="LP822">
        <v>0</v>
      </c>
      <c r="LQ822">
        <v>0</v>
      </c>
      <c r="LR822">
        <v>0</v>
      </c>
      <c r="LS822">
        <v>0</v>
      </c>
      <c r="LT822">
        <v>0</v>
      </c>
      <c r="LU822">
        <v>1</v>
      </c>
      <c r="LV822">
        <v>0</v>
      </c>
      <c r="LW822">
        <v>0</v>
      </c>
      <c r="LX822">
        <v>0</v>
      </c>
      <c r="LY822">
        <v>0</v>
      </c>
      <c r="LZ822">
        <v>0</v>
      </c>
      <c r="MA822">
        <v>0</v>
      </c>
      <c r="MB822">
        <v>0</v>
      </c>
      <c r="MC822">
        <v>0</v>
      </c>
      <c r="MD822">
        <v>0</v>
      </c>
      <c r="ME822">
        <v>0</v>
      </c>
      <c r="MF822">
        <v>0</v>
      </c>
      <c r="MG822">
        <v>0</v>
      </c>
      <c r="MH822">
        <v>0</v>
      </c>
      <c r="MI822">
        <v>0</v>
      </c>
      <c r="MJ822">
        <v>0</v>
      </c>
      <c r="MK822">
        <v>0</v>
      </c>
      <c r="ML822">
        <v>0</v>
      </c>
      <c r="MM822">
        <v>0</v>
      </c>
      <c r="MN822">
        <v>0</v>
      </c>
      <c r="MO822">
        <v>1</v>
      </c>
      <c r="MP822">
        <v>0</v>
      </c>
      <c r="MQ822">
        <v>0</v>
      </c>
      <c r="MR822">
        <v>0</v>
      </c>
      <c r="MS822">
        <v>0</v>
      </c>
      <c r="MT822">
        <v>0</v>
      </c>
      <c r="MU822">
        <v>1</v>
      </c>
      <c r="MV822">
        <v>0</v>
      </c>
      <c r="MW822">
        <v>0</v>
      </c>
      <c r="MX822">
        <v>0</v>
      </c>
      <c r="MY822">
        <v>0</v>
      </c>
      <c r="MZ822">
        <v>0</v>
      </c>
      <c r="NA822">
        <v>0</v>
      </c>
      <c r="NB822">
        <v>0</v>
      </c>
      <c r="NC822">
        <v>0</v>
      </c>
      <c r="ND822">
        <v>1</v>
      </c>
      <c r="NE822">
        <v>0</v>
      </c>
      <c r="NF822">
        <v>0</v>
      </c>
      <c r="NG822">
        <v>0</v>
      </c>
      <c r="NH822">
        <v>0</v>
      </c>
      <c r="NI822">
        <v>0</v>
      </c>
      <c r="NJ822">
        <v>0</v>
      </c>
      <c r="NK822">
        <v>0</v>
      </c>
      <c r="NL822">
        <v>0</v>
      </c>
      <c r="NM822">
        <v>1</v>
      </c>
      <c r="NN822">
        <v>0</v>
      </c>
      <c r="NO822">
        <v>0</v>
      </c>
      <c r="NP822">
        <v>0</v>
      </c>
      <c r="NQ822">
        <v>1</v>
      </c>
      <c r="NR822">
        <v>0</v>
      </c>
      <c r="NS822">
        <v>0</v>
      </c>
      <c r="NT822">
        <v>0</v>
      </c>
      <c r="NU822">
        <v>1</v>
      </c>
      <c r="NV822">
        <v>0</v>
      </c>
      <c r="NW822">
        <v>0</v>
      </c>
      <c r="NX822">
        <v>0</v>
      </c>
      <c r="NY822">
        <v>0</v>
      </c>
      <c r="NZ822">
        <v>0</v>
      </c>
      <c r="OA822">
        <v>0</v>
      </c>
      <c r="OB822">
        <v>0</v>
      </c>
      <c r="OC822">
        <v>0</v>
      </c>
      <c r="OD822">
        <v>1</v>
      </c>
      <c r="OE822">
        <v>0</v>
      </c>
      <c r="OF822">
        <v>0</v>
      </c>
      <c r="OG822">
        <v>0</v>
      </c>
      <c r="OH822">
        <v>0</v>
      </c>
      <c r="OI822">
        <v>0</v>
      </c>
      <c r="OJ822">
        <v>1</v>
      </c>
      <c r="OK822">
        <v>0</v>
      </c>
      <c r="OL822">
        <v>0</v>
      </c>
      <c r="OM822">
        <v>0</v>
      </c>
      <c r="ON822">
        <v>0</v>
      </c>
      <c r="OO822">
        <v>0</v>
      </c>
      <c r="OP822">
        <v>0</v>
      </c>
      <c r="OQ822">
        <v>1</v>
      </c>
      <c r="OR822">
        <v>0</v>
      </c>
      <c r="OS822">
        <v>0</v>
      </c>
      <c r="OT822">
        <v>0</v>
      </c>
      <c r="OU822">
        <v>1</v>
      </c>
      <c r="OV822">
        <v>0</v>
      </c>
      <c r="OW822">
        <v>0</v>
      </c>
      <c r="OX822">
        <v>0</v>
      </c>
      <c r="OY822">
        <v>0</v>
      </c>
      <c r="OZ822">
        <v>1</v>
      </c>
      <c r="PA822">
        <v>1</v>
      </c>
      <c r="PB822">
        <v>1</v>
      </c>
      <c r="PC822">
        <v>0</v>
      </c>
      <c r="PD822">
        <v>0</v>
      </c>
      <c r="PE822">
        <v>0</v>
      </c>
      <c r="PF822">
        <v>0</v>
      </c>
      <c r="PG822">
        <v>0</v>
      </c>
      <c r="PH822">
        <v>0</v>
      </c>
      <c r="PI822">
        <v>1</v>
      </c>
      <c r="PJ822">
        <v>0</v>
      </c>
      <c r="PK822">
        <v>0</v>
      </c>
      <c r="PL822">
        <v>0</v>
      </c>
      <c r="PM822">
        <v>0</v>
      </c>
      <c r="PN822">
        <v>1</v>
      </c>
      <c r="PO822">
        <v>0</v>
      </c>
      <c r="PP822">
        <v>0</v>
      </c>
      <c r="PQ822">
        <v>0</v>
      </c>
      <c r="PR822">
        <v>0</v>
      </c>
      <c r="PS822">
        <v>1</v>
      </c>
      <c r="PT822">
        <v>0</v>
      </c>
      <c r="PU822">
        <v>0</v>
      </c>
      <c r="PV822">
        <v>1</v>
      </c>
      <c r="PW822">
        <v>0</v>
      </c>
      <c r="PX822">
        <v>0</v>
      </c>
      <c r="PY822">
        <v>0</v>
      </c>
      <c r="PZ822">
        <v>0</v>
      </c>
      <c r="QA822">
        <v>0</v>
      </c>
      <c r="QB822">
        <v>0</v>
      </c>
      <c r="QC822">
        <v>0</v>
      </c>
      <c r="QD822">
        <v>0</v>
      </c>
      <c r="QE822">
        <v>0</v>
      </c>
      <c r="QF822">
        <v>0</v>
      </c>
      <c r="QG822">
        <v>1</v>
      </c>
      <c r="QH822">
        <v>0</v>
      </c>
      <c r="QI822">
        <v>0</v>
      </c>
      <c r="QJ822">
        <v>0</v>
      </c>
      <c r="QK822">
        <v>0</v>
      </c>
      <c r="QL822">
        <v>0</v>
      </c>
      <c r="QM822">
        <v>0</v>
      </c>
      <c r="QN822">
        <v>0</v>
      </c>
      <c r="QO822">
        <v>0</v>
      </c>
      <c r="QP822">
        <v>0</v>
      </c>
      <c r="QQ822">
        <v>1</v>
      </c>
      <c r="QR822">
        <v>1</v>
      </c>
      <c r="QS822">
        <v>0</v>
      </c>
      <c r="QT822">
        <v>1</v>
      </c>
      <c r="QU822">
        <v>0</v>
      </c>
      <c r="QV822">
        <v>1</v>
      </c>
      <c r="QW822">
        <v>0</v>
      </c>
      <c r="QX822">
        <v>1</v>
      </c>
      <c r="QY822">
        <v>0</v>
      </c>
      <c r="QZ822">
        <v>0</v>
      </c>
      <c r="RA822">
        <v>0</v>
      </c>
      <c r="RB822">
        <v>0</v>
      </c>
      <c r="RC822">
        <v>0</v>
      </c>
      <c r="RD822">
        <v>0</v>
      </c>
      <c r="RE822">
        <v>0</v>
      </c>
      <c r="RF822">
        <v>0</v>
      </c>
      <c r="RG822">
        <v>0</v>
      </c>
      <c r="RH822">
        <v>0</v>
      </c>
      <c r="RI822">
        <v>0</v>
      </c>
      <c r="RJ822">
        <v>0</v>
      </c>
      <c r="RK822">
        <v>0</v>
      </c>
      <c r="RL822">
        <v>0</v>
      </c>
      <c r="RM822">
        <v>0</v>
      </c>
      <c r="RN822">
        <v>0</v>
      </c>
      <c r="RO822">
        <v>0</v>
      </c>
      <c r="RP822">
        <v>0</v>
      </c>
      <c r="RQ822">
        <v>0</v>
      </c>
      <c r="RR822">
        <v>0</v>
      </c>
      <c r="RS822">
        <v>0</v>
      </c>
      <c r="RT822">
        <v>0</v>
      </c>
      <c r="RU822">
        <v>0</v>
      </c>
      <c r="RV822">
        <v>0</v>
      </c>
      <c r="RW822">
        <v>0</v>
      </c>
      <c r="RX822">
        <v>0</v>
      </c>
      <c r="RY822">
        <v>0</v>
      </c>
      <c r="RZ822">
        <v>1</v>
      </c>
      <c r="SA822">
        <v>0</v>
      </c>
      <c r="SB822">
        <v>0</v>
      </c>
      <c r="SC822">
        <v>0</v>
      </c>
      <c r="SD822">
        <v>0</v>
      </c>
      <c r="SE822">
        <v>0</v>
      </c>
      <c r="SF822">
        <v>1</v>
      </c>
      <c r="SG822">
        <v>1</v>
      </c>
      <c r="SH822">
        <v>0</v>
      </c>
      <c r="SI822">
        <v>0</v>
      </c>
      <c r="SJ822">
        <v>0</v>
      </c>
      <c r="SK822">
        <v>0</v>
      </c>
      <c r="SL822">
        <v>0</v>
      </c>
      <c r="SM822">
        <v>0</v>
      </c>
      <c r="SN822">
        <v>0</v>
      </c>
      <c r="SO822">
        <v>1</v>
      </c>
      <c r="SP822">
        <v>0</v>
      </c>
      <c r="SQ822">
        <v>0</v>
      </c>
      <c r="SR822">
        <v>0</v>
      </c>
      <c r="SS822">
        <v>0</v>
      </c>
      <c r="ST822">
        <v>0</v>
      </c>
      <c r="SU822">
        <v>0</v>
      </c>
      <c r="SV822">
        <v>1</v>
      </c>
      <c r="SW822">
        <v>0</v>
      </c>
      <c r="SX822">
        <v>0</v>
      </c>
      <c r="SY822">
        <v>0</v>
      </c>
      <c r="SZ822">
        <v>0</v>
      </c>
      <c r="TA822">
        <v>0</v>
      </c>
      <c r="TB822">
        <v>0</v>
      </c>
      <c r="TC822">
        <v>0</v>
      </c>
      <c r="TD822">
        <v>0</v>
      </c>
      <c r="TE822">
        <v>0</v>
      </c>
      <c r="TF822">
        <v>0</v>
      </c>
      <c r="TG822">
        <v>0</v>
      </c>
      <c r="TH822">
        <v>0</v>
      </c>
      <c r="TI822">
        <v>1</v>
      </c>
      <c r="TJ822">
        <v>0</v>
      </c>
      <c r="TK822">
        <v>1</v>
      </c>
      <c r="TL822">
        <v>1</v>
      </c>
      <c r="TM822">
        <v>0</v>
      </c>
      <c r="TN822">
        <v>0</v>
      </c>
      <c r="TO822">
        <v>0</v>
      </c>
      <c r="TP822">
        <v>0</v>
      </c>
      <c r="TQ822">
        <v>0</v>
      </c>
      <c r="TR822">
        <v>0</v>
      </c>
      <c r="TS822">
        <v>0</v>
      </c>
      <c r="TT822">
        <v>0</v>
      </c>
      <c r="TU822">
        <v>0</v>
      </c>
      <c r="TV822">
        <v>0</v>
      </c>
      <c r="TW822">
        <v>0</v>
      </c>
      <c r="TX822">
        <v>0</v>
      </c>
      <c r="TY822">
        <v>0</v>
      </c>
      <c r="TZ822">
        <v>1</v>
      </c>
      <c r="UA822">
        <v>0</v>
      </c>
      <c r="UB822">
        <v>0</v>
      </c>
      <c r="UC822">
        <v>0</v>
      </c>
      <c r="UD822">
        <v>0</v>
      </c>
      <c r="UE822">
        <v>0</v>
      </c>
      <c r="UF822">
        <v>0</v>
      </c>
      <c r="UG822">
        <v>1</v>
      </c>
      <c r="UH822">
        <v>0</v>
      </c>
      <c r="UI822">
        <v>0</v>
      </c>
      <c r="UJ822">
        <v>0</v>
      </c>
      <c r="UK822">
        <v>0</v>
      </c>
      <c r="UL822">
        <v>0</v>
      </c>
      <c r="UM822">
        <v>0</v>
      </c>
      <c r="UN822">
        <v>0</v>
      </c>
      <c r="UO822">
        <v>0</v>
      </c>
      <c r="UP822">
        <v>0</v>
      </c>
      <c r="UQ822">
        <v>0</v>
      </c>
      <c r="UR822">
        <v>1</v>
      </c>
      <c r="US822">
        <v>1</v>
      </c>
      <c r="UT822">
        <v>0</v>
      </c>
      <c r="UU822">
        <v>0</v>
      </c>
      <c r="UV822">
        <v>0</v>
      </c>
      <c r="UW822">
        <v>0</v>
      </c>
      <c r="UX822">
        <v>0</v>
      </c>
      <c r="UY822">
        <v>0</v>
      </c>
      <c r="UZ822">
        <v>0</v>
      </c>
      <c r="VA822">
        <v>0</v>
      </c>
      <c r="VB822">
        <v>1</v>
      </c>
      <c r="VC822">
        <v>0</v>
      </c>
      <c r="VD822">
        <v>0</v>
      </c>
      <c r="VE822">
        <v>0</v>
      </c>
      <c r="VF822">
        <v>0</v>
      </c>
      <c r="VG822">
        <v>0</v>
      </c>
      <c r="VH822">
        <v>0</v>
      </c>
      <c r="VI822">
        <v>0</v>
      </c>
      <c r="VJ822">
        <v>0</v>
      </c>
      <c r="VK822">
        <v>0</v>
      </c>
      <c r="VL822">
        <v>0</v>
      </c>
      <c r="VM822">
        <v>0</v>
      </c>
      <c r="VN822">
        <v>0</v>
      </c>
      <c r="VO822">
        <v>0</v>
      </c>
      <c r="VP822">
        <v>0</v>
      </c>
      <c r="VQ822">
        <v>0</v>
      </c>
      <c r="VR822">
        <v>0</v>
      </c>
      <c r="VS822">
        <v>0</v>
      </c>
      <c r="VT822">
        <v>0</v>
      </c>
      <c r="VU822">
        <v>0</v>
      </c>
      <c r="VV822">
        <v>1</v>
      </c>
      <c r="VW822">
        <v>0</v>
      </c>
      <c r="VX822">
        <v>0</v>
      </c>
      <c r="VY822">
        <v>0</v>
      </c>
      <c r="VZ822">
        <v>0</v>
      </c>
      <c r="WA822">
        <v>0</v>
      </c>
      <c r="WB822">
        <v>0</v>
      </c>
      <c r="WC822">
        <v>0</v>
      </c>
      <c r="WD822">
        <v>0</v>
      </c>
      <c r="WE822">
        <v>1</v>
      </c>
      <c r="WF822">
        <v>0</v>
      </c>
      <c r="WG822">
        <v>0</v>
      </c>
      <c r="WH822">
        <v>0</v>
      </c>
      <c r="WI822">
        <v>1</v>
      </c>
      <c r="WJ822">
        <v>0</v>
      </c>
      <c r="WK822">
        <v>0</v>
      </c>
      <c r="WL822">
        <v>0</v>
      </c>
      <c r="WM822">
        <v>0</v>
      </c>
      <c r="WN822">
        <v>0</v>
      </c>
      <c r="WO822">
        <v>0</v>
      </c>
      <c r="WP822">
        <v>1</v>
      </c>
      <c r="WQ822">
        <v>0</v>
      </c>
      <c r="WR822">
        <v>0</v>
      </c>
      <c r="WS822">
        <v>0</v>
      </c>
      <c r="WT822">
        <v>0</v>
      </c>
      <c r="WU822">
        <v>0</v>
      </c>
      <c r="WV822">
        <v>0</v>
      </c>
      <c r="WW822">
        <v>0</v>
      </c>
      <c r="WX822">
        <v>0</v>
      </c>
      <c r="WY822">
        <v>0</v>
      </c>
      <c r="WZ822">
        <v>0</v>
      </c>
      <c r="XA822">
        <v>0</v>
      </c>
      <c r="XB822">
        <v>1</v>
      </c>
      <c r="XC822">
        <v>0</v>
      </c>
      <c r="XD822">
        <v>0</v>
      </c>
      <c r="XE822">
        <v>1</v>
      </c>
      <c r="XF822">
        <v>0</v>
      </c>
      <c r="XG822">
        <v>0</v>
      </c>
      <c r="XH822">
        <v>0</v>
      </c>
      <c r="XI822">
        <v>0</v>
      </c>
      <c r="XJ822">
        <v>0</v>
      </c>
      <c r="XK822">
        <v>0</v>
      </c>
      <c r="XL822">
        <v>0</v>
      </c>
      <c r="XM822">
        <v>0</v>
      </c>
      <c r="XN822">
        <v>0</v>
      </c>
      <c r="XO822">
        <v>0</v>
      </c>
      <c r="XP822">
        <v>0</v>
      </c>
      <c r="XQ822">
        <v>1</v>
      </c>
      <c r="XR822">
        <v>0</v>
      </c>
      <c r="XS822">
        <v>0</v>
      </c>
      <c r="XT822">
        <v>0</v>
      </c>
      <c r="XU822">
        <v>0</v>
      </c>
      <c r="XV822">
        <v>0</v>
      </c>
      <c r="XW822">
        <v>0</v>
      </c>
      <c r="XX822">
        <v>0</v>
      </c>
      <c r="XY822">
        <v>0</v>
      </c>
      <c r="XZ822">
        <v>0</v>
      </c>
      <c r="YA822">
        <v>1</v>
      </c>
      <c r="YB822">
        <v>1</v>
      </c>
      <c r="YC822">
        <v>0</v>
      </c>
      <c r="YD822">
        <v>0</v>
      </c>
      <c r="YE822">
        <v>0</v>
      </c>
      <c r="YF822">
        <v>0</v>
      </c>
      <c r="YG822">
        <v>0</v>
      </c>
      <c r="YH822">
        <v>0</v>
      </c>
      <c r="YI822">
        <v>0</v>
      </c>
      <c r="YJ822">
        <v>1</v>
      </c>
      <c r="YK822">
        <v>1</v>
      </c>
      <c r="YL822">
        <v>1</v>
      </c>
      <c r="YM822">
        <v>0</v>
      </c>
      <c r="YN822">
        <v>0</v>
      </c>
      <c r="YO822">
        <v>0</v>
      </c>
      <c r="YP822">
        <v>1</v>
      </c>
      <c r="YQ822">
        <v>0</v>
      </c>
      <c r="YR822">
        <v>1</v>
      </c>
      <c r="YS822">
        <v>0</v>
      </c>
      <c r="YT822">
        <v>0</v>
      </c>
      <c r="YU822">
        <v>0</v>
      </c>
      <c r="YV822">
        <v>0</v>
      </c>
      <c r="YW822">
        <v>1</v>
      </c>
      <c r="YX822">
        <v>0</v>
      </c>
      <c r="YY822">
        <v>0</v>
      </c>
      <c r="YZ822">
        <v>0</v>
      </c>
      <c r="ZA822">
        <v>0</v>
      </c>
      <c r="ZB822">
        <v>0</v>
      </c>
      <c r="ZC822">
        <v>0</v>
      </c>
      <c r="ZD822">
        <v>0</v>
      </c>
      <c r="ZE822">
        <v>0</v>
      </c>
      <c r="ZF822">
        <v>0</v>
      </c>
      <c r="ZG822">
        <v>0</v>
      </c>
      <c r="ZH822">
        <v>0</v>
      </c>
      <c r="ZI822">
        <v>0</v>
      </c>
      <c r="ZJ822">
        <v>0</v>
      </c>
      <c r="ZK822">
        <v>0</v>
      </c>
      <c r="ZL822">
        <v>0</v>
      </c>
      <c r="ZM822">
        <v>0</v>
      </c>
      <c r="ZN822">
        <v>0</v>
      </c>
      <c r="ZO822">
        <v>0</v>
      </c>
      <c r="ZP822">
        <v>0</v>
      </c>
      <c r="ZQ822">
        <v>0</v>
      </c>
      <c r="ZR822">
        <v>0</v>
      </c>
      <c r="ZS822">
        <v>0</v>
      </c>
      <c r="ZT822">
        <v>0</v>
      </c>
      <c r="ZU822">
        <v>0</v>
      </c>
      <c r="ZV822">
        <v>0</v>
      </c>
      <c r="ZW822">
        <v>0</v>
      </c>
      <c r="ZX822">
        <v>0</v>
      </c>
      <c r="ZY822">
        <v>0</v>
      </c>
      <c r="ZZ822">
        <v>0</v>
      </c>
      <c r="AAA822">
        <v>1</v>
      </c>
      <c r="AAB822">
        <v>0</v>
      </c>
      <c r="AAC822">
        <v>0</v>
      </c>
      <c r="AAD822">
        <v>0</v>
      </c>
      <c r="AAE822">
        <v>1</v>
      </c>
      <c r="AAF822">
        <v>0</v>
      </c>
      <c r="AAG822">
        <v>1</v>
      </c>
      <c r="AAH822">
        <v>0</v>
      </c>
      <c r="AAI822">
        <v>0</v>
      </c>
      <c r="AAJ822">
        <v>1</v>
      </c>
      <c r="AAK822">
        <v>0</v>
      </c>
      <c r="AAL822">
        <v>0</v>
      </c>
      <c r="AAM822">
        <v>1</v>
      </c>
      <c r="AAN822">
        <v>0</v>
      </c>
      <c r="AAO822">
        <v>0</v>
      </c>
      <c r="AAP822">
        <v>0</v>
      </c>
      <c r="AAQ822">
        <v>0</v>
      </c>
      <c r="AAR822">
        <v>0</v>
      </c>
      <c r="AAS822">
        <v>0</v>
      </c>
      <c r="AAT822">
        <v>0</v>
      </c>
      <c r="AAU822">
        <v>0</v>
      </c>
      <c r="AAV822">
        <v>0</v>
      </c>
      <c r="AAW822">
        <v>0</v>
      </c>
      <c r="AAX822">
        <v>0</v>
      </c>
      <c r="AAY822">
        <v>0</v>
      </c>
      <c r="AAZ822">
        <v>0</v>
      </c>
      <c r="ABA822">
        <v>0</v>
      </c>
      <c r="ABB822">
        <v>0</v>
      </c>
      <c r="ABC822">
        <v>0</v>
      </c>
      <c r="ABD822">
        <v>0</v>
      </c>
      <c r="ABE822">
        <v>0</v>
      </c>
      <c r="ABF822">
        <v>0</v>
      </c>
      <c r="ABG822">
        <v>0</v>
      </c>
      <c r="ABH822">
        <v>0</v>
      </c>
      <c r="ABI822">
        <v>1</v>
      </c>
      <c r="ABJ822">
        <v>0</v>
      </c>
      <c r="ABK822">
        <v>0</v>
      </c>
      <c r="ABL822">
        <v>0</v>
      </c>
      <c r="ABM822">
        <v>0</v>
      </c>
      <c r="ABN822">
        <v>0</v>
      </c>
      <c r="ABO822">
        <v>0</v>
      </c>
      <c r="ABP822">
        <v>1</v>
      </c>
      <c r="ABQ822">
        <v>0</v>
      </c>
      <c r="ABR822">
        <v>0</v>
      </c>
      <c r="ABS822">
        <v>0</v>
      </c>
      <c r="ABT822">
        <v>0</v>
      </c>
      <c r="ABU822">
        <v>0</v>
      </c>
      <c r="ABV822">
        <v>0</v>
      </c>
      <c r="ABW822">
        <v>0</v>
      </c>
      <c r="ABX822">
        <v>0</v>
      </c>
      <c r="ABY822">
        <v>0</v>
      </c>
      <c r="ABZ822">
        <v>0</v>
      </c>
      <c r="ACA822">
        <v>0</v>
      </c>
      <c r="ACB822">
        <v>0</v>
      </c>
      <c r="ACC822">
        <v>0</v>
      </c>
      <c r="ACD822">
        <v>0</v>
      </c>
      <c r="ACE822">
        <v>0</v>
      </c>
      <c r="ACF822">
        <v>0</v>
      </c>
      <c r="ACG822">
        <v>0</v>
      </c>
      <c r="ACH822">
        <v>0</v>
      </c>
      <c r="ACI822">
        <v>0</v>
      </c>
      <c r="ACJ822">
        <v>1</v>
      </c>
      <c r="ACK822">
        <v>0</v>
      </c>
      <c r="ACL822">
        <v>0</v>
      </c>
      <c r="ACM822">
        <v>0</v>
      </c>
      <c r="ACN822">
        <v>0</v>
      </c>
      <c r="ACO822">
        <v>0</v>
      </c>
      <c r="ACP822">
        <v>1</v>
      </c>
      <c r="ACQ822">
        <v>0</v>
      </c>
      <c r="ACR822">
        <v>0</v>
      </c>
      <c r="ACS822">
        <v>0</v>
      </c>
      <c r="ACT822">
        <v>0</v>
      </c>
      <c r="ACU822">
        <v>0</v>
      </c>
      <c r="ACV822">
        <v>0</v>
      </c>
      <c r="ACW822">
        <v>0</v>
      </c>
      <c r="ACX822">
        <v>0</v>
      </c>
      <c r="ACY822">
        <v>0</v>
      </c>
      <c r="ACZ822">
        <v>0</v>
      </c>
      <c r="ADA822">
        <v>1</v>
      </c>
      <c r="ADB822">
        <v>0</v>
      </c>
      <c r="ADC822">
        <v>1</v>
      </c>
      <c r="ADD822">
        <v>0</v>
      </c>
      <c r="ADE822">
        <v>0</v>
      </c>
      <c r="ADF822">
        <v>1</v>
      </c>
      <c r="ADG822">
        <v>0</v>
      </c>
      <c r="ADH822">
        <v>0</v>
      </c>
      <c r="ADI822">
        <v>0</v>
      </c>
      <c r="ADJ822">
        <v>0</v>
      </c>
      <c r="ADK822">
        <v>1</v>
      </c>
      <c r="ADL822">
        <v>0</v>
      </c>
      <c r="ADM822">
        <v>0</v>
      </c>
      <c r="ADN822">
        <v>0</v>
      </c>
      <c r="ADO822">
        <v>0</v>
      </c>
      <c r="ADP822">
        <v>0</v>
      </c>
      <c r="ADQ822">
        <v>0</v>
      </c>
      <c r="ADR822">
        <v>0</v>
      </c>
      <c r="ADS822">
        <v>0</v>
      </c>
      <c r="ADT822">
        <v>0</v>
      </c>
      <c r="ADU822">
        <v>0</v>
      </c>
      <c r="ADV822">
        <v>0</v>
      </c>
      <c r="ADW822">
        <v>0</v>
      </c>
      <c r="ADX822">
        <v>0</v>
      </c>
      <c r="ADY822">
        <v>0</v>
      </c>
      <c r="ADZ822">
        <v>0</v>
      </c>
      <c r="AEA822">
        <v>1</v>
      </c>
      <c r="AEB822">
        <v>0</v>
      </c>
      <c r="AEC822">
        <v>0</v>
      </c>
      <c r="AED822">
        <v>0</v>
      </c>
      <c r="AEE822">
        <v>0</v>
      </c>
      <c r="AEF822">
        <v>0</v>
      </c>
      <c r="AEG822">
        <v>0</v>
      </c>
      <c r="AEH822">
        <v>0</v>
      </c>
      <c r="AEI822">
        <v>0</v>
      </c>
      <c r="AEJ822">
        <v>0</v>
      </c>
      <c r="AEK822">
        <v>0</v>
      </c>
      <c r="AEL822">
        <v>0</v>
      </c>
      <c r="AEM822">
        <v>0</v>
      </c>
      <c r="AEN822">
        <v>0</v>
      </c>
      <c r="AEO822">
        <v>0</v>
      </c>
      <c r="AEP822">
        <v>0</v>
      </c>
      <c r="AEQ822">
        <v>0</v>
      </c>
      <c r="AER822">
        <v>0</v>
      </c>
      <c r="AES822">
        <v>0</v>
      </c>
      <c r="AET822">
        <v>0</v>
      </c>
      <c r="AEU822">
        <v>1</v>
      </c>
      <c r="AEV822">
        <v>0</v>
      </c>
      <c r="AEW822">
        <v>0</v>
      </c>
      <c r="AEX822">
        <v>0</v>
      </c>
      <c r="AEY822">
        <v>0</v>
      </c>
      <c r="AEZ822">
        <v>0</v>
      </c>
      <c r="AFA822">
        <v>0</v>
      </c>
      <c r="AFB822">
        <v>0</v>
      </c>
      <c r="AFC822">
        <v>0</v>
      </c>
      <c r="AFD822">
        <v>0</v>
      </c>
      <c r="AFE822">
        <v>0</v>
      </c>
      <c r="AFF822">
        <v>1</v>
      </c>
      <c r="AFG822">
        <v>0</v>
      </c>
      <c r="AFH822">
        <v>1</v>
      </c>
      <c r="AFI822">
        <v>0</v>
      </c>
      <c r="AFJ822">
        <v>0</v>
      </c>
      <c r="AFK822">
        <v>0</v>
      </c>
      <c r="AFL822">
        <v>0</v>
      </c>
      <c r="AFM822">
        <v>0</v>
      </c>
      <c r="AFN822">
        <v>0</v>
      </c>
      <c r="AFO822">
        <v>0</v>
      </c>
      <c r="AFP822">
        <v>0</v>
      </c>
      <c r="AFQ822">
        <v>0</v>
      </c>
      <c r="AFR822">
        <v>0</v>
      </c>
      <c r="AFS822">
        <v>0</v>
      </c>
      <c r="AFT822">
        <v>0</v>
      </c>
      <c r="AFU822">
        <v>1</v>
      </c>
      <c r="AFV822">
        <v>0</v>
      </c>
      <c r="AFW822">
        <v>0</v>
      </c>
      <c r="AFX822">
        <v>0</v>
      </c>
      <c r="AFY822">
        <v>0</v>
      </c>
      <c r="AFZ822">
        <v>0</v>
      </c>
      <c r="AGA822">
        <v>0</v>
      </c>
      <c r="AGB822">
        <v>0</v>
      </c>
      <c r="AGC822">
        <v>0</v>
      </c>
      <c r="AGD822">
        <v>0</v>
      </c>
      <c r="AGE822">
        <v>0</v>
      </c>
      <c r="AGF822">
        <v>0</v>
      </c>
      <c r="AGG822">
        <v>0</v>
      </c>
      <c r="AGH822">
        <v>0</v>
      </c>
      <c r="AGI822">
        <v>0</v>
      </c>
      <c r="AGJ822">
        <v>0</v>
      </c>
      <c r="AGK822">
        <v>0</v>
      </c>
      <c r="AGL822">
        <v>0</v>
      </c>
      <c r="AGM822">
        <v>0</v>
      </c>
      <c r="AGN822">
        <v>1</v>
      </c>
      <c r="AGO822">
        <v>0</v>
      </c>
      <c r="AGP822">
        <v>1</v>
      </c>
      <c r="AGQ822">
        <v>0</v>
      </c>
      <c r="AGR822">
        <v>0</v>
      </c>
      <c r="AGS822">
        <v>0</v>
      </c>
      <c r="AGT822">
        <v>0</v>
      </c>
      <c r="AGU822">
        <v>0</v>
      </c>
      <c r="AGV822">
        <v>0</v>
      </c>
      <c r="AGW822">
        <v>0</v>
      </c>
      <c r="AGX822">
        <v>0</v>
      </c>
      <c r="AGY822">
        <v>0</v>
      </c>
      <c r="AGZ822">
        <v>0</v>
      </c>
      <c r="AHA822">
        <v>0</v>
      </c>
      <c r="AHB822">
        <v>0</v>
      </c>
      <c r="AHC822">
        <v>0</v>
      </c>
      <c r="AHD822">
        <v>0</v>
      </c>
      <c r="AHE822">
        <v>0</v>
      </c>
      <c r="AHF822">
        <v>0</v>
      </c>
      <c r="AHG822">
        <v>0</v>
      </c>
      <c r="AHH822">
        <v>0</v>
      </c>
      <c r="AHI822">
        <v>0</v>
      </c>
      <c r="AHJ822">
        <v>0</v>
      </c>
      <c r="AHK822">
        <v>0</v>
      </c>
      <c r="AHL822">
        <v>0</v>
      </c>
      <c r="AHM822">
        <v>0</v>
      </c>
      <c r="AHN822">
        <v>0</v>
      </c>
      <c r="AHO822">
        <v>0</v>
      </c>
      <c r="AHP822">
        <v>0</v>
      </c>
      <c r="AHQ822">
        <v>0</v>
      </c>
      <c r="AHR822">
        <v>0</v>
      </c>
      <c r="AHS822">
        <v>0</v>
      </c>
      <c r="AHT822">
        <v>0</v>
      </c>
      <c r="AHU822">
        <v>1</v>
      </c>
      <c r="AHV822">
        <v>1</v>
      </c>
      <c r="AHW822">
        <v>0</v>
      </c>
      <c r="AHX822">
        <v>0</v>
      </c>
      <c r="AHY822">
        <v>0</v>
      </c>
      <c r="AHZ822">
        <v>0</v>
      </c>
      <c r="AIA822">
        <v>0</v>
      </c>
      <c r="AIB822">
        <v>0</v>
      </c>
      <c r="AIC822">
        <v>0</v>
      </c>
      <c r="AID822">
        <v>1</v>
      </c>
      <c r="AIE822">
        <v>0</v>
      </c>
      <c r="AIF822">
        <v>0</v>
      </c>
      <c r="AIG822">
        <v>0</v>
      </c>
      <c r="AIH822">
        <v>0</v>
      </c>
      <c r="AII822">
        <v>1</v>
      </c>
      <c r="AIJ822">
        <v>0</v>
      </c>
      <c r="AIK822">
        <v>0</v>
      </c>
      <c r="AIL822">
        <v>0</v>
      </c>
      <c r="AIM822">
        <v>0</v>
      </c>
      <c r="AIN822">
        <v>0</v>
      </c>
      <c r="AIO822">
        <v>0</v>
      </c>
      <c r="AIP822">
        <v>0</v>
      </c>
      <c r="AIQ822">
        <v>1</v>
      </c>
      <c r="AIR822">
        <v>0</v>
      </c>
      <c r="AIS822">
        <v>0</v>
      </c>
      <c r="AIT822">
        <v>0</v>
      </c>
      <c r="AIU822">
        <v>0</v>
      </c>
      <c r="AIV822">
        <v>0</v>
      </c>
      <c r="AIW822">
        <v>0</v>
      </c>
      <c r="AIX822">
        <v>0</v>
      </c>
      <c r="AIY822">
        <v>0</v>
      </c>
      <c r="AIZ822">
        <v>0</v>
      </c>
      <c r="AJA822">
        <v>0</v>
      </c>
      <c r="AJB822">
        <v>0</v>
      </c>
      <c r="AJC822">
        <v>0</v>
      </c>
      <c r="AJD822">
        <v>0</v>
      </c>
      <c r="AJE822">
        <v>0</v>
      </c>
      <c r="AJF822">
        <v>1</v>
      </c>
      <c r="AJG822">
        <v>0</v>
      </c>
      <c r="AJH822">
        <v>0</v>
      </c>
      <c r="AJI822">
        <v>0</v>
      </c>
      <c r="AJJ822">
        <v>0</v>
      </c>
      <c r="AJK822">
        <v>0</v>
      </c>
      <c r="AJL822">
        <v>0</v>
      </c>
      <c r="AJM822">
        <v>0</v>
      </c>
      <c r="AJN822">
        <v>0</v>
      </c>
      <c r="AJO822">
        <v>0</v>
      </c>
      <c r="AJP822">
        <v>0</v>
      </c>
      <c r="AJQ822">
        <v>0</v>
      </c>
      <c r="AJR822">
        <v>1</v>
      </c>
      <c r="AJS822">
        <v>0</v>
      </c>
      <c r="AJT822">
        <v>1</v>
      </c>
      <c r="AJU822">
        <v>1</v>
      </c>
      <c r="AJV822">
        <v>0</v>
      </c>
      <c r="AJW822">
        <v>0</v>
      </c>
      <c r="AJX822">
        <v>0</v>
      </c>
      <c r="AJY822">
        <v>0</v>
      </c>
      <c r="AJZ822">
        <v>1</v>
      </c>
      <c r="AKA822">
        <v>0</v>
      </c>
      <c r="AKB822">
        <v>0</v>
      </c>
      <c r="AKC822">
        <v>0</v>
      </c>
      <c r="AKD822">
        <v>0</v>
      </c>
      <c r="AKE822">
        <v>0</v>
      </c>
      <c r="AKF822">
        <v>0</v>
      </c>
      <c r="AKG822">
        <v>0</v>
      </c>
      <c r="AKH822">
        <v>0</v>
      </c>
      <c r="AKI822">
        <v>1</v>
      </c>
      <c r="AKJ822">
        <v>0</v>
      </c>
      <c r="AKK822">
        <v>0</v>
      </c>
      <c r="AKL822">
        <v>0</v>
      </c>
      <c r="AKM822">
        <v>0</v>
      </c>
      <c r="AKN822">
        <v>0</v>
      </c>
      <c r="AKO822">
        <v>0</v>
      </c>
      <c r="AKP822">
        <v>0</v>
      </c>
      <c r="AKQ822">
        <v>0</v>
      </c>
      <c r="AKR822">
        <v>0</v>
      </c>
      <c r="AKS822">
        <v>0</v>
      </c>
      <c r="AKT822">
        <v>0</v>
      </c>
      <c r="AKU822">
        <v>0</v>
      </c>
      <c r="AKV822">
        <v>0</v>
      </c>
      <c r="AKW822">
        <v>0</v>
      </c>
      <c r="AKX822">
        <v>0</v>
      </c>
      <c r="AKY822">
        <v>0</v>
      </c>
      <c r="AKZ822">
        <v>0</v>
      </c>
      <c r="ALA822">
        <v>0</v>
      </c>
      <c r="ALB822">
        <v>0</v>
      </c>
      <c r="ALC822">
        <v>0</v>
      </c>
      <c r="ALD822">
        <v>0</v>
      </c>
      <c r="ALE822">
        <v>0</v>
      </c>
      <c r="ALF822">
        <v>0</v>
      </c>
      <c r="ALG822">
        <v>0</v>
      </c>
      <c r="ALH822">
        <v>0</v>
      </c>
      <c r="ALI822">
        <v>0</v>
      </c>
      <c r="ALJ822">
        <v>0</v>
      </c>
      <c r="ALK822">
        <v>0</v>
      </c>
      <c r="ALL822">
        <v>0</v>
      </c>
      <c r="ALM822">
        <v>0</v>
      </c>
      <c r="ALN822">
        <v>0</v>
      </c>
      <c r="ALO822">
        <v>0</v>
      </c>
      <c r="ALP822">
        <v>0</v>
      </c>
      <c r="ALQ822">
        <v>0</v>
      </c>
      <c r="ALR822">
        <v>0</v>
      </c>
      <c r="ALS822">
        <v>0</v>
      </c>
      <c r="ALT822">
        <v>0</v>
      </c>
      <c r="ALU822">
        <v>0</v>
      </c>
      <c r="ALV822">
        <v>0</v>
      </c>
      <c r="ALW822">
        <v>0</v>
      </c>
      <c r="ALX822">
        <v>0</v>
      </c>
      <c r="ALY822">
        <v>0</v>
      </c>
      <c r="ALZ822">
        <v>0</v>
      </c>
      <c r="AMA822">
        <v>0</v>
      </c>
      <c r="AMB822">
        <v>0</v>
      </c>
      <c r="AMC822">
        <v>0</v>
      </c>
      <c r="AMD822">
        <v>0</v>
      </c>
      <c r="AME822">
        <v>0</v>
      </c>
      <c r="AMF822">
        <v>0</v>
      </c>
      <c r="AMG822">
        <v>0</v>
      </c>
      <c r="AMH822">
        <v>1</v>
      </c>
      <c r="AMI822">
        <v>0</v>
      </c>
      <c r="AMJ822">
        <v>0</v>
      </c>
      <c r="AMK822">
        <v>0</v>
      </c>
      <c r="AML822">
        <v>0</v>
      </c>
      <c r="AMM822">
        <v>0</v>
      </c>
      <c r="AMN822">
        <v>0</v>
      </c>
      <c r="AMO822">
        <v>0</v>
      </c>
      <c r="AMP822">
        <v>0</v>
      </c>
      <c r="AMQ822">
        <v>0</v>
      </c>
      <c r="AMR822">
        <v>0</v>
      </c>
      <c r="AMS822">
        <v>0</v>
      </c>
      <c r="AMT822">
        <v>0</v>
      </c>
      <c r="AMU822">
        <v>0</v>
      </c>
      <c r="AMV822">
        <v>0</v>
      </c>
      <c r="AMW822">
        <v>0</v>
      </c>
      <c r="AMX822">
        <v>0</v>
      </c>
      <c r="AMY822">
        <v>0</v>
      </c>
      <c r="AMZ822">
        <v>0</v>
      </c>
      <c r="ANA822">
        <v>0</v>
      </c>
      <c r="ANB822">
        <v>0</v>
      </c>
      <c r="ANC822">
        <v>0</v>
      </c>
      <c r="AND822">
        <v>0</v>
      </c>
      <c r="ANE822">
        <v>0</v>
      </c>
      <c r="ANF822">
        <v>0</v>
      </c>
      <c r="ANG822">
        <v>0</v>
      </c>
      <c r="ANH822">
        <v>0</v>
      </c>
      <c r="ANI822">
        <v>0</v>
      </c>
      <c r="ANJ822">
        <v>0</v>
      </c>
      <c r="ANK822">
        <v>0</v>
      </c>
      <c r="ANL822">
        <v>0</v>
      </c>
      <c r="ANM822">
        <v>0</v>
      </c>
      <c r="ANN822">
        <v>0</v>
      </c>
      <c r="ANO822">
        <v>0</v>
      </c>
      <c r="ANP822">
        <v>0</v>
      </c>
      <c r="ANQ822">
        <v>0</v>
      </c>
      <c r="ANR822">
        <v>0</v>
      </c>
      <c r="ANS822">
        <v>0</v>
      </c>
      <c r="ANT822">
        <v>1</v>
      </c>
      <c r="ANU822">
        <v>0</v>
      </c>
      <c r="ANV822">
        <v>0</v>
      </c>
      <c r="ANW822">
        <v>0</v>
      </c>
      <c r="ANX822">
        <v>0</v>
      </c>
      <c r="ANY822">
        <v>0</v>
      </c>
      <c r="ANZ822">
        <v>0</v>
      </c>
      <c r="AOA822">
        <v>0</v>
      </c>
      <c r="AOB822">
        <v>0</v>
      </c>
      <c r="AOC822">
        <v>0</v>
      </c>
      <c r="AOD822">
        <v>0</v>
      </c>
      <c r="AOE822">
        <v>0</v>
      </c>
      <c r="AOF822">
        <v>0</v>
      </c>
      <c r="AOG822">
        <v>0</v>
      </c>
      <c r="AOH822">
        <v>0</v>
      </c>
      <c r="AOI822">
        <v>0</v>
      </c>
      <c r="AOJ822">
        <v>0</v>
      </c>
      <c r="AOK822">
        <v>0</v>
      </c>
      <c r="AOL822">
        <v>0</v>
      </c>
      <c r="AOM822">
        <v>0</v>
      </c>
      <c r="AON822">
        <v>0</v>
      </c>
      <c r="AOO822">
        <v>0</v>
      </c>
      <c r="AOP822">
        <v>0</v>
      </c>
      <c r="AOQ822">
        <v>0</v>
      </c>
      <c r="AOR822">
        <v>0</v>
      </c>
      <c r="AOS822">
        <v>0</v>
      </c>
      <c r="AOT822">
        <v>0</v>
      </c>
      <c r="AOU822">
        <v>0</v>
      </c>
      <c r="AOV822">
        <v>0</v>
      </c>
      <c r="AOW822">
        <v>0</v>
      </c>
      <c r="AOX822">
        <v>0</v>
      </c>
      <c r="AOY822">
        <v>0</v>
      </c>
      <c r="AOZ822">
        <v>0</v>
      </c>
      <c r="APA822">
        <v>0</v>
      </c>
      <c r="APB822">
        <v>0</v>
      </c>
      <c r="APC822">
        <v>0</v>
      </c>
      <c r="APD822">
        <v>0</v>
      </c>
      <c r="APE822">
        <v>0</v>
      </c>
      <c r="APF822">
        <v>0</v>
      </c>
      <c r="APG822">
        <v>0</v>
      </c>
      <c r="APH822">
        <v>0</v>
      </c>
      <c r="API822">
        <v>0</v>
      </c>
      <c r="APJ822">
        <v>0</v>
      </c>
      <c r="APK822">
        <v>0</v>
      </c>
      <c r="APL822">
        <v>0</v>
      </c>
      <c r="APM822">
        <v>0</v>
      </c>
      <c r="APN822">
        <v>0</v>
      </c>
      <c r="APO822">
        <v>0</v>
      </c>
      <c r="APP822">
        <v>0</v>
      </c>
      <c r="APQ822">
        <v>0</v>
      </c>
      <c r="APR822">
        <v>0</v>
      </c>
      <c r="APS822">
        <v>0</v>
      </c>
      <c r="APT822">
        <v>1</v>
      </c>
      <c r="APU822">
        <v>0</v>
      </c>
      <c r="APV822">
        <v>0</v>
      </c>
      <c r="APW822">
        <v>0</v>
      </c>
      <c r="APX822">
        <v>0</v>
      </c>
      <c r="APY822">
        <v>0</v>
      </c>
      <c r="APZ822">
        <v>0</v>
      </c>
      <c r="AQA822">
        <v>0</v>
      </c>
      <c r="AQB822">
        <v>0</v>
      </c>
      <c r="AQC822">
        <v>0</v>
      </c>
      <c r="AQD822">
        <v>0</v>
      </c>
      <c r="AQE822">
        <v>0</v>
      </c>
      <c r="AQF822">
        <v>0</v>
      </c>
      <c r="AQG822">
        <v>0</v>
      </c>
      <c r="AQH822">
        <v>0</v>
      </c>
      <c r="AQI822">
        <v>0</v>
      </c>
      <c r="AQJ822">
        <v>0</v>
      </c>
      <c r="AQK822">
        <v>0</v>
      </c>
      <c r="AQL822">
        <v>0</v>
      </c>
      <c r="AQM822">
        <v>0</v>
      </c>
      <c r="AQN822">
        <v>1</v>
      </c>
      <c r="AQO822">
        <v>0</v>
      </c>
      <c r="AQP822">
        <v>0</v>
      </c>
      <c r="AQQ822">
        <v>0</v>
      </c>
      <c r="AQR822">
        <v>0</v>
      </c>
      <c r="AQS822">
        <v>0</v>
      </c>
      <c r="AQT822">
        <v>0</v>
      </c>
      <c r="AQU822">
        <v>0</v>
      </c>
      <c r="AQV822">
        <v>0</v>
      </c>
      <c r="AQW822">
        <v>0</v>
      </c>
      <c r="AQX822">
        <v>0</v>
      </c>
      <c r="AQY822">
        <v>0</v>
      </c>
      <c r="AQZ822">
        <v>0</v>
      </c>
      <c r="ARA822">
        <v>0</v>
      </c>
      <c r="ARB822">
        <v>0</v>
      </c>
      <c r="ARC822">
        <v>0</v>
      </c>
      <c r="ARD822">
        <v>0</v>
      </c>
      <c r="ARE822">
        <v>0</v>
      </c>
      <c r="ARF822">
        <v>0</v>
      </c>
      <c r="ARG822">
        <v>0</v>
      </c>
      <c r="ARH822">
        <v>0</v>
      </c>
      <c r="ARI822">
        <v>0</v>
      </c>
      <c r="ARJ822">
        <v>0</v>
      </c>
      <c r="ARK822">
        <v>1</v>
      </c>
      <c r="ARL822">
        <v>0</v>
      </c>
      <c r="ARM822">
        <v>1</v>
      </c>
      <c r="ARN822">
        <v>0</v>
      </c>
      <c r="ARO822">
        <v>0</v>
      </c>
      <c r="ARP822">
        <v>0</v>
      </c>
      <c r="ARQ822">
        <v>0</v>
      </c>
      <c r="ARR822">
        <v>0</v>
      </c>
      <c r="ARS822">
        <v>0</v>
      </c>
      <c r="ART822">
        <v>0</v>
      </c>
      <c r="ARU822">
        <v>0</v>
      </c>
      <c r="ARV822">
        <v>0</v>
      </c>
      <c r="ARW822">
        <v>0</v>
      </c>
      <c r="ARX822">
        <v>0</v>
      </c>
      <c r="ARY822">
        <v>0</v>
      </c>
      <c r="ARZ822">
        <v>0</v>
      </c>
      <c r="ASA822">
        <v>0</v>
      </c>
      <c r="ASB822">
        <v>0</v>
      </c>
      <c r="ASC822">
        <v>0</v>
      </c>
      <c r="ASD822">
        <v>0</v>
      </c>
      <c r="ASE822">
        <v>0</v>
      </c>
      <c r="ASF822">
        <v>0</v>
      </c>
      <c r="ASG822">
        <v>0</v>
      </c>
      <c r="ASH822">
        <v>0</v>
      </c>
      <c r="ASI822">
        <v>0</v>
      </c>
      <c r="ASJ822">
        <v>0</v>
      </c>
      <c r="ASK822">
        <v>0</v>
      </c>
      <c r="ASL822">
        <v>0</v>
      </c>
      <c r="ASM822">
        <v>0</v>
      </c>
      <c r="ASN822">
        <v>1</v>
      </c>
      <c r="ASO822">
        <v>0</v>
      </c>
      <c r="ASP822">
        <v>0</v>
      </c>
      <c r="ASQ822">
        <v>0</v>
      </c>
      <c r="ASR822">
        <v>0</v>
      </c>
      <c r="ASS822">
        <v>0</v>
      </c>
      <c r="AST822">
        <v>0</v>
      </c>
      <c r="ASU822">
        <v>0</v>
      </c>
      <c r="ASV822">
        <v>1</v>
      </c>
      <c r="ASW822">
        <v>0</v>
      </c>
      <c r="ASX822">
        <v>1</v>
      </c>
      <c r="ASY822">
        <v>0</v>
      </c>
      <c r="ASZ822">
        <v>0</v>
      </c>
      <c r="ATA822">
        <v>0</v>
      </c>
      <c r="ATB822">
        <v>0</v>
      </c>
      <c r="ATC822">
        <v>0</v>
      </c>
      <c r="ATD822">
        <v>0</v>
      </c>
      <c r="ATE822">
        <v>0</v>
      </c>
      <c r="ATF822">
        <v>0</v>
      </c>
      <c r="ATG822">
        <v>0</v>
      </c>
      <c r="ATH822">
        <v>0</v>
      </c>
      <c r="ATI822">
        <v>0</v>
      </c>
      <c r="ATJ822">
        <v>0</v>
      </c>
      <c r="ATK822">
        <v>0</v>
      </c>
      <c r="ATL822">
        <v>0</v>
      </c>
      <c r="ATM822">
        <v>0</v>
      </c>
      <c r="ATN822">
        <v>0</v>
      </c>
      <c r="ATO822">
        <v>0</v>
      </c>
      <c r="ATP822">
        <v>1</v>
      </c>
      <c r="ATQ822">
        <v>0</v>
      </c>
      <c r="ATR822">
        <v>0</v>
      </c>
      <c r="ATS822">
        <v>0</v>
      </c>
      <c r="ATT822">
        <v>0</v>
      </c>
      <c r="ATU822">
        <v>0</v>
      </c>
      <c r="ATV822">
        <v>0</v>
      </c>
      <c r="ATW822">
        <v>0</v>
      </c>
      <c r="ATX822">
        <v>0</v>
      </c>
      <c r="ATY822">
        <v>0</v>
      </c>
      <c r="ATZ822">
        <v>0</v>
      </c>
      <c r="AUA822">
        <v>0</v>
      </c>
      <c r="AUB822">
        <v>0</v>
      </c>
      <c r="AUC822">
        <v>1</v>
      </c>
      <c r="AUD822">
        <v>0</v>
      </c>
      <c r="AUE822">
        <v>0</v>
      </c>
      <c r="AUF822">
        <v>0</v>
      </c>
      <c r="AUG822">
        <v>1</v>
      </c>
      <c r="AUH822">
        <v>0</v>
      </c>
      <c r="AUI822">
        <v>0</v>
      </c>
      <c r="AUJ822">
        <v>0</v>
      </c>
      <c r="AUK822">
        <v>1</v>
      </c>
      <c r="AUL822">
        <v>0</v>
      </c>
      <c r="AUM822">
        <v>0</v>
      </c>
      <c r="AUN822">
        <v>0</v>
      </c>
      <c r="AUO822">
        <v>0</v>
      </c>
      <c r="AUP822">
        <v>0</v>
      </c>
      <c r="AUQ822">
        <v>0</v>
      </c>
      <c r="AUR822">
        <v>0</v>
      </c>
      <c r="AUS822">
        <v>0</v>
      </c>
      <c r="AUT822">
        <v>0</v>
      </c>
      <c r="AUU822">
        <v>0</v>
      </c>
      <c r="AUV822">
        <v>0</v>
      </c>
      <c r="AUW822">
        <v>1</v>
      </c>
      <c r="AUX822">
        <v>0</v>
      </c>
      <c r="AUY822">
        <v>0</v>
      </c>
      <c r="AUZ822">
        <v>0</v>
      </c>
      <c r="AVA822">
        <v>0</v>
      </c>
      <c r="AVB822">
        <v>0</v>
      </c>
      <c r="AVC822">
        <v>0</v>
      </c>
      <c r="AVD822">
        <v>0</v>
      </c>
      <c r="AVE822">
        <v>0</v>
      </c>
      <c r="AVF822">
        <v>0</v>
      </c>
      <c r="AVG822">
        <v>0</v>
      </c>
      <c r="AVH822">
        <v>0</v>
      </c>
      <c r="AVI822">
        <v>0</v>
      </c>
      <c r="AVJ822">
        <v>0</v>
      </c>
      <c r="AVK822">
        <v>0</v>
      </c>
      <c r="AVL822">
        <v>0</v>
      </c>
      <c r="AVM822">
        <v>0</v>
      </c>
      <c r="AVN822">
        <v>0</v>
      </c>
      <c r="AVO822">
        <v>0</v>
      </c>
      <c r="AVP822">
        <v>0</v>
      </c>
      <c r="AVQ822">
        <v>0</v>
      </c>
      <c r="AVR822">
        <v>0</v>
      </c>
      <c r="AVS822">
        <v>0</v>
      </c>
      <c r="AVT822">
        <v>0</v>
      </c>
      <c r="AVU822">
        <v>0</v>
      </c>
      <c r="AVV822">
        <v>0</v>
      </c>
      <c r="AVW822">
        <v>0</v>
      </c>
      <c r="AVX822">
        <v>0</v>
      </c>
      <c r="AVY822">
        <v>0</v>
      </c>
      <c r="AVZ822">
        <v>0</v>
      </c>
      <c r="AWA822">
        <v>0</v>
      </c>
      <c r="AWB822">
        <v>0</v>
      </c>
      <c r="AWC822">
        <v>0</v>
      </c>
      <c r="AWD822">
        <v>0</v>
      </c>
      <c r="AWE822">
        <v>1</v>
      </c>
      <c r="AWF822">
        <v>0</v>
      </c>
      <c r="AWG822">
        <v>0</v>
      </c>
      <c r="AWH822">
        <v>0</v>
      </c>
      <c r="AWI822">
        <v>0</v>
      </c>
      <c r="AWJ822">
        <v>0</v>
      </c>
      <c r="AWK822">
        <v>0</v>
      </c>
      <c r="AWL822">
        <v>1</v>
      </c>
      <c r="AWM822">
        <v>0</v>
      </c>
      <c r="AWN822">
        <v>0</v>
      </c>
      <c r="AWO822" s="16">
        <v>4</v>
      </c>
    </row>
    <row r="823" spans="1:1289" x14ac:dyDescent="0.25">
      <c r="A823">
        <v>3298</v>
      </c>
      <c r="B823">
        <v>1</v>
      </c>
      <c r="C823">
        <v>1</v>
      </c>
      <c r="D823">
        <v>1</v>
      </c>
      <c r="E823">
        <v>1</v>
      </c>
      <c r="F823">
        <v>1</v>
      </c>
      <c r="G823">
        <v>1</v>
      </c>
      <c r="H823">
        <v>1</v>
      </c>
      <c r="I823">
        <v>1</v>
      </c>
      <c r="J823">
        <v>1</v>
      </c>
      <c r="K823">
        <v>1</v>
      </c>
      <c r="L823">
        <v>1</v>
      </c>
      <c r="M823">
        <v>1</v>
      </c>
      <c r="N823">
        <v>1</v>
      </c>
      <c r="O823">
        <v>0</v>
      </c>
      <c r="P823">
        <v>1</v>
      </c>
      <c r="Q823">
        <v>1</v>
      </c>
      <c r="R823">
        <v>1</v>
      </c>
      <c r="S823">
        <v>1</v>
      </c>
      <c r="T823">
        <v>0</v>
      </c>
      <c r="U823">
        <v>1</v>
      </c>
      <c r="V823">
        <v>1</v>
      </c>
      <c r="W823">
        <v>1</v>
      </c>
      <c r="X823">
        <v>1</v>
      </c>
      <c r="Y823">
        <v>1</v>
      </c>
      <c r="Z823">
        <v>1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1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1</v>
      </c>
      <c r="AP823">
        <v>0</v>
      </c>
      <c r="AQ823">
        <v>1</v>
      </c>
      <c r="AR823">
        <v>1</v>
      </c>
      <c r="AS823">
        <v>1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1</v>
      </c>
      <c r="BA823">
        <v>1</v>
      </c>
      <c r="BB823">
        <v>0</v>
      </c>
      <c r="BC823">
        <v>0</v>
      </c>
      <c r="BD823">
        <v>1</v>
      </c>
      <c r="BE823">
        <v>0</v>
      </c>
      <c r="BF823">
        <v>0</v>
      </c>
      <c r="BG823">
        <v>0</v>
      </c>
      <c r="BH823">
        <v>0</v>
      </c>
      <c r="BI823">
        <v>1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1</v>
      </c>
      <c r="BP823">
        <v>0</v>
      </c>
      <c r="BQ823">
        <v>1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1</v>
      </c>
      <c r="CA823">
        <v>0</v>
      </c>
      <c r="CB823">
        <v>0</v>
      </c>
      <c r="CC823">
        <v>0</v>
      </c>
      <c r="CD823">
        <v>1</v>
      </c>
      <c r="CE823">
        <v>0</v>
      </c>
      <c r="CF823">
        <v>0</v>
      </c>
      <c r="CG823">
        <v>1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1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1</v>
      </c>
      <c r="DE823">
        <v>1</v>
      </c>
      <c r="DF823">
        <v>0</v>
      </c>
      <c r="DG823">
        <v>0</v>
      </c>
      <c r="DH823">
        <v>0</v>
      </c>
      <c r="DI823">
        <v>0</v>
      </c>
      <c r="DJ823">
        <v>0</v>
      </c>
      <c r="DK823">
        <v>0</v>
      </c>
      <c r="DL823">
        <v>0</v>
      </c>
      <c r="DM823">
        <v>0</v>
      </c>
      <c r="DN823">
        <v>0</v>
      </c>
      <c r="DO823">
        <v>0</v>
      </c>
      <c r="DP823">
        <v>1</v>
      </c>
      <c r="DQ823">
        <v>0</v>
      </c>
      <c r="DR823">
        <v>0</v>
      </c>
      <c r="DS823">
        <v>0</v>
      </c>
      <c r="DT823">
        <v>0</v>
      </c>
      <c r="DU823">
        <v>0</v>
      </c>
      <c r="DV823">
        <v>0</v>
      </c>
      <c r="DW823">
        <v>0</v>
      </c>
      <c r="DX823">
        <v>0</v>
      </c>
      <c r="DY823">
        <v>0</v>
      </c>
      <c r="DZ823">
        <v>0</v>
      </c>
      <c r="EA823">
        <v>1</v>
      </c>
      <c r="EB823">
        <v>0</v>
      </c>
      <c r="EC823">
        <v>0</v>
      </c>
      <c r="ED823">
        <v>0</v>
      </c>
      <c r="EE823">
        <v>0</v>
      </c>
      <c r="EF823">
        <v>0</v>
      </c>
      <c r="EG823">
        <v>0</v>
      </c>
      <c r="EH823">
        <v>1</v>
      </c>
      <c r="EI823">
        <v>0</v>
      </c>
      <c r="EJ823">
        <v>0</v>
      </c>
      <c r="EK823">
        <v>0</v>
      </c>
      <c r="EL823">
        <v>0</v>
      </c>
      <c r="EM823">
        <v>0</v>
      </c>
      <c r="EN823">
        <v>0</v>
      </c>
      <c r="EO823">
        <v>0</v>
      </c>
      <c r="EP823">
        <v>0</v>
      </c>
      <c r="EQ823">
        <v>0</v>
      </c>
      <c r="ER823">
        <v>0</v>
      </c>
      <c r="ES823">
        <v>0</v>
      </c>
      <c r="ET823">
        <v>0</v>
      </c>
      <c r="EU823">
        <v>0</v>
      </c>
      <c r="EV823">
        <v>1</v>
      </c>
      <c r="EW823">
        <v>0</v>
      </c>
      <c r="EX823">
        <v>1</v>
      </c>
      <c r="EY823">
        <v>0</v>
      </c>
      <c r="EZ823">
        <v>0</v>
      </c>
      <c r="FA823">
        <v>1</v>
      </c>
      <c r="FB823">
        <v>0</v>
      </c>
      <c r="FC823">
        <v>0</v>
      </c>
      <c r="FD823">
        <v>0</v>
      </c>
      <c r="FE823">
        <v>1</v>
      </c>
      <c r="FF823">
        <v>1</v>
      </c>
      <c r="FG823">
        <v>1</v>
      </c>
      <c r="FH823">
        <v>0</v>
      </c>
      <c r="FI823">
        <v>0</v>
      </c>
      <c r="FJ823">
        <v>1</v>
      </c>
      <c r="FK823">
        <v>0</v>
      </c>
      <c r="FL823">
        <v>0</v>
      </c>
      <c r="FM823">
        <v>0</v>
      </c>
      <c r="FN823">
        <v>0</v>
      </c>
      <c r="FO823">
        <v>1</v>
      </c>
      <c r="FP823">
        <v>1</v>
      </c>
      <c r="FQ823">
        <v>1</v>
      </c>
      <c r="FR823">
        <v>0</v>
      </c>
      <c r="FS823">
        <v>0</v>
      </c>
      <c r="FT823">
        <v>0</v>
      </c>
      <c r="FU823">
        <v>0</v>
      </c>
      <c r="FV823">
        <v>0</v>
      </c>
      <c r="FW823">
        <v>1</v>
      </c>
      <c r="FX823">
        <v>1</v>
      </c>
      <c r="FY823">
        <v>0</v>
      </c>
      <c r="FZ823">
        <v>0</v>
      </c>
      <c r="GA823">
        <v>0</v>
      </c>
      <c r="GB823">
        <v>0</v>
      </c>
      <c r="GC823">
        <v>0</v>
      </c>
      <c r="GD823">
        <v>0</v>
      </c>
      <c r="GE823">
        <v>0</v>
      </c>
      <c r="GF823">
        <v>1</v>
      </c>
      <c r="GG823">
        <v>0</v>
      </c>
      <c r="GH823">
        <v>0</v>
      </c>
      <c r="GI823">
        <v>0</v>
      </c>
      <c r="GJ823">
        <v>0</v>
      </c>
      <c r="GK823">
        <v>0</v>
      </c>
      <c r="GL823">
        <v>0</v>
      </c>
      <c r="GM823">
        <v>1</v>
      </c>
      <c r="GN823">
        <v>0</v>
      </c>
      <c r="GO823">
        <v>0</v>
      </c>
      <c r="GP823">
        <v>0</v>
      </c>
      <c r="GQ823">
        <v>0</v>
      </c>
      <c r="GR823">
        <v>0</v>
      </c>
      <c r="GS823">
        <v>1</v>
      </c>
      <c r="GT823">
        <v>0</v>
      </c>
      <c r="GU823">
        <v>0</v>
      </c>
      <c r="GV823">
        <v>0</v>
      </c>
      <c r="GW823">
        <v>0</v>
      </c>
      <c r="GX823">
        <v>0</v>
      </c>
      <c r="GY823">
        <v>0</v>
      </c>
      <c r="GZ823">
        <v>0</v>
      </c>
      <c r="HA823">
        <v>0</v>
      </c>
      <c r="HB823">
        <v>0</v>
      </c>
      <c r="HC823">
        <v>0</v>
      </c>
      <c r="HD823">
        <v>0</v>
      </c>
      <c r="HE823">
        <v>0</v>
      </c>
      <c r="HF823">
        <v>0</v>
      </c>
      <c r="HG823">
        <v>0</v>
      </c>
      <c r="HH823">
        <v>0</v>
      </c>
      <c r="HI823">
        <v>1</v>
      </c>
      <c r="HJ823">
        <v>0</v>
      </c>
      <c r="HK823">
        <v>0</v>
      </c>
      <c r="HL823">
        <v>0</v>
      </c>
      <c r="HM823">
        <v>0</v>
      </c>
      <c r="HN823">
        <v>0</v>
      </c>
      <c r="HO823">
        <v>0</v>
      </c>
      <c r="HP823">
        <v>0</v>
      </c>
      <c r="HQ823">
        <v>0</v>
      </c>
      <c r="HR823">
        <v>0</v>
      </c>
      <c r="HS823">
        <v>0</v>
      </c>
      <c r="HT823">
        <v>0</v>
      </c>
      <c r="HU823">
        <v>0</v>
      </c>
      <c r="HV823">
        <v>0</v>
      </c>
      <c r="HW823">
        <v>0</v>
      </c>
      <c r="HX823">
        <v>0</v>
      </c>
      <c r="HY823">
        <v>0</v>
      </c>
      <c r="HZ823">
        <v>0</v>
      </c>
      <c r="IA823">
        <v>0</v>
      </c>
      <c r="IB823">
        <v>0</v>
      </c>
      <c r="IC823">
        <v>0</v>
      </c>
      <c r="ID823">
        <v>0</v>
      </c>
      <c r="IE823">
        <v>0</v>
      </c>
      <c r="IF823">
        <v>0</v>
      </c>
      <c r="IG823">
        <v>0</v>
      </c>
      <c r="IH823">
        <v>0</v>
      </c>
      <c r="II823">
        <v>0</v>
      </c>
      <c r="IJ823">
        <v>0</v>
      </c>
      <c r="IK823">
        <v>0</v>
      </c>
      <c r="IL823">
        <v>0</v>
      </c>
      <c r="IM823">
        <v>0</v>
      </c>
      <c r="IN823">
        <v>0</v>
      </c>
      <c r="IO823">
        <v>0</v>
      </c>
      <c r="IP823">
        <v>0</v>
      </c>
      <c r="IQ823">
        <v>0</v>
      </c>
      <c r="IR823">
        <v>0</v>
      </c>
      <c r="IS823">
        <v>0</v>
      </c>
      <c r="IT823">
        <v>0</v>
      </c>
      <c r="IU823">
        <v>1</v>
      </c>
      <c r="IV823">
        <v>0</v>
      </c>
      <c r="IW823">
        <v>0</v>
      </c>
      <c r="IX823">
        <v>0</v>
      </c>
      <c r="IY823">
        <v>0</v>
      </c>
      <c r="IZ823">
        <v>0</v>
      </c>
      <c r="JA823">
        <v>0</v>
      </c>
      <c r="JB823">
        <v>0</v>
      </c>
      <c r="JC823">
        <v>0</v>
      </c>
      <c r="JD823">
        <v>0</v>
      </c>
      <c r="JE823">
        <v>0</v>
      </c>
      <c r="JF823">
        <v>0</v>
      </c>
      <c r="JG823">
        <v>0</v>
      </c>
      <c r="JH823">
        <v>0</v>
      </c>
      <c r="JI823">
        <v>0</v>
      </c>
      <c r="JJ823">
        <v>0</v>
      </c>
      <c r="JK823">
        <v>0</v>
      </c>
      <c r="JL823">
        <v>0</v>
      </c>
      <c r="JM823">
        <v>0</v>
      </c>
      <c r="JN823">
        <v>0</v>
      </c>
      <c r="JO823">
        <v>0</v>
      </c>
      <c r="JP823">
        <v>0</v>
      </c>
      <c r="JQ823">
        <v>0</v>
      </c>
      <c r="JR823">
        <v>0</v>
      </c>
      <c r="JS823">
        <v>0</v>
      </c>
      <c r="JT823">
        <v>0</v>
      </c>
      <c r="JU823">
        <v>0</v>
      </c>
      <c r="JV823">
        <v>0</v>
      </c>
      <c r="JW823">
        <v>0</v>
      </c>
      <c r="JX823">
        <v>0</v>
      </c>
      <c r="JY823">
        <v>0</v>
      </c>
      <c r="JZ823">
        <v>0</v>
      </c>
      <c r="KA823">
        <v>0</v>
      </c>
      <c r="KB823">
        <v>0</v>
      </c>
      <c r="KC823">
        <v>0</v>
      </c>
      <c r="KD823">
        <v>0</v>
      </c>
      <c r="KE823">
        <v>0</v>
      </c>
      <c r="KF823">
        <v>0</v>
      </c>
      <c r="KG823">
        <v>0</v>
      </c>
      <c r="KH823">
        <v>0</v>
      </c>
      <c r="KI823">
        <v>0</v>
      </c>
      <c r="KJ823">
        <v>0</v>
      </c>
      <c r="KK823">
        <v>0</v>
      </c>
      <c r="KL823">
        <v>0</v>
      </c>
      <c r="KM823">
        <v>0</v>
      </c>
      <c r="KN823">
        <v>0</v>
      </c>
      <c r="KO823">
        <v>0</v>
      </c>
      <c r="KP823">
        <v>0</v>
      </c>
      <c r="KQ823">
        <v>0</v>
      </c>
      <c r="KR823">
        <v>0</v>
      </c>
      <c r="KS823">
        <v>0</v>
      </c>
      <c r="KT823">
        <v>0</v>
      </c>
      <c r="KU823">
        <v>0</v>
      </c>
      <c r="KV823">
        <v>0</v>
      </c>
      <c r="KW823">
        <v>0</v>
      </c>
      <c r="KX823">
        <v>0</v>
      </c>
      <c r="KY823">
        <v>0</v>
      </c>
      <c r="KZ823">
        <v>0</v>
      </c>
      <c r="LA823">
        <v>0</v>
      </c>
      <c r="LB823">
        <v>0</v>
      </c>
      <c r="LC823">
        <v>0</v>
      </c>
      <c r="LD823">
        <v>0</v>
      </c>
      <c r="LE823">
        <v>0</v>
      </c>
      <c r="LF823">
        <v>0</v>
      </c>
      <c r="LG823">
        <v>0</v>
      </c>
      <c r="LH823">
        <v>0</v>
      </c>
      <c r="LI823">
        <v>0</v>
      </c>
      <c r="LJ823">
        <v>0</v>
      </c>
      <c r="LK823">
        <v>0</v>
      </c>
      <c r="LL823">
        <v>0</v>
      </c>
      <c r="LM823">
        <v>0</v>
      </c>
      <c r="LN823">
        <v>0</v>
      </c>
      <c r="LO823">
        <v>0</v>
      </c>
      <c r="LP823">
        <v>0</v>
      </c>
      <c r="LQ823">
        <v>0</v>
      </c>
      <c r="LR823">
        <v>0</v>
      </c>
      <c r="LS823">
        <v>0</v>
      </c>
      <c r="LT823">
        <v>0</v>
      </c>
      <c r="LU823">
        <v>0</v>
      </c>
      <c r="LV823">
        <v>0</v>
      </c>
      <c r="LW823">
        <v>0</v>
      </c>
      <c r="LX823">
        <v>0</v>
      </c>
      <c r="LY823">
        <v>0</v>
      </c>
      <c r="LZ823">
        <v>0</v>
      </c>
      <c r="MA823">
        <v>0</v>
      </c>
      <c r="MB823">
        <v>0</v>
      </c>
      <c r="MC823">
        <v>0</v>
      </c>
      <c r="MD823">
        <v>0</v>
      </c>
      <c r="ME823">
        <v>0</v>
      </c>
      <c r="MF823">
        <v>0</v>
      </c>
      <c r="MG823">
        <v>1</v>
      </c>
      <c r="MH823">
        <v>0</v>
      </c>
      <c r="MI823">
        <v>0</v>
      </c>
      <c r="MJ823">
        <v>0</v>
      </c>
      <c r="MK823">
        <v>0</v>
      </c>
      <c r="ML823">
        <v>0</v>
      </c>
      <c r="MM823">
        <v>1</v>
      </c>
      <c r="MN823">
        <v>0</v>
      </c>
      <c r="MO823">
        <v>0</v>
      </c>
      <c r="MP823">
        <v>0</v>
      </c>
      <c r="MQ823">
        <v>0</v>
      </c>
      <c r="MR823">
        <v>0</v>
      </c>
      <c r="MS823">
        <v>0</v>
      </c>
      <c r="MT823">
        <v>0</v>
      </c>
      <c r="MU823">
        <v>0</v>
      </c>
      <c r="MV823">
        <v>0</v>
      </c>
      <c r="MW823">
        <v>0</v>
      </c>
      <c r="MX823">
        <v>0</v>
      </c>
      <c r="MY823">
        <v>0</v>
      </c>
      <c r="MZ823">
        <v>0</v>
      </c>
      <c r="NA823">
        <v>0</v>
      </c>
      <c r="NB823">
        <v>0</v>
      </c>
      <c r="NC823">
        <v>0</v>
      </c>
      <c r="ND823">
        <v>0</v>
      </c>
      <c r="NE823">
        <v>0</v>
      </c>
      <c r="NF823">
        <v>0</v>
      </c>
      <c r="NG823">
        <v>0</v>
      </c>
      <c r="NH823">
        <v>0</v>
      </c>
      <c r="NI823">
        <v>0</v>
      </c>
      <c r="NJ823">
        <v>0</v>
      </c>
      <c r="NK823">
        <v>0</v>
      </c>
      <c r="NL823">
        <v>0</v>
      </c>
      <c r="NM823">
        <v>0</v>
      </c>
      <c r="NN823">
        <v>0</v>
      </c>
      <c r="NO823">
        <v>0</v>
      </c>
      <c r="NP823">
        <v>0</v>
      </c>
      <c r="NQ823">
        <v>0</v>
      </c>
      <c r="NR823">
        <v>0</v>
      </c>
      <c r="NS823">
        <v>1</v>
      </c>
      <c r="NT823">
        <v>0</v>
      </c>
      <c r="NU823">
        <v>0</v>
      </c>
      <c r="NV823">
        <v>0</v>
      </c>
      <c r="NW823">
        <v>0</v>
      </c>
      <c r="NX823">
        <v>0</v>
      </c>
      <c r="NY823">
        <v>0</v>
      </c>
      <c r="NZ823">
        <v>0</v>
      </c>
      <c r="OA823">
        <v>0</v>
      </c>
      <c r="OB823">
        <v>0</v>
      </c>
      <c r="OC823">
        <v>0</v>
      </c>
      <c r="OD823">
        <v>0</v>
      </c>
      <c r="OE823">
        <v>0</v>
      </c>
      <c r="OF823">
        <v>1</v>
      </c>
      <c r="OG823">
        <v>0</v>
      </c>
      <c r="OH823">
        <v>0</v>
      </c>
      <c r="OI823">
        <v>1</v>
      </c>
      <c r="OJ823">
        <v>0</v>
      </c>
      <c r="OK823">
        <v>0</v>
      </c>
      <c r="OL823">
        <v>0</v>
      </c>
      <c r="OM823">
        <v>0</v>
      </c>
      <c r="ON823">
        <v>0</v>
      </c>
      <c r="OO823">
        <v>0</v>
      </c>
      <c r="OP823">
        <v>0</v>
      </c>
      <c r="OQ823">
        <v>0</v>
      </c>
      <c r="OR823">
        <v>0</v>
      </c>
      <c r="OS823">
        <v>0</v>
      </c>
      <c r="OT823">
        <v>0</v>
      </c>
      <c r="OU823">
        <v>0</v>
      </c>
      <c r="OV823">
        <v>0</v>
      </c>
      <c r="OW823">
        <v>0</v>
      </c>
      <c r="OX823">
        <v>0</v>
      </c>
      <c r="OY823">
        <v>0</v>
      </c>
      <c r="OZ823">
        <v>0</v>
      </c>
      <c r="PA823">
        <v>0</v>
      </c>
      <c r="PB823">
        <v>0</v>
      </c>
      <c r="PC823">
        <v>0</v>
      </c>
      <c r="PD823">
        <v>0</v>
      </c>
      <c r="PE823">
        <v>0</v>
      </c>
      <c r="PF823">
        <v>0</v>
      </c>
      <c r="PG823">
        <v>0</v>
      </c>
      <c r="PH823">
        <v>0</v>
      </c>
      <c r="PI823">
        <v>0</v>
      </c>
      <c r="PJ823">
        <v>0</v>
      </c>
      <c r="PK823">
        <v>0</v>
      </c>
      <c r="PL823">
        <v>0</v>
      </c>
      <c r="PM823">
        <v>0</v>
      </c>
      <c r="PN823">
        <v>0</v>
      </c>
      <c r="PO823">
        <v>0</v>
      </c>
      <c r="PP823">
        <v>0</v>
      </c>
      <c r="PQ823">
        <v>0</v>
      </c>
      <c r="PR823">
        <v>0</v>
      </c>
      <c r="PS823">
        <v>0</v>
      </c>
      <c r="PT823">
        <v>0</v>
      </c>
      <c r="PU823">
        <v>0</v>
      </c>
      <c r="PV823">
        <v>0</v>
      </c>
      <c r="PW823">
        <v>0</v>
      </c>
      <c r="PX823">
        <v>0</v>
      </c>
      <c r="PY823">
        <v>0</v>
      </c>
      <c r="PZ823">
        <v>0</v>
      </c>
      <c r="QA823">
        <v>0</v>
      </c>
      <c r="QB823">
        <v>0</v>
      </c>
      <c r="QC823">
        <v>0</v>
      </c>
      <c r="QD823">
        <v>0</v>
      </c>
      <c r="QE823">
        <v>0</v>
      </c>
      <c r="QF823">
        <v>0</v>
      </c>
      <c r="QG823">
        <v>1</v>
      </c>
      <c r="QH823">
        <v>0</v>
      </c>
      <c r="QI823">
        <v>0</v>
      </c>
      <c r="QJ823">
        <v>0</v>
      </c>
      <c r="QK823">
        <v>0</v>
      </c>
      <c r="QL823">
        <v>0</v>
      </c>
      <c r="QM823">
        <v>1</v>
      </c>
      <c r="QN823">
        <v>0</v>
      </c>
      <c r="QO823">
        <v>0</v>
      </c>
      <c r="QP823">
        <v>0</v>
      </c>
      <c r="QQ823">
        <v>0</v>
      </c>
      <c r="QR823">
        <v>1</v>
      </c>
      <c r="QS823">
        <v>0</v>
      </c>
      <c r="QT823">
        <v>0</v>
      </c>
      <c r="QU823">
        <v>0</v>
      </c>
      <c r="QV823">
        <v>0</v>
      </c>
      <c r="QW823">
        <v>0</v>
      </c>
      <c r="QX823">
        <v>1</v>
      </c>
      <c r="QY823">
        <v>0</v>
      </c>
      <c r="QZ823">
        <v>0</v>
      </c>
      <c r="RA823">
        <v>0</v>
      </c>
      <c r="RB823">
        <v>0</v>
      </c>
      <c r="RC823">
        <v>0</v>
      </c>
      <c r="RD823">
        <v>0</v>
      </c>
      <c r="RE823">
        <v>0</v>
      </c>
      <c r="RF823">
        <v>0</v>
      </c>
      <c r="RG823">
        <v>0</v>
      </c>
      <c r="RH823">
        <v>0</v>
      </c>
      <c r="RI823">
        <v>0</v>
      </c>
      <c r="RJ823">
        <v>0</v>
      </c>
      <c r="RK823">
        <v>0</v>
      </c>
      <c r="RL823">
        <v>0</v>
      </c>
      <c r="RM823">
        <v>0</v>
      </c>
      <c r="RN823">
        <v>0</v>
      </c>
      <c r="RO823">
        <v>1</v>
      </c>
      <c r="RP823">
        <v>0</v>
      </c>
      <c r="RQ823">
        <v>0</v>
      </c>
      <c r="RR823">
        <v>0</v>
      </c>
      <c r="RS823">
        <v>0</v>
      </c>
      <c r="RT823">
        <v>0</v>
      </c>
      <c r="RU823">
        <v>0</v>
      </c>
      <c r="RV823">
        <v>0</v>
      </c>
      <c r="RW823">
        <v>0</v>
      </c>
      <c r="RX823">
        <v>0</v>
      </c>
      <c r="RY823">
        <v>0</v>
      </c>
      <c r="RZ823">
        <v>0</v>
      </c>
      <c r="SA823">
        <v>0</v>
      </c>
      <c r="SB823">
        <v>0</v>
      </c>
      <c r="SC823">
        <v>0</v>
      </c>
      <c r="SD823">
        <v>0</v>
      </c>
      <c r="SE823">
        <v>0</v>
      </c>
      <c r="SF823">
        <v>0</v>
      </c>
      <c r="SG823">
        <v>0</v>
      </c>
      <c r="SH823">
        <v>0</v>
      </c>
      <c r="SI823">
        <v>0</v>
      </c>
      <c r="SJ823">
        <v>0</v>
      </c>
      <c r="SK823">
        <v>0</v>
      </c>
      <c r="SL823">
        <v>0</v>
      </c>
      <c r="SM823">
        <v>0</v>
      </c>
      <c r="SN823">
        <v>0</v>
      </c>
      <c r="SO823">
        <v>0</v>
      </c>
      <c r="SP823">
        <v>0</v>
      </c>
      <c r="SQ823">
        <v>0</v>
      </c>
      <c r="SR823">
        <v>0</v>
      </c>
      <c r="SS823">
        <v>0</v>
      </c>
      <c r="ST823">
        <v>0</v>
      </c>
      <c r="SU823">
        <v>0</v>
      </c>
      <c r="SV823">
        <v>0</v>
      </c>
      <c r="SW823">
        <v>0</v>
      </c>
      <c r="SX823">
        <v>0</v>
      </c>
      <c r="SY823">
        <v>0</v>
      </c>
      <c r="SZ823">
        <v>0</v>
      </c>
      <c r="TA823">
        <v>0</v>
      </c>
      <c r="TB823">
        <v>0</v>
      </c>
      <c r="TC823">
        <v>0</v>
      </c>
      <c r="TD823">
        <v>0</v>
      </c>
      <c r="TE823">
        <v>0</v>
      </c>
      <c r="TF823">
        <v>0</v>
      </c>
      <c r="TG823">
        <v>0</v>
      </c>
      <c r="TH823">
        <v>0</v>
      </c>
      <c r="TI823">
        <v>0</v>
      </c>
      <c r="TJ823">
        <v>0</v>
      </c>
      <c r="TK823">
        <v>0</v>
      </c>
      <c r="TL823">
        <v>0</v>
      </c>
      <c r="TM823">
        <v>0</v>
      </c>
      <c r="TN823">
        <v>0</v>
      </c>
      <c r="TO823">
        <v>0</v>
      </c>
      <c r="TP823">
        <v>0</v>
      </c>
      <c r="TQ823">
        <v>0</v>
      </c>
      <c r="TR823">
        <v>0</v>
      </c>
      <c r="TS823">
        <v>0</v>
      </c>
      <c r="TT823">
        <v>0</v>
      </c>
      <c r="TU823">
        <v>0</v>
      </c>
      <c r="TV823">
        <v>0</v>
      </c>
      <c r="TW823">
        <v>0</v>
      </c>
      <c r="TX823">
        <v>0</v>
      </c>
      <c r="TY823">
        <v>0</v>
      </c>
      <c r="TZ823">
        <v>0</v>
      </c>
      <c r="UA823">
        <v>0</v>
      </c>
      <c r="UB823">
        <v>0</v>
      </c>
      <c r="UC823">
        <v>0</v>
      </c>
      <c r="UD823">
        <v>0</v>
      </c>
      <c r="UE823">
        <v>0</v>
      </c>
      <c r="UF823">
        <v>0</v>
      </c>
      <c r="UG823">
        <v>0</v>
      </c>
      <c r="UH823">
        <v>0</v>
      </c>
      <c r="UI823">
        <v>0</v>
      </c>
      <c r="UJ823">
        <v>0</v>
      </c>
      <c r="UK823">
        <v>0</v>
      </c>
      <c r="UL823">
        <v>0</v>
      </c>
      <c r="UM823">
        <v>0</v>
      </c>
      <c r="UN823">
        <v>0</v>
      </c>
      <c r="UO823">
        <v>0</v>
      </c>
      <c r="UP823">
        <v>0</v>
      </c>
      <c r="UQ823">
        <v>0</v>
      </c>
      <c r="UR823">
        <v>0</v>
      </c>
      <c r="US823">
        <v>0</v>
      </c>
      <c r="UT823">
        <v>0</v>
      </c>
      <c r="UU823">
        <v>0</v>
      </c>
      <c r="UV823">
        <v>0</v>
      </c>
      <c r="UW823">
        <v>0</v>
      </c>
      <c r="UX823">
        <v>0</v>
      </c>
      <c r="UY823">
        <v>0</v>
      </c>
      <c r="UZ823">
        <v>0</v>
      </c>
      <c r="VA823">
        <v>0</v>
      </c>
      <c r="VB823">
        <v>0</v>
      </c>
      <c r="VC823">
        <v>0</v>
      </c>
      <c r="VD823">
        <v>0</v>
      </c>
      <c r="VE823">
        <v>0</v>
      </c>
      <c r="VF823">
        <v>0</v>
      </c>
      <c r="VG823">
        <v>0</v>
      </c>
      <c r="VH823">
        <v>1</v>
      </c>
      <c r="VI823">
        <v>0</v>
      </c>
      <c r="VJ823">
        <v>0</v>
      </c>
      <c r="VK823">
        <v>0</v>
      </c>
      <c r="VL823">
        <v>0</v>
      </c>
      <c r="VM823">
        <v>0</v>
      </c>
      <c r="VN823">
        <v>0</v>
      </c>
      <c r="VO823">
        <v>0</v>
      </c>
      <c r="VP823">
        <v>0</v>
      </c>
      <c r="VQ823">
        <v>0</v>
      </c>
      <c r="VR823">
        <v>0</v>
      </c>
      <c r="VS823">
        <v>0</v>
      </c>
      <c r="VT823">
        <v>0</v>
      </c>
      <c r="VU823">
        <v>0</v>
      </c>
      <c r="VV823">
        <v>0</v>
      </c>
      <c r="VW823">
        <v>0</v>
      </c>
      <c r="VX823">
        <v>0</v>
      </c>
      <c r="VY823">
        <v>0</v>
      </c>
      <c r="VZ823">
        <v>0</v>
      </c>
      <c r="WA823">
        <v>0</v>
      </c>
      <c r="WB823">
        <v>0</v>
      </c>
      <c r="WC823">
        <v>0</v>
      </c>
      <c r="WD823">
        <v>0</v>
      </c>
      <c r="WE823">
        <v>0</v>
      </c>
      <c r="WF823">
        <v>0</v>
      </c>
      <c r="WG823">
        <v>0</v>
      </c>
      <c r="WH823">
        <v>0</v>
      </c>
      <c r="WI823">
        <v>0</v>
      </c>
      <c r="WJ823">
        <v>0</v>
      </c>
      <c r="WK823">
        <v>0</v>
      </c>
      <c r="WL823">
        <v>0</v>
      </c>
      <c r="WM823">
        <v>0</v>
      </c>
      <c r="WN823">
        <v>0</v>
      </c>
      <c r="WO823">
        <v>0</v>
      </c>
      <c r="WP823">
        <v>0</v>
      </c>
      <c r="WQ823">
        <v>0</v>
      </c>
      <c r="WR823">
        <v>0</v>
      </c>
      <c r="WS823">
        <v>0</v>
      </c>
      <c r="WT823">
        <v>0</v>
      </c>
      <c r="WU823">
        <v>0</v>
      </c>
      <c r="WV823">
        <v>0</v>
      </c>
      <c r="WW823">
        <v>0</v>
      </c>
      <c r="WX823">
        <v>0</v>
      </c>
      <c r="WY823">
        <v>0</v>
      </c>
      <c r="WZ823">
        <v>0</v>
      </c>
      <c r="XA823">
        <v>0</v>
      </c>
      <c r="XB823">
        <v>0</v>
      </c>
      <c r="XC823">
        <v>0</v>
      </c>
      <c r="XD823">
        <v>0</v>
      </c>
      <c r="XE823">
        <v>0</v>
      </c>
      <c r="XF823">
        <v>0</v>
      </c>
      <c r="XG823">
        <v>0</v>
      </c>
      <c r="XH823">
        <v>0</v>
      </c>
      <c r="XI823">
        <v>0</v>
      </c>
      <c r="XJ823">
        <v>0</v>
      </c>
      <c r="XK823">
        <v>0</v>
      </c>
      <c r="XL823">
        <v>0</v>
      </c>
      <c r="XM823">
        <v>0</v>
      </c>
      <c r="XN823">
        <v>0</v>
      </c>
      <c r="XO823">
        <v>0</v>
      </c>
      <c r="XP823">
        <v>0</v>
      </c>
      <c r="XQ823">
        <v>0</v>
      </c>
      <c r="XR823">
        <v>0</v>
      </c>
      <c r="XS823">
        <v>0</v>
      </c>
      <c r="XT823">
        <v>0</v>
      </c>
      <c r="XU823">
        <v>0</v>
      </c>
      <c r="XV823">
        <v>0</v>
      </c>
      <c r="XW823">
        <v>0</v>
      </c>
      <c r="XX823">
        <v>0</v>
      </c>
      <c r="XY823">
        <v>0</v>
      </c>
      <c r="XZ823">
        <v>0</v>
      </c>
      <c r="YA823">
        <v>0</v>
      </c>
      <c r="YB823">
        <v>0</v>
      </c>
      <c r="YC823">
        <v>0</v>
      </c>
      <c r="YD823">
        <v>0</v>
      </c>
      <c r="YE823">
        <v>0</v>
      </c>
      <c r="YF823">
        <v>0</v>
      </c>
      <c r="YG823">
        <v>0</v>
      </c>
      <c r="YH823">
        <v>0</v>
      </c>
      <c r="YI823">
        <v>0</v>
      </c>
      <c r="YJ823">
        <v>0</v>
      </c>
      <c r="YK823">
        <v>0</v>
      </c>
      <c r="YL823">
        <v>0</v>
      </c>
      <c r="YM823">
        <v>0</v>
      </c>
      <c r="YN823">
        <v>0</v>
      </c>
      <c r="YO823">
        <v>0</v>
      </c>
      <c r="YP823">
        <v>0</v>
      </c>
      <c r="YQ823">
        <v>0</v>
      </c>
      <c r="YR823">
        <v>1</v>
      </c>
      <c r="YS823">
        <v>0</v>
      </c>
      <c r="YT823">
        <v>0</v>
      </c>
      <c r="YU823">
        <v>0</v>
      </c>
      <c r="YV823">
        <v>0</v>
      </c>
      <c r="YW823">
        <v>0</v>
      </c>
      <c r="YX823">
        <v>0</v>
      </c>
      <c r="YY823">
        <v>0</v>
      </c>
      <c r="YZ823">
        <v>0</v>
      </c>
      <c r="ZA823">
        <v>0</v>
      </c>
      <c r="ZB823">
        <v>0</v>
      </c>
      <c r="ZC823">
        <v>0</v>
      </c>
      <c r="ZD823">
        <v>0</v>
      </c>
      <c r="ZE823">
        <v>0</v>
      </c>
      <c r="ZF823">
        <v>0</v>
      </c>
      <c r="ZG823">
        <v>0</v>
      </c>
      <c r="ZH823">
        <v>0</v>
      </c>
      <c r="ZI823">
        <v>0</v>
      </c>
      <c r="ZJ823">
        <v>0</v>
      </c>
      <c r="ZK823">
        <v>0</v>
      </c>
      <c r="ZL823">
        <v>0</v>
      </c>
      <c r="ZM823">
        <v>0</v>
      </c>
      <c r="ZN823">
        <v>0</v>
      </c>
      <c r="ZO823">
        <v>0</v>
      </c>
      <c r="ZP823">
        <v>0</v>
      </c>
      <c r="ZQ823">
        <v>0</v>
      </c>
      <c r="ZR823">
        <v>0</v>
      </c>
      <c r="ZS823">
        <v>0</v>
      </c>
      <c r="ZT823">
        <v>0</v>
      </c>
      <c r="ZU823">
        <v>0</v>
      </c>
      <c r="ZV823">
        <v>0</v>
      </c>
      <c r="ZW823">
        <v>0</v>
      </c>
      <c r="ZX823">
        <v>0</v>
      </c>
      <c r="ZY823">
        <v>0</v>
      </c>
      <c r="ZZ823">
        <v>0</v>
      </c>
      <c r="AAA823">
        <v>0</v>
      </c>
      <c r="AAB823">
        <v>1</v>
      </c>
      <c r="AAC823">
        <v>0</v>
      </c>
      <c r="AAD823">
        <v>0</v>
      </c>
      <c r="AAE823">
        <v>0</v>
      </c>
      <c r="AAF823">
        <v>0</v>
      </c>
      <c r="AAG823">
        <v>0</v>
      </c>
      <c r="AAH823">
        <v>0</v>
      </c>
      <c r="AAI823">
        <v>0</v>
      </c>
      <c r="AAJ823">
        <v>0</v>
      </c>
      <c r="AAK823">
        <v>0</v>
      </c>
      <c r="AAL823">
        <v>0</v>
      </c>
      <c r="AAM823">
        <v>0</v>
      </c>
      <c r="AAN823">
        <v>0</v>
      </c>
      <c r="AAO823">
        <v>0</v>
      </c>
      <c r="AAP823">
        <v>0</v>
      </c>
      <c r="AAQ823">
        <v>0</v>
      </c>
      <c r="AAR823">
        <v>0</v>
      </c>
      <c r="AAS823">
        <v>0</v>
      </c>
      <c r="AAT823">
        <v>0</v>
      </c>
      <c r="AAU823">
        <v>0</v>
      </c>
      <c r="AAV823">
        <v>0</v>
      </c>
      <c r="AAW823">
        <v>0</v>
      </c>
      <c r="AAX823">
        <v>0</v>
      </c>
      <c r="AAY823">
        <v>0</v>
      </c>
      <c r="AAZ823">
        <v>0</v>
      </c>
      <c r="ABA823">
        <v>0</v>
      </c>
      <c r="ABB823">
        <v>0</v>
      </c>
      <c r="ABC823">
        <v>0</v>
      </c>
      <c r="ABD823">
        <v>0</v>
      </c>
      <c r="ABE823">
        <v>0</v>
      </c>
      <c r="ABF823">
        <v>0</v>
      </c>
      <c r="ABG823">
        <v>0</v>
      </c>
      <c r="ABH823">
        <v>0</v>
      </c>
      <c r="ABI823">
        <v>0</v>
      </c>
      <c r="ABJ823">
        <v>0</v>
      </c>
      <c r="ABK823">
        <v>0</v>
      </c>
      <c r="ABL823">
        <v>0</v>
      </c>
      <c r="ABM823">
        <v>0</v>
      </c>
      <c r="ABN823">
        <v>0</v>
      </c>
      <c r="ABO823">
        <v>0</v>
      </c>
      <c r="ABP823">
        <v>0</v>
      </c>
      <c r="ABQ823">
        <v>0</v>
      </c>
      <c r="ABR823">
        <v>0</v>
      </c>
      <c r="ABS823">
        <v>0</v>
      </c>
      <c r="ABT823">
        <v>0</v>
      </c>
      <c r="ABU823">
        <v>0</v>
      </c>
      <c r="ABV823">
        <v>0</v>
      </c>
      <c r="ABW823">
        <v>0</v>
      </c>
      <c r="ABX823">
        <v>0</v>
      </c>
      <c r="ABY823">
        <v>0</v>
      </c>
      <c r="ABZ823">
        <v>0</v>
      </c>
      <c r="ACA823">
        <v>0</v>
      </c>
      <c r="ACB823">
        <v>0</v>
      </c>
      <c r="ACC823">
        <v>0</v>
      </c>
      <c r="ACD823">
        <v>0</v>
      </c>
      <c r="ACE823">
        <v>0</v>
      </c>
      <c r="ACF823">
        <v>0</v>
      </c>
      <c r="ACG823">
        <v>0</v>
      </c>
      <c r="ACH823">
        <v>0</v>
      </c>
      <c r="ACI823">
        <v>0</v>
      </c>
      <c r="ACJ823">
        <v>0</v>
      </c>
      <c r="ACK823">
        <v>0</v>
      </c>
      <c r="ACL823">
        <v>0</v>
      </c>
      <c r="ACM823">
        <v>0</v>
      </c>
      <c r="ACN823">
        <v>0</v>
      </c>
      <c r="ACO823">
        <v>0</v>
      </c>
      <c r="ACP823">
        <v>0</v>
      </c>
      <c r="ACQ823">
        <v>0</v>
      </c>
      <c r="ACR823">
        <v>0</v>
      </c>
      <c r="ACS823">
        <v>0</v>
      </c>
      <c r="ACT823">
        <v>0</v>
      </c>
      <c r="ACU823">
        <v>0</v>
      </c>
      <c r="ACV823">
        <v>0</v>
      </c>
      <c r="ACW823">
        <v>0</v>
      </c>
      <c r="ACX823">
        <v>0</v>
      </c>
      <c r="ACY823">
        <v>0</v>
      </c>
      <c r="ACZ823">
        <v>0</v>
      </c>
      <c r="ADA823">
        <v>0</v>
      </c>
      <c r="ADB823">
        <v>0</v>
      </c>
      <c r="ADC823">
        <v>0</v>
      </c>
      <c r="ADD823">
        <v>0</v>
      </c>
      <c r="ADE823">
        <v>0</v>
      </c>
      <c r="ADF823">
        <v>0</v>
      </c>
      <c r="ADG823">
        <v>0</v>
      </c>
      <c r="ADH823">
        <v>0</v>
      </c>
      <c r="ADI823">
        <v>0</v>
      </c>
      <c r="ADJ823">
        <v>0</v>
      </c>
      <c r="ADK823">
        <v>0</v>
      </c>
      <c r="ADL823">
        <v>0</v>
      </c>
      <c r="ADM823">
        <v>0</v>
      </c>
      <c r="ADN823">
        <v>0</v>
      </c>
      <c r="ADO823">
        <v>0</v>
      </c>
      <c r="ADP823">
        <v>0</v>
      </c>
      <c r="ADQ823">
        <v>0</v>
      </c>
      <c r="ADR823">
        <v>0</v>
      </c>
      <c r="ADS823">
        <v>0</v>
      </c>
      <c r="ADT823">
        <v>0</v>
      </c>
      <c r="ADU823">
        <v>0</v>
      </c>
      <c r="ADV823">
        <v>1</v>
      </c>
      <c r="ADW823">
        <v>0</v>
      </c>
      <c r="ADX823">
        <v>0</v>
      </c>
      <c r="ADY823">
        <v>0</v>
      </c>
      <c r="ADZ823">
        <v>0</v>
      </c>
      <c r="AEA823">
        <v>0</v>
      </c>
      <c r="AEB823">
        <v>0</v>
      </c>
      <c r="AEC823">
        <v>0</v>
      </c>
      <c r="AED823">
        <v>0</v>
      </c>
      <c r="AEE823">
        <v>0</v>
      </c>
      <c r="AEF823">
        <v>0</v>
      </c>
      <c r="AEG823">
        <v>0</v>
      </c>
      <c r="AEH823">
        <v>0</v>
      </c>
      <c r="AEI823">
        <v>0</v>
      </c>
      <c r="AEJ823">
        <v>0</v>
      </c>
      <c r="AEK823">
        <v>0</v>
      </c>
      <c r="AEL823">
        <v>0</v>
      </c>
      <c r="AEM823">
        <v>0</v>
      </c>
      <c r="AEN823">
        <v>0</v>
      </c>
      <c r="AEO823">
        <v>0</v>
      </c>
      <c r="AEP823">
        <v>0</v>
      </c>
      <c r="AEQ823">
        <v>0</v>
      </c>
      <c r="AER823">
        <v>0</v>
      </c>
      <c r="AES823">
        <v>0</v>
      </c>
      <c r="AET823">
        <v>0</v>
      </c>
      <c r="AEU823">
        <v>0</v>
      </c>
      <c r="AEV823">
        <v>0</v>
      </c>
      <c r="AEW823">
        <v>0</v>
      </c>
      <c r="AEX823">
        <v>0</v>
      </c>
      <c r="AEY823">
        <v>0</v>
      </c>
      <c r="AEZ823">
        <v>0</v>
      </c>
      <c r="AFA823">
        <v>1</v>
      </c>
      <c r="AFB823">
        <v>0</v>
      </c>
      <c r="AFC823">
        <v>0</v>
      </c>
      <c r="AFD823">
        <v>0</v>
      </c>
      <c r="AFE823">
        <v>0</v>
      </c>
      <c r="AFF823">
        <v>0</v>
      </c>
      <c r="AFG823">
        <v>0</v>
      </c>
      <c r="AFH823">
        <v>0</v>
      </c>
      <c r="AFI823">
        <v>0</v>
      </c>
      <c r="AFJ823">
        <v>0</v>
      </c>
      <c r="AFK823">
        <v>0</v>
      </c>
      <c r="AFL823">
        <v>0</v>
      </c>
      <c r="AFM823">
        <v>0</v>
      </c>
      <c r="AFN823">
        <v>0</v>
      </c>
      <c r="AFO823">
        <v>0</v>
      </c>
      <c r="AFP823">
        <v>0</v>
      </c>
      <c r="AFQ823">
        <v>0</v>
      </c>
      <c r="AFR823">
        <v>0</v>
      </c>
      <c r="AFS823">
        <v>1</v>
      </c>
      <c r="AFT823">
        <v>0</v>
      </c>
      <c r="AFU823">
        <v>0</v>
      </c>
      <c r="AFV823">
        <v>0</v>
      </c>
      <c r="AFW823">
        <v>0</v>
      </c>
      <c r="AFX823">
        <v>0</v>
      </c>
      <c r="AFY823">
        <v>0</v>
      </c>
      <c r="AFZ823">
        <v>0</v>
      </c>
      <c r="AGA823">
        <v>0</v>
      </c>
      <c r="AGB823">
        <v>0</v>
      </c>
      <c r="AGC823">
        <v>0</v>
      </c>
      <c r="AGD823">
        <v>0</v>
      </c>
      <c r="AGE823">
        <v>0</v>
      </c>
      <c r="AGF823">
        <v>0</v>
      </c>
      <c r="AGG823">
        <v>0</v>
      </c>
      <c r="AGH823">
        <v>0</v>
      </c>
      <c r="AGI823">
        <v>0</v>
      </c>
      <c r="AGJ823">
        <v>1</v>
      </c>
      <c r="AGK823">
        <v>0</v>
      </c>
      <c r="AGL823">
        <v>0</v>
      </c>
      <c r="AGM823">
        <v>0</v>
      </c>
      <c r="AGN823">
        <v>0</v>
      </c>
      <c r="AGO823">
        <v>0</v>
      </c>
      <c r="AGP823">
        <v>0</v>
      </c>
      <c r="AGQ823">
        <v>0</v>
      </c>
      <c r="AGR823">
        <v>1</v>
      </c>
      <c r="AGS823">
        <v>0</v>
      </c>
      <c r="AGT823">
        <v>0</v>
      </c>
      <c r="AGU823">
        <v>0</v>
      </c>
      <c r="AGV823">
        <v>0</v>
      </c>
      <c r="AGW823">
        <v>0</v>
      </c>
      <c r="AGX823">
        <v>0</v>
      </c>
      <c r="AGY823">
        <v>0</v>
      </c>
      <c r="AGZ823">
        <v>0</v>
      </c>
      <c r="AHA823">
        <v>0</v>
      </c>
      <c r="AHB823">
        <v>0</v>
      </c>
      <c r="AHC823">
        <v>0</v>
      </c>
      <c r="AHD823">
        <v>0</v>
      </c>
      <c r="AHE823">
        <v>0</v>
      </c>
      <c r="AHF823">
        <v>0</v>
      </c>
      <c r="AHG823">
        <v>0</v>
      </c>
      <c r="AHH823">
        <v>0</v>
      </c>
      <c r="AHI823">
        <v>0</v>
      </c>
      <c r="AHJ823">
        <v>0</v>
      </c>
      <c r="AHK823">
        <v>0</v>
      </c>
      <c r="AHL823">
        <v>0</v>
      </c>
      <c r="AHM823">
        <v>0</v>
      </c>
      <c r="AHN823">
        <v>0</v>
      </c>
      <c r="AHO823">
        <v>0</v>
      </c>
      <c r="AHP823">
        <v>0</v>
      </c>
      <c r="AHQ823">
        <v>0</v>
      </c>
      <c r="AHR823">
        <v>0</v>
      </c>
      <c r="AHS823">
        <v>0</v>
      </c>
      <c r="AHT823">
        <v>0</v>
      </c>
      <c r="AHU823">
        <v>0</v>
      </c>
      <c r="AHV823">
        <v>0</v>
      </c>
      <c r="AHW823">
        <v>0</v>
      </c>
      <c r="AHX823">
        <v>0</v>
      </c>
      <c r="AHY823">
        <v>0</v>
      </c>
      <c r="AHZ823">
        <v>0</v>
      </c>
      <c r="AIA823">
        <v>0</v>
      </c>
      <c r="AIB823">
        <v>0</v>
      </c>
      <c r="AIC823">
        <v>0</v>
      </c>
      <c r="AID823">
        <v>0</v>
      </c>
      <c r="AIE823">
        <v>0</v>
      </c>
      <c r="AIF823">
        <v>0</v>
      </c>
      <c r="AIG823">
        <v>0</v>
      </c>
      <c r="AIH823">
        <v>0</v>
      </c>
      <c r="AII823">
        <v>0</v>
      </c>
      <c r="AIJ823">
        <v>0</v>
      </c>
      <c r="AIK823">
        <v>0</v>
      </c>
      <c r="AIL823">
        <v>1</v>
      </c>
      <c r="AIM823">
        <v>0</v>
      </c>
      <c r="AIN823">
        <v>0</v>
      </c>
      <c r="AIO823">
        <v>0</v>
      </c>
      <c r="AIP823">
        <v>0</v>
      </c>
      <c r="AIQ823">
        <v>0</v>
      </c>
      <c r="AIR823">
        <v>0</v>
      </c>
      <c r="AIS823">
        <v>0</v>
      </c>
      <c r="AIT823">
        <v>0</v>
      </c>
      <c r="AIU823">
        <v>0</v>
      </c>
      <c r="AIV823">
        <v>0</v>
      </c>
      <c r="AIW823">
        <v>0</v>
      </c>
      <c r="AIX823">
        <v>0</v>
      </c>
      <c r="AIY823">
        <v>0</v>
      </c>
      <c r="AIZ823">
        <v>0</v>
      </c>
      <c r="AJA823">
        <v>0</v>
      </c>
      <c r="AJB823">
        <v>0</v>
      </c>
      <c r="AJC823">
        <v>0</v>
      </c>
      <c r="AJD823">
        <v>0</v>
      </c>
      <c r="AJE823">
        <v>0</v>
      </c>
      <c r="AJF823">
        <v>0</v>
      </c>
      <c r="AJG823">
        <v>0</v>
      </c>
      <c r="AJH823">
        <v>0</v>
      </c>
      <c r="AJI823">
        <v>0</v>
      </c>
      <c r="AJJ823">
        <v>0</v>
      </c>
      <c r="AJK823">
        <v>0</v>
      </c>
      <c r="AJL823">
        <v>0</v>
      </c>
      <c r="AJM823">
        <v>0</v>
      </c>
      <c r="AJN823">
        <v>0</v>
      </c>
      <c r="AJO823">
        <v>0</v>
      </c>
      <c r="AJP823">
        <v>0</v>
      </c>
      <c r="AJQ823">
        <v>0</v>
      </c>
      <c r="AJR823">
        <v>0</v>
      </c>
      <c r="AJS823">
        <v>0</v>
      </c>
      <c r="AJT823">
        <v>0</v>
      </c>
      <c r="AJU823">
        <v>0</v>
      </c>
      <c r="AJV823">
        <v>0</v>
      </c>
      <c r="AJW823">
        <v>0</v>
      </c>
      <c r="AJX823">
        <v>0</v>
      </c>
      <c r="AJY823">
        <v>0</v>
      </c>
      <c r="AJZ823">
        <v>0</v>
      </c>
      <c r="AKA823">
        <v>0</v>
      </c>
      <c r="AKB823">
        <v>0</v>
      </c>
      <c r="AKC823">
        <v>0</v>
      </c>
      <c r="AKD823">
        <v>0</v>
      </c>
      <c r="AKE823">
        <v>0</v>
      </c>
      <c r="AKF823">
        <v>0</v>
      </c>
      <c r="AKG823">
        <v>0</v>
      </c>
      <c r="AKH823">
        <v>0</v>
      </c>
      <c r="AKI823">
        <v>0</v>
      </c>
      <c r="AKJ823">
        <v>0</v>
      </c>
      <c r="AKK823">
        <v>0</v>
      </c>
      <c r="AKL823">
        <v>0</v>
      </c>
      <c r="AKM823">
        <v>0</v>
      </c>
      <c r="AKN823">
        <v>0</v>
      </c>
      <c r="AKO823">
        <v>0</v>
      </c>
      <c r="AKP823">
        <v>0</v>
      </c>
      <c r="AKQ823">
        <v>0</v>
      </c>
      <c r="AKR823">
        <v>0</v>
      </c>
      <c r="AKS823">
        <v>0</v>
      </c>
      <c r="AKT823">
        <v>0</v>
      </c>
      <c r="AKU823">
        <v>0</v>
      </c>
      <c r="AKV823">
        <v>0</v>
      </c>
      <c r="AKW823">
        <v>0</v>
      </c>
      <c r="AKX823">
        <v>0</v>
      </c>
      <c r="AKY823">
        <v>0</v>
      </c>
      <c r="AKZ823">
        <v>0</v>
      </c>
      <c r="ALA823">
        <v>0</v>
      </c>
      <c r="ALB823">
        <v>0</v>
      </c>
      <c r="ALC823">
        <v>0</v>
      </c>
      <c r="ALD823">
        <v>0</v>
      </c>
      <c r="ALE823">
        <v>0</v>
      </c>
      <c r="ALF823">
        <v>0</v>
      </c>
      <c r="ALG823">
        <v>0</v>
      </c>
      <c r="ALH823">
        <v>0</v>
      </c>
      <c r="ALI823">
        <v>0</v>
      </c>
      <c r="ALJ823">
        <v>0</v>
      </c>
      <c r="ALK823">
        <v>0</v>
      </c>
      <c r="ALL823">
        <v>0</v>
      </c>
      <c r="ALM823">
        <v>0</v>
      </c>
      <c r="ALN823">
        <v>0</v>
      </c>
      <c r="ALO823">
        <v>0</v>
      </c>
      <c r="ALP823">
        <v>0</v>
      </c>
      <c r="ALQ823">
        <v>0</v>
      </c>
      <c r="ALR823">
        <v>0</v>
      </c>
      <c r="ALS823">
        <v>0</v>
      </c>
      <c r="ALT823">
        <v>0</v>
      </c>
      <c r="ALU823">
        <v>0</v>
      </c>
      <c r="ALV823">
        <v>0</v>
      </c>
      <c r="ALW823">
        <v>0</v>
      </c>
      <c r="ALX823">
        <v>0</v>
      </c>
      <c r="ALY823">
        <v>0</v>
      </c>
      <c r="ALZ823">
        <v>0</v>
      </c>
      <c r="AMA823">
        <v>0</v>
      </c>
      <c r="AMB823">
        <v>0</v>
      </c>
      <c r="AMC823">
        <v>0</v>
      </c>
      <c r="AMD823">
        <v>0</v>
      </c>
      <c r="AME823">
        <v>0</v>
      </c>
      <c r="AMF823">
        <v>1</v>
      </c>
      <c r="AMG823">
        <v>0</v>
      </c>
      <c r="AMH823">
        <v>0</v>
      </c>
      <c r="AMI823">
        <v>0</v>
      </c>
      <c r="AMJ823">
        <v>0</v>
      </c>
      <c r="AMK823">
        <v>0</v>
      </c>
      <c r="AML823">
        <v>0</v>
      </c>
      <c r="AMM823">
        <v>0</v>
      </c>
      <c r="AMN823">
        <v>0</v>
      </c>
      <c r="AMO823">
        <v>0</v>
      </c>
      <c r="AMP823">
        <v>0</v>
      </c>
      <c r="AMQ823">
        <v>0</v>
      </c>
      <c r="AMR823">
        <v>0</v>
      </c>
      <c r="AMS823">
        <v>0</v>
      </c>
      <c r="AMT823">
        <v>0</v>
      </c>
      <c r="AMU823">
        <v>0</v>
      </c>
      <c r="AMV823">
        <v>0</v>
      </c>
      <c r="AMW823">
        <v>0</v>
      </c>
      <c r="AMX823">
        <v>0</v>
      </c>
      <c r="AMY823">
        <v>0</v>
      </c>
      <c r="AMZ823">
        <v>0</v>
      </c>
      <c r="ANA823">
        <v>0</v>
      </c>
      <c r="ANB823">
        <v>0</v>
      </c>
      <c r="ANC823">
        <v>0</v>
      </c>
      <c r="AND823">
        <v>0</v>
      </c>
      <c r="ANE823">
        <v>0</v>
      </c>
      <c r="ANF823">
        <v>0</v>
      </c>
      <c r="ANG823">
        <v>0</v>
      </c>
      <c r="ANH823">
        <v>0</v>
      </c>
      <c r="ANI823">
        <v>0</v>
      </c>
      <c r="ANJ823">
        <v>0</v>
      </c>
      <c r="ANK823">
        <v>0</v>
      </c>
      <c r="ANL823">
        <v>0</v>
      </c>
      <c r="ANM823">
        <v>0</v>
      </c>
      <c r="ANN823">
        <v>0</v>
      </c>
      <c r="ANO823">
        <v>0</v>
      </c>
      <c r="ANP823">
        <v>0</v>
      </c>
      <c r="ANQ823">
        <v>0</v>
      </c>
      <c r="ANR823">
        <v>0</v>
      </c>
      <c r="ANS823">
        <v>0</v>
      </c>
      <c r="ANT823">
        <v>0</v>
      </c>
      <c r="ANU823">
        <v>0</v>
      </c>
      <c r="ANV823">
        <v>0</v>
      </c>
      <c r="ANW823">
        <v>0</v>
      </c>
      <c r="ANX823">
        <v>1</v>
      </c>
      <c r="ANY823">
        <v>0</v>
      </c>
      <c r="ANZ823">
        <v>0</v>
      </c>
      <c r="AOA823">
        <v>0</v>
      </c>
      <c r="AOB823">
        <v>0</v>
      </c>
      <c r="AOC823">
        <v>0</v>
      </c>
      <c r="AOD823">
        <v>0</v>
      </c>
      <c r="AOE823">
        <v>0</v>
      </c>
      <c r="AOF823">
        <v>0</v>
      </c>
      <c r="AOG823">
        <v>0</v>
      </c>
      <c r="AOH823">
        <v>0</v>
      </c>
      <c r="AOI823">
        <v>0</v>
      </c>
      <c r="AOJ823">
        <v>0</v>
      </c>
      <c r="AOK823">
        <v>0</v>
      </c>
      <c r="AOL823">
        <v>0</v>
      </c>
      <c r="AOM823">
        <v>0</v>
      </c>
      <c r="AON823">
        <v>0</v>
      </c>
      <c r="AOO823">
        <v>0</v>
      </c>
      <c r="AOP823">
        <v>0</v>
      </c>
      <c r="AOQ823">
        <v>0</v>
      </c>
      <c r="AOR823">
        <v>0</v>
      </c>
      <c r="AOS823">
        <v>0</v>
      </c>
      <c r="AOT823">
        <v>1</v>
      </c>
      <c r="AOU823">
        <v>0</v>
      </c>
      <c r="AOV823">
        <v>0</v>
      </c>
      <c r="AOW823">
        <v>0</v>
      </c>
      <c r="AOX823">
        <v>0</v>
      </c>
      <c r="AOY823">
        <v>0</v>
      </c>
      <c r="AOZ823">
        <v>0</v>
      </c>
      <c r="APA823">
        <v>0</v>
      </c>
      <c r="APB823">
        <v>0</v>
      </c>
      <c r="APC823">
        <v>0</v>
      </c>
      <c r="APD823">
        <v>0</v>
      </c>
      <c r="APE823">
        <v>0</v>
      </c>
      <c r="APF823">
        <v>0</v>
      </c>
      <c r="APG823">
        <v>0</v>
      </c>
      <c r="APH823">
        <v>0</v>
      </c>
      <c r="API823">
        <v>0</v>
      </c>
      <c r="APJ823">
        <v>0</v>
      </c>
      <c r="APK823">
        <v>0</v>
      </c>
      <c r="APL823">
        <v>0</v>
      </c>
      <c r="APM823">
        <v>0</v>
      </c>
      <c r="APN823">
        <v>1</v>
      </c>
      <c r="APO823">
        <v>0</v>
      </c>
      <c r="APP823">
        <v>0</v>
      </c>
      <c r="APQ823">
        <v>0</v>
      </c>
      <c r="APR823">
        <v>0</v>
      </c>
      <c r="APS823">
        <v>0</v>
      </c>
      <c r="APT823">
        <v>0</v>
      </c>
      <c r="APU823">
        <v>1</v>
      </c>
      <c r="APV823">
        <v>0</v>
      </c>
      <c r="APW823">
        <v>0</v>
      </c>
      <c r="APX823">
        <v>0</v>
      </c>
      <c r="APY823">
        <v>0</v>
      </c>
      <c r="APZ823">
        <v>0</v>
      </c>
      <c r="AQA823">
        <v>0</v>
      </c>
      <c r="AQB823">
        <v>0</v>
      </c>
      <c r="AQC823">
        <v>0</v>
      </c>
      <c r="AQD823">
        <v>0</v>
      </c>
      <c r="AQE823">
        <v>0</v>
      </c>
      <c r="AQF823">
        <v>0</v>
      </c>
      <c r="AQG823">
        <v>0</v>
      </c>
      <c r="AQH823">
        <v>0</v>
      </c>
      <c r="AQI823">
        <v>1</v>
      </c>
      <c r="AQJ823">
        <v>1</v>
      </c>
      <c r="AQK823">
        <v>0</v>
      </c>
      <c r="AQL823">
        <v>0</v>
      </c>
      <c r="AQM823">
        <v>0</v>
      </c>
      <c r="AQN823">
        <v>0</v>
      </c>
      <c r="AQO823">
        <v>0</v>
      </c>
      <c r="AQP823">
        <v>0</v>
      </c>
      <c r="AQQ823">
        <v>0</v>
      </c>
      <c r="AQR823">
        <v>0</v>
      </c>
      <c r="AQS823">
        <v>0</v>
      </c>
      <c r="AQT823">
        <v>0</v>
      </c>
      <c r="AQU823">
        <v>0</v>
      </c>
      <c r="AQV823">
        <v>0</v>
      </c>
      <c r="AQW823">
        <v>0</v>
      </c>
      <c r="AQX823">
        <v>0</v>
      </c>
      <c r="AQY823">
        <v>0</v>
      </c>
      <c r="AQZ823">
        <v>0</v>
      </c>
      <c r="ARA823">
        <v>0</v>
      </c>
      <c r="ARB823">
        <v>1</v>
      </c>
      <c r="ARC823">
        <v>0</v>
      </c>
      <c r="ARD823">
        <v>0</v>
      </c>
      <c r="ARE823">
        <v>0</v>
      </c>
      <c r="ARF823">
        <v>0</v>
      </c>
      <c r="ARG823">
        <v>0</v>
      </c>
      <c r="ARH823">
        <v>0</v>
      </c>
      <c r="ARI823">
        <v>0</v>
      </c>
      <c r="ARJ823">
        <v>0</v>
      </c>
      <c r="ARK823">
        <v>0</v>
      </c>
      <c r="ARL823">
        <v>0</v>
      </c>
      <c r="ARM823">
        <v>0</v>
      </c>
      <c r="ARN823">
        <v>0</v>
      </c>
      <c r="ARO823">
        <v>0</v>
      </c>
      <c r="ARP823">
        <v>0</v>
      </c>
      <c r="ARQ823">
        <v>0</v>
      </c>
      <c r="ARR823">
        <v>0</v>
      </c>
      <c r="ARS823">
        <v>0</v>
      </c>
      <c r="ART823">
        <v>0</v>
      </c>
      <c r="ARU823">
        <v>0</v>
      </c>
      <c r="ARV823">
        <v>0</v>
      </c>
      <c r="ARW823">
        <v>0</v>
      </c>
      <c r="ARX823">
        <v>0</v>
      </c>
      <c r="ARY823">
        <v>0</v>
      </c>
      <c r="ARZ823">
        <v>0</v>
      </c>
      <c r="ASA823">
        <v>0</v>
      </c>
      <c r="ASB823">
        <v>0</v>
      </c>
      <c r="ASC823">
        <v>0</v>
      </c>
      <c r="ASD823">
        <v>0</v>
      </c>
      <c r="ASE823">
        <v>0</v>
      </c>
      <c r="ASF823">
        <v>0</v>
      </c>
      <c r="ASG823">
        <v>0</v>
      </c>
      <c r="ASH823">
        <v>0</v>
      </c>
      <c r="ASI823">
        <v>0</v>
      </c>
      <c r="ASJ823">
        <v>0</v>
      </c>
      <c r="ASK823">
        <v>0</v>
      </c>
      <c r="ASL823">
        <v>0</v>
      </c>
      <c r="ASM823">
        <v>0</v>
      </c>
      <c r="ASN823">
        <v>0</v>
      </c>
      <c r="ASO823">
        <v>0</v>
      </c>
      <c r="ASP823">
        <v>0</v>
      </c>
      <c r="ASQ823">
        <v>0</v>
      </c>
      <c r="ASR823">
        <v>0</v>
      </c>
      <c r="ASS823">
        <v>0</v>
      </c>
      <c r="AST823">
        <v>0</v>
      </c>
      <c r="ASU823">
        <v>0</v>
      </c>
      <c r="ASV823">
        <v>0</v>
      </c>
      <c r="ASW823">
        <v>0</v>
      </c>
      <c r="ASX823">
        <v>0</v>
      </c>
      <c r="ASY823">
        <v>0</v>
      </c>
      <c r="ASZ823">
        <v>0</v>
      </c>
      <c r="ATA823">
        <v>0</v>
      </c>
      <c r="ATB823">
        <v>0</v>
      </c>
      <c r="ATC823">
        <v>0</v>
      </c>
      <c r="ATD823">
        <v>0</v>
      </c>
      <c r="ATE823">
        <v>0</v>
      </c>
      <c r="ATF823">
        <v>0</v>
      </c>
      <c r="ATG823">
        <v>0</v>
      </c>
      <c r="ATH823">
        <v>0</v>
      </c>
      <c r="ATI823">
        <v>0</v>
      </c>
      <c r="ATJ823">
        <v>0</v>
      </c>
      <c r="ATK823">
        <v>0</v>
      </c>
      <c r="ATL823">
        <v>0</v>
      </c>
      <c r="ATM823">
        <v>0</v>
      </c>
      <c r="ATN823">
        <v>0</v>
      </c>
      <c r="ATO823">
        <v>0</v>
      </c>
      <c r="ATP823">
        <v>0</v>
      </c>
      <c r="ATQ823">
        <v>0</v>
      </c>
      <c r="ATR823">
        <v>0</v>
      </c>
      <c r="ATS823">
        <v>0</v>
      </c>
      <c r="ATT823">
        <v>0</v>
      </c>
      <c r="ATU823">
        <v>0</v>
      </c>
      <c r="ATV823">
        <v>0</v>
      </c>
      <c r="ATW823">
        <v>0</v>
      </c>
      <c r="ATX823">
        <v>0</v>
      </c>
      <c r="ATY823">
        <v>0</v>
      </c>
      <c r="ATZ823">
        <v>0</v>
      </c>
      <c r="AUA823">
        <v>0</v>
      </c>
      <c r="AUB823">
        <v>0</v>
      </c>
      <c r="AUC823">
        <v>0</v>
      </c>
      <c r="AUD823">
        <v>0</v>
      </c>
      <c r="AUE823">
        <v>0</v>
      </c>
      <c r="AUF823">
        <v>0</v>
      </c>
      <c r="AUG823">
        <v>0</v>
      </c>
      <c r="AUH823">
        <v>0</v>
      </c>
      <c r="AUI823">
        <v>0</v>
      </c>
      <c r="AUJ823">
        <v>0</v>
      </c>
      <c r="AUK823">
        <v>0</v>
      </c>
      <c r="AUL823">
        <v>0</v>
      </c>
      <c r="AUM823">
        <v>0</v>
      </c>
      <c r="AUN823">
        <v>1</v>
      </c>
      <c r="AUO823">
        <v>0</v>
      </c>
      <c r="AUP823">
        <v>0</v>
      </c>
      <c r="AUQ823">
        <v>0</v>
      </c>
      <c r="AUR823">
        <v>0</v>
      </c>
      <c r="AUS823">
        <v>0</v>
      </c>
      <c r="AUT823">
        <v>0</v>
      </c>
      <c r="AUU823">
        <v>0</v>
      </c>
      <c r="AUV823">
        <v>0</v>
      </c>
      <c r="AUW823">
        <v>0</v>
      </c>
      <c r="AUX823">
        <v>0</v>
      </c>
      <c r="AUY823">
        <v>0</v>
      </c>
      <c r="AUZ823">
        <v>0</v>
      </c>
      <c r="AVA823">
        <v>0</v>
      </c>
      <c r="AVB823">
        <v>0</v>
      </c>
      <c r="AVC823">
        <v>0</v>
      </c>
      <c r="AVD823">
        <v>0</v>
      </c>
      <c r="AVE823">
        <v>0</v>
      </c>
      <c r="AVF823">
        <v>0</v>
      </c>
      <c r="AVG823">
        <v>0</v>
      </c>
      <c r="AVH823">
        <v>0</v>
      </c>
      <c r="AVI823">
        <v>0</v>
      </c>
      <c r="AVJ823">
        <v>0</v>
      </c>
      <c r="AVK823">
        <v>0</v>
      </c>
      <c r="AVL823">
        <v>0</v>
      </c>
      <c r="AVM823">
        <v>0</v>
      </c>
      <c r="AVN823">
        <v>0</v>
      </c>
      <c r="AVO823">
        <v>0</v>
      </c>
      <c r="AVP823">
        <v>0</v>
      </c>
      <c r="AVQ823">
        <v>0</v>
      </c>
      <c r="AVR823">
        <v>0</v>
      </c>
      <c r="AVS823">
        <v>0</v>
      </c>
      <c r="AVT823">
        <v>0</v>
      </c>
      <c r="AVU823">
        <v>1</v>
      </c>
      <c r="AVV823">
        <v>0</v>
      </c>
      <c r="AVW823">
        <v>0</v>
      </c>
      <c r="AVX823">
        <v>0</v>
      </c>
      <c r="AVY823">
        <v>0</v>
      </c>
      <c r="AVZ823">
        <v>0</v>
      </c>
      <c r="AWA823">
        <v>0</v>
      </c>
      <c r="AWB823">
        <v>0</v>
      </c>
      <c r="AWC823">
        <v>0</v>
      </c>
      <c r="AWD823">
        <v>0</v>
      </c>
      <c r="AWE823">
        <v>0</v>
      </c>
      <c r="AWF823">
        <v>1</v>
      </c>
      <c r="AWG823">
        <v>1</v>
      </c>
      <c r="AWH823">
        <v>0</v>
      </c>
      <c r="AWI823">
        <v>0</v>
      </c>
      <c r="AWJ823">
        <v>0</v>
      </c>
      <c r="AWK823">
        <v>0</v>
      </c>
      <c r="AWL823">
        <v>0</v>
      </c>
      <c r="AWM823">
        <v>0</v>
      </c>
      <c r="AWN823">
        <v>0</v>
      </c>
      <c r="AWO823" s="16">
        <v>6</v>
      </c>
    </row>
    <row r="824" spans="1:1289" x14ac:dyDescent="0.25">
      <c r="A824">
        <v>3300</v>
      </c>
      <c r="B824">
        <v>1</v>
      </c>
      <c r="C824">
        <v>1</v>
      </c>
      <c r="D824">
        <v>1</v>
      </c>
      <c r="E824">
        <v>1</v>
      </c>
      <c r="F824">
        <v>1</v>
      </c>
      <c r="G824">
        <v>1</v>
      </c>
      <c r="H824">
        <v>1</v>
      </c>
      <c r="I824">
        <v>1</v>
      </c>
      <c r="J824">
        <v>1</v>
      </c>
      <c r="K824">
        <v>1</v>
      </c>
      <c r="L824">
        <v>1</v>
      </c>
      <c r="M824">
        <v>1</v>
      </c>
      <c r="N824">
        <v>1</v>
      </c>
      <c r="O824">
        <v>1</v>
      </c>
      <c r="P824">
        <v>1</v>
      </c>
      <c r="Q824">
        <v>1</v>
      </c>
      <c r="R824">
        <v>1</v>
      </c>
      <c r="S824">
        <v>1</v>
      </c>
      <c r="T824">
        <v>1</v>
      </c>
      <c r="U824">
        <v>1</v>
      </c>
      <c r="V824">
        <v>1</v>
      </c>
      <c r="W824">
        <v>1</v>
      </c>
      <c r="X824">
        <v>1</v>
      </c>
      <c r="Y824">
        <v>1</v>
      </c>
      <c r="Z824">
        <v>1</v>
      </c>
      <c r="AA824">
        <v>0</v>
      </c>
      <c r="AB824">
        <v>1</v>
      </c>
      <c r="AC824">
        <v>0</v>
      </c>
      <c r="AD824">
        <v>0</v>
      </c>
      <c r="AE824">
        <v>1</v>
      </c>
      <c r="AF824">
        <v>0</v>
      </c>
      <c r="AG824">
        <v>1</v>
      </c>
      <c r="AH824">
        <v>0</v>
      </c>
      <c r="AI824">
        <v>1</v>
      </c>
      <c r="AJ824">
        <v>1</v>
      </c>
      <c r="AK824">
        <v>1</v>
      </c>
      <c r="AL824">
        <v>1</v>
      </c>
      <c r="AM824">
        <v>1</v>
      </c>
      <c r="AN824">
        <v>1</v>
      </c>
      <c r="AO824">
        <v>1</v>
      </c>
      <c r="AP824">
        <v>0</v>
      </c>
      <c r="AQ824">
        <v>1</v>
      </c>
      <c r="AR824">
        <v>1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1</v>
      </c>
      <c r="AY824">
        <v>1</v>
      </c>
      <c r="AZ824">
        <v>0</v>
      </c>
      <c r="BA824">
        <v>0</v>
      </c>
      <c r="BB824">
        <v>0</v>
      </c>
      <c r="BC824">
        <v>1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1</v>
      </c>
      <c r="BO824">
        <v>0</v>
      </c>
      <c r="BP824">
        <v>1</v>
      </c>
      <c r="BQ824">
        <v>0</v>
      </c>
      <c r="BR824">
        <v>0</v>
      </c>
      <c r="BS824">
        <v>0</v>
      </c>
      <c r="BT824">
        <v>1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1</v>
      </c>
      <c r="CE824">
        <v>0</v>
      </c>
      <c r="CF824">
        <v>0</v>
      </c>
      <c r="CG824">
        <v>1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1</v>
      </c>
      <c r="CQ824">
        <v>0</v>
      </c>
      <c r="CR824">
        <v>1</v>
      </c>
      <c r="CS824">
        <v>0</v>
      </c>
      <c r="CT824">
        <v>0</v>
      </c>
      <c r="CU824">
        <v>0</v>
      </c>
      <c r="CV824">
        <v>1</v>
      </c>
      <c r="CW824">
        <v>1</v>
      </c>
      <c r="CX824">
        <v>0</v>
      </c>
      <c r="CY824">
        <v>0</v>
      </c>
      <c r="CZ824">
        <v>1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1</v>
      </c>
      <c r="DG824">
        <v>0</v>
      </c>
      <c r="DH824">
        <v>0</v>
      </c>
      <c r="DI824">
        <v>0</v>
      </c>
      <c r="DJ824">
        <v>0</v>
      </c>
      <c r="DK824">
        <v>0</v>
      </c>
      <c r="DL824">
        <v>0</v>
      </c>
      <c r="DM824">
        <v>0</v>
      </c>
      <c r="DN824">
        <v>1</v>
      </c>
      <c r="DO824">
        <v>0</v>
      </c>
      <c r="DP824">
        <v>0</v>
      </c>
      <c r="DQ824">
        <v>0</v>
      </c>
      <c r="DR824">
        <v>0</v>
      </c>
      <c r="DS824">
        <v>0</v>
      </c>
      <c r="DT824">
        <v>0</v>
      </c>
      <c r="DU824">
        <v>0</v>
      </c>
      <c r="DV824">
        <v>0</v>
      </c>
      <c r="DW824">
        <v>0</v>
      </c>
      <c r="DX824">
        <v>0</v>
      </c>
      <c r="DY824">
        <v>1</v>
      </c>
      <c r="DZ824">
        <v>0</v>
      </c>
      <c r="EA824">
        <v>0</v>
      </c>
      <c r="EB824">
        <v>1</v>
      </c>
      <c r="EC824">
        <v>1</v>
      </c>
      <c r="ED824">
        <v>0</v>
      </c>
      <c r="EE824">
        <v>0</v>
      </c>
      <c r="EF824">
        <v>0</v>
      </c>
      <c r="EG824">
        <v>0</v>
      </c>
      <c r="EH824">
        <v>1</v>
      </c>
      <c r="EI824">
        <v>0</v>
      </c>
      <c r="EJ824">
        <v>0</v>
      </c>
      <c r="EK824">
        <v>0</v>
      </c>
      <c r="EL824">
        <v>0</v>
      </c>
      <c r="EM824">
        <v>0</v>
      </c>
      <c r="EN824">
        <v>0</v>
      </c>
      <c r="EO824">
        <v>1</v>
      </c>
      <c r="EP824">
        <v>0</v>
      </c>
      <c r="EQ824">
        <v>1</v>
      </c>
      <c r="ER824">
        <v>0</v>
      </c>
      <c r="ES824">
        <v>0</v>
      </c>
      <c r="ET824">
        <v>1</v>
      </c>
      <c r="EU824">
        <v>0</v>
      </c>
      <c r="EV824">
        <v>0</v>
      </c>
      <c r="EW824">
        <v>1</v>
      </c>
      <c r="EX824">
        <v>0</v>
      </c>
      <c r="EY824">
        <v>0</v>
      </c>
      <c r="EZ824">
        <v>0</v>
      </c>
      <c r="FA824">
        <v>0</v>
      </c>
      <c r="FB824">
        <v>0</v>
      </c>
      <c r="FC824">
        <v>1</v>
      </c>
      <c r="FD824">
        <v>0</v>
      </c>
      <c r="FE824">
        <v>0</v>
      </c>
      <c r="FF824">
        <v>0</v>
      </c>
      <c r="FG824">
        <v>0</v>
      </c>
      <c r="FH824">
        <v>0</v>
      </c>
      <c r="FI824">
        <v>0</v>
      </c>
      <c r="FJ824">
        <v>0</v>
      </c>
      <c r="FK824">
        <v>1</v>
      </c>
      <c r="FL824">
        <v>0</v>
      </c>
      <c r="FM824">
        <v>0</v>
      </c>
      <c r="FN824">
        <v>0</v>
      </c>
      <c r="FO824">
        <v>0</v>
      </c>
      <c r="FP824">
        <v>0</v>
      </c>
      <c r="FQ824">
        <v>0</v>
      </c>
      <c r="FR824">
        <v>1</v>
      </c>
      <c r="FS824">
        <v>1</v>
      </c>
      <c r="FT824">
        <v>0</v>
      </c>
      <c r="FU824">
        <v>0</v>
      </c>
      <c r="FV824">
        <v>0</v>
      </c>
      <c r="FW824">
        <v>0</v>
      </c>
      <c r="FX824">
        <v>0</v>
      </c>
      <c r="FY824">
        <v>0</v>
      </c>
      <c r="FZ824">
        <v>0</v>
      </c>
      <c r="GA824">
        <v>0</v>
      </c>
      <c r="GB824">
        <v>0</v>
      </c>
      <c r="GC824">
        <v>0</v>
      </c>
      <c r="GD824">
        <v>0</v>
      </c>
      <c r="GE824">
        <v>0</v>
      </c>
      <c r="GF824">
        <v>0</v>
      </c>
      <c r="GG824">
        <v>0</v>
      </c>
      <c r="GH824">
        <v>0</v>
      </c>
      <c r="GI824">
        <v>0</v>
      </c>
      <c r="GJ824">
        <v>1</v>
      </c>
      <c r="GK824">
        <v>0</v>
      </c>
      <c r="GL824">
        <v>0</v>
      </c>
      <c r="GM824">
        <v>0</v>
      </c>
      <c r="GN824">
        <v>0</v>
      </c>
      <c r="GO824">
        <v>0</v>
      </c>
      <c r="GP824">
        <v>0</v>
      </c>
      <c r="GQ824">
        <v>1</v>
      </c>
      <c r="GR824">
        <v>0</v>
      </c>
      <c r="GS824">
        <v>0</v>
      </c>
      <c r="GT824">
        <v>0</v>
      </c>
      <c r="GU824">
        <v>1</v>
      </c>
      <c r="GV824">
        <v>0</v>
      </c>
      <c r="GW824">
        <v>0</v>
      </c>
      <c r="GX824">
        <v>0</v>
      </c>
      <c r="GY824">
        <v>0</v>
      </c>
      <c r="GZ824">
        <v>0</v>
      </c>
      <c r="HA824">
        <v>0</v>
      </c>
      <c r="HB824">
        <v>0</v>
      </c>
      <c r="HC824">
        <v>0</v>
      </c>
      <c r="HD824">
        <v>0</v>
      </c>
      <c r="HE824">
        <v>0</v>
      </c>
      <c r="HF824">
        <v>0</v>
      </c>
      <c r="HG824">
        <v>1</v>
      </c>
      <c r="HH824">
        <v>0</v>
      </c>
      <c r="HI824">
        <v>0</v>
      </c>
      <c r="HJ824">
        <v>0</v>
      </c>
      <c r="HK824">
        <v>1</v>
      </c>
      <c r="HL824">
        <v>1</v>
      </c>
      <c r="HM824">
        <v>0</v>
      </c>
      <c r="HN824">
        <v>0</v>
      </c>
      <c r="HO824">
        <v>0</v>
      </c>
      <c r="HP824">
        <v>0</v>
      </c>
      <c r="HQ824">
        <v>0</v>
      </c>
      <c r="HR824">
        <v>0</v>
      </c>
      <c r="HS824">
        <v>0</v>
      </c>
      <c r="HT824">
        <v>0</v>
      </c>
      <c r="HU824">
        <v>1</v>
      </c>
      <c r="HV824">
        <v>0</v>
      </c>
      <c r="HW824">
        <v>0</v>
      </c>
      <c r="HX824">
        <v>0</v>
      </c>
      <c r="HY824">
        <v>0</v>
      </c>
      <c r="HZ824">
        <v>1</v>
      </c>
      <c r="IA824">
        <v>0</v>
      </c>
      <c r="IB824">
        <v>0</v>
      </c>
      <c r="IC824">
        <v>0</v>
      </c>
      <c r="ID824">
        <v>1</v>
      </c>
      <c r="IE824">
        <v>0</v>
      </c>
      <c r="IF824">
        <v>0</v>
      </c>
      <c r="IG824">
        <v>0</v>
      </c>
      <c r="IH824">
        <v>0</v>
      </c>
      <c r="II824">
        <v>0</v>
      </c>
      <c r="IJ824">
        <v>1</v>
      </c>
      <c r="IK824">
        <v>0</v>
      </c>
      <c r="IL824">
        <v>0</v>
      </c>
      <c r="IM824">
        <v>1</v>
      </c>
      <c r="IN824">
        <v>0</v>
      </c>
      <c r="IO824">
        <v>0</v>
      </c>
      <c r="IP824">
        <v>0</v>
      </c>
      <c r="IQ824">
        <v>0</v>
      </c>
      <c r="IR824">
        <v>0</v>
      </c>
      <c r="IS824">
        <v>0</v>
      </c>
      <c r="IT824">
        <v>0</v>
      </c>
      <c r="IU824">
        <v>0</v>
      </c>
      <c r="IV824">
        <v>0</v>
      </c>
      <c r="IW824">
        <v>0</v>
      </c>
      <c r="IX824">
        <v>0</v>
      </c>
      <c r="IY824">
        <v>0</v>
      </c>
      <c r="IZ824">
        <v>0</v>
      </c>
      <c r="JA824">
        <v>0</v>
      </c>
      <c r="JB824">
        <v>0</v>
      </c>
      <c r="JC824">
        <v>0</v>
      </c>
      <c r="JD824">
        <v>0</v>
      </c>
      <c r="JE824">
        <v>0</v>
      </c>
      <c r="JF824">
        <v>0</v>
      </c>
      <c r="JG824">
        <v>0</v>
      </c>
      <c r="JH824">
        <v>0</v>
      </c>
      <c r="JI824">
        <v>0</v>
      </c>
      <c r="JJ824">
        <v>0</v>
      </c>
      <c r="JK824">
        <v>1</v>
      </c>
      <c r="JL824">
        <v>0</v>
      </c>
      <c r="JM824">
        <v>0</v>
      </c>
      <c r="JN824">
        <v>0</v>
      </c>
      <c r="JO824">
        <v>0</v>
      </c>
      <c r="JP824">
        <v>0</v>
      </c>
      <c r="JQ824">
        <v>0</v>
      </c>
      <c r="JR824">
        <v>0</v>
      </c>
      <c r="JS824">
        <v>0</v>
      </c>
      <c r="JT824">
        <v>0</v>
      </c>
      <c r="JU824">
        <v>0</v>
      </c>
      <c r="JV824">
        <v>1</v>
      </c>
      <c r="JW824">
        <v>0</v>
      </c>
      <c r="JX824">
        <v>0</v>
      </c>
      <c r="JY824">
        <v>0</v>
      </c>
      <c r="JZ824">
        <v>0</v>
      </c>
      <c r="KA824">
        <v>0</v>
      </c>
      <c r="KB824">
        <v>0</v>
      </c>
      <c r="KC824">
        <v>0</v>
      </c>
      <c r="KD824">
        <v>0</v>
      </c>
      <c r="KE824">
        <v>0</v>
      </c>
      <c r="KF824">
        <v>0</v>
      </c>
      <c r="KG824">
        <v>0</v>
      </c>
      <c r="KH824">
        <v>0</v>
      </c>
      <c r="KI824">
        <v>0</v>
      </c>
      <c r="KJ824">
        <v>0</v>
      </c>
      <c r="KK824">
        <v>0</v>
      </c>
      <c r="KL824">
        <v>0</v>
      </c>
      <c r="KM824">
        <v>0</v>
      </c>
      <c r="KN824">
        <v>0</v>
      </c>
      <c r="KO824">
        <v>0</v>
      </c>
      <c r="KP824">
        <v>0</v>
      </c>
      <c r="KQ824">
        <v>0</v>
      </c>
      <c r="KR824">
        <v>0</v>
      </c>
      <c r="KS824">
        <v>0</v>
      </c>
      <c r="KT824">
        <v>0</v>
      </c>
      <c r="KU824">
        <v>0</v>
      </c>
      <c r="KV824">
        <v>0</v>
      </c>
      <c r="KW824">
        <v>0</v>
      </c>
      <c r="KX824">
        <v>0</v>
      </c>
      <c r="KY824">
        <v>0</v>
      </c>
      <c r="KZ824">
        <v>0</v>
      </c>
      <c r="LA824">
        <v>0</v>
      </c>
      <c r="LB824">
        <v>0</v>
      </c>
      <c r="LC824">
        <v>0</v>
      </c>
      <c r="LD824">
        <v>0</v>
      </c>
      <c r="LE824">
        <v>1</v>
      </c>
      <c r="LF824">
        <v>1</v>
      </c>
      <c r="LG824">
        <v>0</v>
      </c>
      <c r="LH824">
        <v>0</v>
      </c>
      <c r="LI824">
        <v>0</v>
      </c>
      <c r="LJ824">
        <v>0</v>
      </c>
      <c r="LK824">
        <v>0</v>
      </c>
      <c r="LL824">
        <v>0</v>
      </c>
      <c r="LM824">
        <v>0</v>
      </c>
      <c r="LN824">
        <v>0</v>
      </c>
      <c r="LO824">
        <v>0</v>
      </c>
      <c r="LP824">
        <v>0</v>
      </c>
      <c r="LQ824">
        <v>1</v>
      </c>
      <c r="LR824">
        <v>0</v>
      </c>
      <c r="LS824">
        <v>0</v>
      </c>
      <c r="LT824">
        <v>0</v>
      </c>
      <c r="LU824">
        <v>0</v>
      </c>
      <c r="LV824">
        <v>0</v>
      </c>
      <c r="LW824">
        <v>0</v>
      </c>
      <c r="LX824">
        <v>1</v>
      </c>
      <c r="LY824">
        <v>0</v>
      </c>
      <c r="LZ824">
        <v>0</v>
      </c>
      <c r="MA824">
        <v>0</v>
      </c>
      <c r="MB824">
        <v>1</v>
      </c>
      <c r="MC824">
        <v>0</v>
      </c>
      <c r="MD824">
        <v>0</v>
      </c>
      <c r="ME824">
        <v>1</v>
      </c>
      <c r="MF824">
        <v>1</v>
      </c>
      <c r="MG824">
        <v>0</v>
      </c>
      <c r="MH824">
        <v>0</v>
      </c>
      <c r="MI824">
        <v>0</v>
      </c>
      <c r="MJ824">
        <v>0</v>
      </c>
      <c r="MK824">
        <v>0</v>
      </c>
      <c r="ML824">
        <v>0</v>
      </c>
      <c r="MM824">
        <v>0</v>
      </c>
      <c r="MN824">
        <v>0</v>
      </c>
      <c r="MO824">
        <v>0</v>
      </c>
      <c r="MP824">
        <v>0</v>
      </c>
      <c r="MQ824">
        <v>0</v>
      </c>
      <c r="MR824">
        <v>0</v>
      </c>
      <c r="MS824">
        <v>0</v>
      </c>
      <c r="MT824">
        <v>0</v>
      </c>
      <c r="MU824">
        <v>0</v>
      </c>
      <c r="MV824">
        <v>0</v>
      </c>
      <c r="MW824">
        <v>0</v>
      </c>
      <c r="MX824">
        <v>0</v>
      </c>
      <c r="MY824">
        <v>0</v>
      </c>
      <c r="MZ824">
        <v>0</v>
      </c>
      <c r="NA824">
        <v>0</v>
      </c>
      <c r="NB824">
        <v>0</v>
      </c>
      <c r="NC824">
        <v>0</v>
      </c>
      <c r="ND824">
        <v>1</v>
      </c>
      <c r="NE824">
        <v>0</v>
      </c>
      <c r="NF824">
        <v>0</v>
      </c>
      <c r="NG824">
        <v>0</v>
      </c>
      <c r="NH824">
        <v>0</v>
      </c>
      <c r="NI824">
        <v>0</v>
      </c>
      <c r="NJ824">
        <v>0</v>
      </c>
      <c r="NK824">
        <v>0</v>
      </c>
      <c r="NL824">
        <v>0</v>
      </c>
      <c r="NM824">
        <v>0</v>
      </c>
      <c r="NN824">
        <v>0</v>
      </c>
      <c r="NO824">
        <v>1</v>
      </c>
      <c r="NP824">
        <v>0</v>
      </c>
      <c r="NQ824">
        <v>0</v>
      </c>
      <c r="NR824">
        <v>0</v>
      </c>
      <c r="NS824">
        <v>0</v>
      </c>
      <c r="NT824">
        <v>0</v>
      </c>
      <c r="NU824">
        <v>1</v>
      </c>
      <c r="NV824">
        <v>0</v>
      </c>
      <c r="NW824">
        <v>0</v>
      </c>
      <c r="NX824">
        <v>0</v>
      </c>
      <c r="NY824">
        <v>0</v>
      </c>
      <c r="NZ824">
        <v>0</v>
      </c>
      <c r="OA824">
        <v>0</v>
      </c>
      <c r="OB824">
        <v>0</v>
      </c>
      <c r="OC824">
        <v>0</v>
      </c>
      <c r="OD824">
        <v>1</v>
      </c>
      <c r="OE824">
        <v>0</v>
      </c>
      <c r="OF824">
        <v>0</v>
      </c>
      <c r="OG824">
        <v>0</v>
      </c>
      <c r="OH824">
        <v>0</v>
      </c>
      <c r="OI824">
        <v>0</v>
      </c>
      <c r="OJ824">
        <v>0</v>
      </c>
      <c r="OK824">
        <v>0</v>
      </c>
      <c r="OL824">
        <v>0</v>
      </c>
      <c r="OM824">
        <v>0</v>
      </c>
      <c r="ON824">
        <v>0</v>
      </c>
      <c r="OO824">
        <v>0</v>
      </c>
      <c r="OP824">
        <v>0</v>
      </c>
      <c r="OQ824">
        <v>0</v>
      </c>
      <c r="OR824">
        <v>0</v>
      </c>
      <c r="OS824">
        <v>0</v>
      </c>
      <c r="OT824">
        <v>0</v>
      </c>
      <c r="OU824">
        <v>0</v>
      </c>
      <c r="OV824">
        <v>0</v>
      </c>
      <c r="OW824">
        <v>0</v>
      </c>
      <c r="OX824">
        <v>0</v>
      </c>
      <c r="OY824">
        <v>0</v>
      </c>
      <c r="OZ824">
        <v>0</v>
      </c>
      <c r="PA824">
        <v>0</v>
      </c>
      <c r="PB824">
        <v>1</v>
      </c>
      <c r="PC824">
        <v>0</v>
      </c>
      <c r="PD824">
        <v>0</v>
      </c>
      <c r="PE824">
        <v>0</v>
      </c>
      <c r="PF824">
        <v>0</v>
      </c>
      <c r="PG824">
        <v>0</v>
      </c>
      <c r="PH824">
        <v>0</v>
      </c>
      <c r="PI824">
        <v>0</v>
      </c>
      <c r="PJ824">
        <v>0</v>
      </c>
      <c r="PK824">
        <v>0</v>
      </c>
      <c r="PL824">
        <v>0</v>
      </c>
      <c r="PM824">
        <v>1</v>
      </c>
      <c r="PN824">
        <v>0</v>
      </c>
      <c r="PO824">
        <v>0</v>
      </c>
      <c r="PP824">
        <v>0</v>
      </c>
      <c r="PQ824">
        <v>0</v>
      </c>
      <c r="PR824">
        <v>0</v>
      </c>
      <c r="PS824">
        <v>0</v>
      </c>
      <c r="PT824">
        <v>0</v>
      </c>
      <c r="PU824">
        <v>0</v>
      </c>
      <c r="PV824">
        <v>0</v>
      </c>
      <c r="PW824">
        <v>0</v>
      </c>
      <c r="PX824">
        <v>0</v>
      </c>
      <c r="PY824">
        <v>0</v>
      </c>
      <c r="PZ824">
        <v>0</v>
      </c>
      <c r="QA824">
        <v>0</v>
      </c>
      <c r="QB824">
        <v>0</v>
      </c>
      <c r="QC824">
        <v>0</v>
      </c>
      <c r="QD824">
        <v>0</v>
      </c>
      <c r="QE824">
        <v>0</v>
      </c>
      <c r="QF824">
        <v>0</v>
      </c>
      <c r="QG824">
        <v>0</v>
      </c>
      <c r="QH824">
        <v>0</v>
      </c>
      <c r="QI824">
        <v>0</v>
      </c>
      <c r="QJ824">
        <v>0</v>
      </c>
      <c r="QK824">
        <v>0</v>
      </c>
      <c r="QL824">
        <v>0</v>
      </c>
      <c r="QM824">
        <v>0</v>
      </c>
      <c r="QN824">
        <v>0</v>
      </c>
      <c r="QO824">
        <v>0</v>
      </c>
      <c r="QP824">
        <v>0</v>
      </c>
      <c r="QQ824">
        <v>0</v>
      </c>
      <c r="QR824">
        <v>0</v>
      </c>
      <c r="QS824">
        <v>0</v>
      </c>
      <c r="QT824">
        <v>1</v>
      </c>
      <c r="QU824">
        <v>0</v>
      </c>
      <c r="QV824">
        <v>0</v>
      </c>
      <c r="QW824">
        <v>1</v>
      </c>
      <c r="QX824">
        <v>0</v>
      </c>
      <c r="QY824">
        <v>0</v>
      </c>
      <c r="QZ824">
        <v>0</v>
      </c>
      <c r="RA824">
        <v>1</v>
      </c>
      <c r="RB824">
        <v>0</v>
      </c>
      <c r="RC824">
        <v>0</v>
      </c>
      <c r="RD824">
        <v>0</v>
      </c>
      <c r="RE824">
        <v>0</v>
      </c>
      <c r="RF824">
        <v>0</v>
      </c>
      <c r="RG824">
        <v>0</v>
      </c>
      <c r="RH824">
        <v>0</v>
      </c>
      <c r="RI824">
        <v>0</v>
      </c>
      <c r="RJ824">
        <v>0</v>
      </c>
      <c r="RK824">
        <v>0</v>
      </c>
      <c r="RL824">
        <v>0</v>
      </c>
      <c r="RM824">
        <v>0</v>
      </c>
      <c r="RN824">
        <v>0</v>
      </c>
      <c r="RO824">
        <v>0</v>
      </c>
      <c r="RP824">
        <v>0</v>
      </c>
      <c r="RQ824">
        <v>0</v>
      </c>
      <c r="RR824">
        <v>0</v>
      </c>
      <c r="RS824">
        <v>0</v>
      </c>
      <c r="RT824">
        <v>0</v>
      </c>
      <c r="RU824">
        <v>0</v>
      </c>
      <c r="RV824">
        <v>0</v>
      </c>
      <c r="RW824">
        <v>0</v>
      </c>
      <c r="RX824">
        <v>0</v>
      </c>
      <c r="RY824">
        <v>0</v>
      </c>
      <c r="RZ824">
        <v>0</v>
      </c>
      <c r="SA824">
        <v>0</v>
      </c>
      <c r="SB824">
        <v>0</v>
      </c>
      <c r="SC824">
        <v>0</v>
      </c>
      <c r="SD824">
        <v>0</v>
      </c>
      <c r="SE824">
        <v>0</v>
      </c>
      <c r="SF824">
        <v>0</v>
      </c>
      <c r="SG824">
        <v>0</v>
      </c>
      <c r="SH824">
        <v>0</v>
      </c>
      <c r="SI824">
        <v>0</v>
      </c>
      <c r="SJ824">
        <v>0</v>
      </c>
      <c r="SK824">
        <v>0</v>
      </c>
      <c r="SL824">
        <v>0</v>
      </c>
      <c r="SM824">
        <v>0</v>
      </c>
      <c r="SN824">
        <v>0</v>
      </c>
      <c r="SO824">
        <v>0</v>
      </c>
      <c r="SP824">
        <v>0</v>
      </c>
      <c r="SQ824">
        <v>0</v>
      </c>
      <c r="SR824">
        <v>0</v>
      </c>
      <c r="SS824">
        <v>0</v>
      </c>
      <c r="ST824">
        <v>0</v>
      </c>
      <c r="SU824">
        <v>0</v>
      </c>
      <c r="SV824">
        <v>1</v>
      </c>
      <c r="SW824">
        <v>0</v>
      </c>
      <c r="SX824">
        <v>0</v>
      </c>
      <c r="SY824">
        <v>0</v>
      </c>
      <c r="SZ824">
        <v>0</v>
      </c>
      <c r="TA824">
        <v>0</v>
      </c>
      <c r="TB824">
        <v>0</v>
      </c>
      <c r="TC824">
        <v>0</v>
      </c>
      <c r="TD824">
        <v>0</v>
      </c>
      <c r="TE824">
        <v>0</v>
      </c>
      <c r="TF824">
        <v>0</v>
      </c>
      <c r="TG824">
        <v>0</v>
      </c>
      <c r="TH824">
        <v>0</v>
      </c>
      <c r="TI824">
        <v>0</v>
      </c>
      <c r="TJ824">
        <v>0</v>
      </c>
      <c r="TK824">
        <v>1</v>
      </c>
      <c r="TL824">
        <v>0</v>
      </c>
      <c r="TM824">
        <v>0</v>
      </c>
      <c r="TN824">
        <v>0</v>
      </c>
      <c r="TO824">
        <v>0</v>
      </c>
      <c r="TP824">
        <v>0</v>
      </c>
      <c r="TQ824">
        <v>0</v>
      </c>
      <c r="TR824">
        <v>0</v>
      </c>
      <c r="TS824">
        <v>0</v>
      </c>
      <c r="TT824">
        <v>1</v>
      </c>
      <c r="TU824">
        <v>0</v>
      </c>
      <c r="TV824">
        <v>0</v>
      </c>
      <c r="TW824">
        <v>0</v>
      </c>
      <c r="TX824">
        <v>0</v>
      </c>
      <c r="TY824">
        <v>0</v>
      </c>
      <c r="TZ824">
        <v>0</v>
      </c>
      <c r="UA824">
        <v>0</v>
      </c>
      <c r="UB824">
        <v>0</v>
      </c>
      <c r="UC824">
        <v>0</v>
      </c>
      <c r="UD824">
        <v>0</v>
      </c>
      <c r="UE824">
        <v>0</v>
      </c>
      <c r="UF824">
        <v>0</v>
      </c>
      <c r="UG824">
        <v>0</v>
      </c>
      <c r="UH824">
        <v>0</v>
      </c>
      <c r="UI824">
        <v>0</v>
      </c>
      <c r="UJ824">
        <v>0</v>
      </c>
      <c r="UK824">
        <v>0</v>
      </c>
      <c r="UL824">
        <v>0</v>
      </c>
      <c r="UM824">
        <v>0</v>
      </c>
      <c r="UN824">
        <v>0</v>
      </c>
      <c r="UO824">
        <v>0</v>
      </c>
      <c r="UP824">
        <v>0</v>
      </c>
      <c r="UQ824">
        <v>0</v>
      </c>
      <c r="UR824">
        <v>0</v>
      </c>
      <c r="US824">
        <v>0</v>
      </c>
      <c r="UT824">
        <v>0</v>
      </c>
      <c r="UU824">
        <v>0</v>
      </c>
      <c r="UV824">
        <v>0</v>
      </c>
      <c r="UW824">
        <v>0</v>
      </c>
      <c r="UX824">
        <v>0</v>
      </c>
      <c r="UY824">
        <v>0</v>
      </c>
      <c r="UZ824">
        <v>0</v>
      </c>
      <c r="VA824">
        <v>0</v>
      </c>
      <c r="VB824">
        <v>0</v>
      </c>
      <c r="VC824">
        <v>0</v>
      </c>
      <c r="VD824">
        <v>0</v>
      </c>
      <c r="VE824">
        <v>0</v>
      </c>
      <c r="VF824">
        <v>0</v>
      </c>
      <c r="VG824">
        <v>1</v>
      </c>
      <c r="VH824">
        <v>0</v>
      </c>
      <c r="VI824">
        <v>0</v>
      </c>
      <c r="VJ824">
        <v>0</v>
      </c>
      <c r="VK824">
        <v>0</v>
      </c>
      <c r="VL824">
        <v>0</v>
      </c>
      <c r="VM824">
        <v>0</v>
      </c>
      <c r="VN824">
        <v>0</v>
      </c>
      <c r="VO824">
        <v>0</v>
      </c>
      <c r="VP824">
        <v>0</v>
      </c>
      <c r="VQ824">
        <v>0</v>
      </c>
      <c r="VR824">
        <v>0</v>
      </c>
      <c r="VS824">
        <v>0</v>
      </c>
      <c r="VT824">
        <v>1</v>
      </c>
      <c r="VU824">
        <v>0</v>
      </c>
      <c r="VV824">
        <v>1</v>
      </c>
      <c r="VW824">
        <v>0</v>
      </c>
      <c r="VX824">
        <v>0</v>
      </c>
      <c r="VY824">
        <v>0</v>
      </c>
      <c r="VZ824">
        <v>0</v>
      </c>
      <c r="WA824">
        <v>0</v>
      </c>
      <c r="WB824">
        <v>0</v>
      </c>
      <c r="WC824">
        <v>0</v>
      </c>
      <c r="WD824">
        <v>0</v>
      </c>
      <c r="WE824">
        <v>0</v>
      </c>
      <c r="WF824">
        <v>0</v>
      </c>
      <c r="WG824">
        <v>0</v>
      </c>
      <c r="WH824">
        <v>0</v>
      </c>
      <c r="WI824">
        <v>0</v>
      </c>
      <c r="WJ824">
        <v>1</v>
      </c>
      <c r="WK824">
        <v>0</v>
      </c>
      <c r="WL824">
        <v>0</v>
      </c>
      <c r="WM824">
        <v>0</v>
      </c>
      <c r="WN824">
        <v>0</v>
      </c>
      <c r="WO824">
        <v>0</v>
      </c>
      <c r="WP824">
        <v>0</v>
      </c>
      <c r="WQ824">
        <v>0</v>
      </c>
      <c r="WR824">
        <v>0</v>
      </c>
      <c r="WS824">
        <v>0</v>
      </c>
      <c r="WT824">
        <v>0</v>
      </c>
      <c r="WU824">
        <v>0</v>
      </c>
      <c r="WV824">
        <v>0</v>
      </c>
      <c r="WW824">
        <v>0</v>
      </c>
      <c r="WX824">
        <v>0</v>
      </c>
      <c r="WY824">
        <v>0</v>
      </c>
      <c r="WZ824">
        <v>0</v>
      </c>
      <c r="XA824">
        <v>0</v>
      </c>
      <c r="XB824">
        <v>0</v>
      </c>
      <c r="XC824">
        <v>0</v>
      </c>
      <c r="XD824">
        <v>0</v>
      </c>
      <c r="XE824">
        <v>0</v>
      </c>
      <c r="XF824">
        <v>0</v>
      </c>
      <c r="XG824">
        <v>0</v>
      </c>
      <c r="XH824">
        <v>0</v>
      </c>
      <c r="XI824">
        <v>0</v>
      </c>
      <c r="XJ824">
        <v>0</v>
      </c>
      <c r="XK824">
        <v>0</v>
      </c>
      <c r="XL824">
        <v>0</v>
      </c>
      <c r="XM824">
        <v>0</v>
      </c>
      <c r="XN824">
        <v>1</v>
      </c>
      <c r="XO824">
        <v>0</v>
      </c>
      <c r="XP824">
        <v>0</v>
      </c>
      <c r="XQ824">
        <v>0</v>
      </c>
      <c r="XR824">
        <v>0</v>
      </c>
      <c r="XS824">
        <v>0</v>
      </c>
      <c r="XT824">
        <v>0</v>
      </c>
      <c r="XU824">
        <v>0</v>
      </c>
      <c r="XV824">
        <v>0</v>
      </c>
      <c r="XW824">
        <v>0</v>
      </c>
      <c r="XX824">
        <v>0</v>
      </c>
      <c r="XY824">
        <v>0</v>
      </c>
      <c r="XZ824">
        <v>0</v>
      </c>
      <c r="YA824">
        <v>0</v>
      </c>
      <c r="YB824">
        <v>0</v>
      </c>
      <c r="YC824">
        <v>0</v>
      </c>
      <c r="YD824">
        <v>0</v>
      </c>
      <c r="YE824">
        <v>0</v>
      </c>
      <c r="YF824">
        <v>0</v>
      </c>
      <c r="YG824">
        <v>0</v>
      </c>
      <c r="YH824">
        <v>0</v>
      </c>
      <c r="YI824">
        <v>1</v>
      </c>
      <c r="YJ824">
        <v>0</v>
      </c>
      <c r="YK824">
        <v>1</v>
      </c>
      <c r="YL824">
        <v>1</v>
      </c>
      <c r="YM824">
        <v>0</v>
      </c>
      <c r="YN824">
        <v>0</v>
      </c>
      <c r="YO824">
        <v>0</v>
      </c>
      <c r="YP824">
        <v>0</v>
      </c>
      <c r="YQ824">
        <v>0</v>
      </c>
      <c r="YR824">
        <v>0</v>
      </c>
      <c r="YS824">
        <v>0</v>
      </c>
      <c r="YT824">
        <v>0</v>
      </c>
      <c r="YU824">
        <v>0</v>
      </c>
      <c r="YV824">
        <v>0</v>
      </c>
      <c r="YW824">
        <v>0</v>
      </c>
      <c r="YX824">
        <v>0</v>
      </c>
      <c r="YY824">
        <v>0</v>
      </c>
      <c r="YZ824">
        <v>0</v>
      </c>
      <c r="ZA824">
        <v>0</v>
      </c>
      <c r="ZB824">
        <v>0</v>
      </c>
      <c r="ZC824">
        <v>0</v>
      </c>
      <c r="ZD824">
        <v>0</v>
      </c>
      <c r="ZE824">
        <v>0</v>
      </c>
      <c r="ZF824">
        <v>0</v>
      </c>
      <c r="ZG824">
        <v>0</v>
      </c>
      <c r="ZH824">
        <v>0</v>
      </c>
      <c r="ZI824">
        <v>0</v>
      </c>
      <c r="ZJ824">
        <v>0</v>
      </c>
      <c r="ZK824">
        <v>0</v>
      </c>
      <c r="ZL824">
        <v>1</v>
      </c>
      <c r="ZM824">
        <v>0</v>
      </c>
      <c r="ZN824">
        <v>0</v>
      </c>
      <c r="ZO824">
        <v>0</v>
      </c>
      <c r="ZP824">
        <v>0</v>
      </c>
      <c r="ZQ824">
        <v>0</v>
      </c>
      <c r="ZR824">
        <v>0</v>
      </c>
      <c r="ZS824">
        <v>1</v>
      </c>
      <c r="ZT824">
        <v>0</v>
      </c>
      <c r="ZU824">
        <v>0</v>
      </c>
      <c r="ZV824">
        <v>0</v>
      </c>
      <c r="ZW824">
        <v>0</v>
      </c>
      <c r="ZX824">
        <v>0</v>
      </c>
      <c r="ZY824">
        <v>0</v>
      </c>
      <c r="ZZ824">
        <v>0</v>
      </c>
      <c r="AAA824">
        <v>0</v>
      </c>
      <c r="AAB824">
        <v>0</v>
      </c>
      <c r="AAC824">
        <v>0</v>
      </c>
      <c r="AAD824">
        <v>0</v>
      </c>
      <c r="AAE824">
        <v>0</v>
      </c>
      <c r="AAF824">
        <v>0</v>
      </c>
      <c r="AAG824">
        <v>0</v>
      </c>
      <c r="AAH824">
        <v>1</v>
      </c>
      <c r="AAI824">
        <v>0</v>
      </c>
      <c r="AAJ824">
        <v>0</v>
      </c>
      <c r="AAK824">
        <v>0</v>
      </c>
      <c r="AAL824">
        <v>0</v>
      </c>
      <c r="AAM824">
        <v>0</v>
      </c>
      <c r="AAN824">
        <v>0</v>
      </c>
      <c r="AAO824">
        <v>0</v>
      </c>
      <c r="AAP824">
        <v>0</v>
      </c>
      <c r="AAQ824">
        <v>0</v>
      </c>
      <c r="AAR824">
        <v>0</v>
      </c>
      <c r="AAS824">
        <v>0</v>
      </c>
      <c r="AAT824">
        <v>0</v>
      </c>
      <c r="AAU824">
        <v>0</v>
      </c>
      <c r="AAV824">
        <v>0</v>
      </c>
      <c r="AAW824">
        <v>0</v>
      </c>
      <c r="AAX824">
        <v>0</v>
      </c>
      <c r="AAY824">
        <v>0</v>
      </c>
      <c r="AAZ824">
        <v>0</v>
      </c>
      <c r="ABA824">
        <v>0</v>
      </c>
      <c r="ABB824">
        <v>0</v>
      </c>
      <c r="ABC824">
        <v>0</v>
      </c>
      <c r="ABD824">
        <v>0</v>
      </c>
      <c r="ABE824">
        <v>0</v>
      </c>
      <c r="ABF824">
        <v>0</v>
      </c>
      <c r="ABG824">
        <v>0</v>
      </c>
      <c r="ABH824">
        <v>0</v>
      </c>
      <c r="ABI824">
        <v>0</v>
      </c>
      <c r="ABJ824">
        <v>0</v>
      </c>
      <c r="ABK824">
        <v>0</v>
      </c>
      <c r="ABL824">
        <v>0</v>
      </c>
      <c r="ABM824">
        <v>0</v>
      </c>
      <c r="ABN824">
        <v>0</v>
      </c>
      <c r="ABO824">
        <v>0</v>
      </c>
      <c r="ABP824">
        <v>0</v>
      </c>
      <c r="ABQ824">
        <v>0</v>
      </c>
      <c r="ABR824">
        <v>0</v>
      </c>
      <c r="ABS824">
        <v>0</v>
      </c>
      <c r="ABT824">
        <v>0</v>
      </c>
      <c r="ABU824">
        <v>0</v>
      </c>
      <c r="ABV824">
        <v>0</v>
      </c>
      <c r="ABW824">
        <v>1</v>
      </c>
      <c r="ABX824">
        <v>0</v>
      </c>
      <c r="ABY824">
        <v>0</v>
      </c>
      <c r="ABZ824">
        <v>0</v>
      </c>
      <c r="ACA824">
        <v>0</v>
      </c>
      <c r="ACB824">
        <v>0</v>
      </c>
      <c r="ACC824">
        <v>0</v>
      </c>
      <c r="ACD824">
        <v>0</v>
      </c>
      <c r="ACE824">
        <v>1</v>
      </c>
      <c r="ACF824">
        <v>1</v>
      </c>
      <c r="ACG824">
        <v>0</v>
      </c>
      <c r="ACH824">
        <v>0</v>
      </c>
      <c r="ACI824">
        <v>0</v>
      </c>
      <c r="ACJ824">
        <v>0</v>
      </c>
      <c r="ACK824">
        <v>0</v>
      </c>
      <c r="ACL824">
        <v>0</v>
      </c>
      <c r="ACM824">
        <v>0</v>
      </c>
      <c r="ACN824">
        <v>0</v>
      </c>
      <c r="ACO824">
        <v>0</v>
      </c>
      <c r="ACP824">
        <v>0</v>
      </c>
      <c r="ACQ824">
        <v>0</v>
      </c>
      <c r="ACR824">
        <v>0</v>
      </c>
      <c r="ACS824">
        <v>0</v>
      </c>
      <c r="ACT824">
        <v>0</v>
      </c>
      <c r="ACU824">
        <v>0</v>
      </c>
      <c r="ACV824">
        <v>0</v>
      </c>
      <c r="ACW824">
        <v>0</v>
      </c>
      <c r="ACX824">
        <v>0</v>
      </c>
      <c r="ACY824">
        <v>0</v>
      </c>
      <c r="ACZ824">
        <v>0</v>
      </c>
      <c r="ADA824">
        <v>0</v>
      </c>
      <c r="ADB824">
        <v>0</v>
      </c>
      <c r="ADC824">
        <v>0</v>
      </c>
      <c r="ADD824">
        <v>0</v>
      </c>
      <c r="ADE824">
        <v>0</v>
      </c>
      <c r="ADF824">
        <v>0</v>
      </c>
      <c r="ADG824">
        <v>0</v>
      </c>
      <c r="ADH824">
        <v>0</v>
      </c>
      <c r="ADI824">
        <v>0</v>
      </c>
      <c r="ADJ824">
        <v>0</v>
      </c>
      <c r="ADK824">
        <v>0</v>
      </c>
      <c r="ADL824">
        <v>1</v>
      </c>
      <c r="ADM824">
        <v>0</v>
      </c>
      <c r="ADN824">
        <v>0</v>
      </c>
      <c r="ADO824">
        <v>0</v>
      </c>
      <c r="ADP824">
        <v>0</v>
      </c>
      <c r="ADQ824">
        <v>0</v>
      </c>
      <c r="ADR824">
        <v>0</v>
      </c>
      <c r="ADS824">
        <v>0</v>
      </c>
      <c r="ADT824">
        <v>0</v>
      </c>
      <c r="ADU824">
        <v>0</v>
      </c>
      <c r="ADV824">
        <v>0</v>
      </c>
      <c r="ADW824">
        <v>0</v>
      </c>
      <c r="ADX824">
        <v>0</v>
      </c>
      <c r="ADY824">
        <v>0</v>
      </c>
      <c r="ADZ824">
        <v>0</v>
      </c>
      <c r="AEA824">
        <v>0</v>
      </c>
      <c r="AEB824">
        <v>0</v>
      </c>
      <c r="AEC824">
        <v>0</v>
      </c>
      <c r="AED824">
        <v>0</v>
      </c>
      <c r="AEE824">
        <v>0</v>
      </c>
      <c r="AEF824">
        <v>0</v>
      </c>
      <c r="AEG824">
        <v>0</v>
      </c>
      <c r="AEH824">
        <v>0</v>
      </c>
      <c r="AEI824">
        <v>0</v>
      </c>
      <c r="AEJ824">
        <v>0</v>
      </c>
      <c r="AEK824">
        <v>0</v>
      </c>
      <c r="AEL824">
        <v>0</v>
      </c>
      <c r="AEM824">
        <v>0</v>
      </c>
      <c r="AEN824">
        <v>0</v>
      </c>
      <c r="AEO824">
        <v>0</v>
      </c>
      <c r="AEP824">
        <v>0</v>
      </c>
      <c r="AEQ824">
        <v>0</v>
      </c>
      <c r="AER824">
        <v>0</v>
      </c>
      <c r="AES824">
        <v>0</v>
      </c>
      <c r="AET824">
        <v>0</v>
      </c>
      <c r="AEU824">
        <v>1</v>
      </c>
      <c r="AEV824">
        <v>0</v>
      </c>
      <c r="AEW824">
        <v>0</v>
      </c>
      <c r="AEX824">
        <v>0</v>
      </c>
      <c r="AEY824">
        <v>0</v>
      </c>
      <c r="AEZ824">
        <v>0</v>
      </c>
      <c r="AFA824">
        <v>0</v>
      </c>
      <c r="AFB824">
        <v>1</v>
      </c>
      <c r="AFC824">
        <v>0</v>
      </c>
      <c r="AFD824">
        <v>0</v>
      </c>
      <c r="AFE824">
        <v>0</v>
      </c>
      <c r="AFF824">
        <v>0</v>
      </c>
      <c r="AFG824">
        <v>0</v>
      </c>
      <c r="AFH824">
        <v>0</v>
      </c>
      <c r="AFI824">
        <v>0</v>
      </c>
      <c r="AFJ824">
        <v>1</v>
      </c>
      <c r="AFK824">
        <v>0</v>
      </c>
      <c r="AFL824">
        <v>0</v>
      </c>
      <c r="AFM824">
        <v>0</v>
      </c>
      <c r="AFN824">
        <v>0</v>
      </c>
      <c r="AFO824">
        <v>0</v>
      </c>
      <c r="AFP824">
        <v>0</v>
      </c>
      <c r="AFQ824">
        <v>0</v>
      </c>
      <c r="AFR824">
        <v>0</v>
      </c>
      <c r="AFS824">
        <v>0</v>
      </c>
      <c r="AFT824">
        <v>0</v>
      </c>
      <c r="AFU824">
        <v>0</v>
      </c>
      <c r="AFV824">
        <v>1</v>
      </c>
      <c r="AFW824">
        <v>0</v>
      </c>
      <c r="AFX824">
        <v>0</v>
      </c>
      <c r="AFY824">
        <v>0</v>
      </c>
      <c r="AFZ824">
        <v>0</v>
      </c>
      <c r="AGA824">
        <v>0</v>
      </c>
      <c r="AGB824">
        <v>0</v>
      </c>
      <c r="AGC824">
        <v>0</v>
      </c>
      <c r="AGD824">
        <v>0</v>
      </c>
      <c r="AGE824">
        <v>0</v>
      </c>
      <c r="AGF824">
        <v>0</v>
      </c>
      <c r="AGG824">
        <v>0</v>
      </c>
      <c r="AGH824">
        <v>0</v>
      </c>
      <c r="AGI824">
        <v>0</v>
      </c>
      <c r="AGJ824">
        <v>0</v>
      </c>
      <c r="AGK824">
        <v>0</v>
      </c>
      <c r="AGL824">
        <v>0</v>
      </c>
      <c r="AGM824">
        <v>1</v>
      </c>
      <c r="AGN824">
        <v>0</v>
      </c>
      <c r="AGO824">
        <v>0</v>
      </c>
      <c r="AGP824">
        <v>0</v>
      </c>
      <c r="AGQ824">
        <v>0</v>
      </c>
      <c r="AGR824">
        <v>0</v>
      </c>
      <c r="AGS824">
        <v>0</v>
      </c>
      <c r="AGT824">
        <v>0</v>
      </c>
      <c r="AGU824">
        <v>0</v>
      </c>
      <c r="AGV824">
        <v>0</v>
      </c>
      <c r="AGW824">
        <v>0</v>
      </c>
      <c r="AGX824">
        <v>0</v>
      </c>
      <c r="AGY824">
        <v>0</v>
      </c>
      <c r="AGZ824">
        <v>0</v>
      </c>
      <c r="AHA824">
        <v>0</v>
      </c>
      <c r="AHB824">
        <v>0</v>
      </c>
      <c r="AHC824">
        <v>0</v>
      </c>
      <c r="AHD824">
        <v>0</v>
      </c>
      <c r="AHE824">
        <v>1</v>
      </c>
      <c r="AHF824">
        <v>0</v>
      </c>
      <c r="AHG824">
        <v>0</v>
      </c>
      <c r="AHH824">
        <v>0</v>
      </c>
      <c r="AHI824">
        <v>0</v>
      </c>
      <c r="AHJ824">
        <v>0</v>
      </c>
      <c r="AHK824">
        <v>0</v>
      </c>
      <c r="AHL824">
        <v>0</v>
      </c>
      <c r="AHM824">
        <v>0</v>
      </c>
      <c r="AHN824">
        <v>0</v>
      </c>
      <c r="AHO824">
        <v>0</v>
      </c>
      <c r="AHP824">
        <v>0</v>
      </c>
      <c r="AHQ824">
        <v>0</v>
      </c>
      <c r="AHR824">
        <v>0</v>
      </c>
      <c r="AHS824">
        <v>0</v>
      </c>
      <c r="AHT824">
        <v>0</v>
      </c>
      <c r="AHU824">
        <v>0</v>
      </c>
      <c r="AHV824">
        <v>0</v>
      </c>
      <c r="AHW824">
        <v>0</v>
      </c>
      <c r="AHX824">
        <v>0</v>
      </c>
      <c r="AHY824">
        <v>0</v>
      </c>
      <c r="AHZ824">
        <v>0</v>
      </c>
      <c r="AIA824">
        <v>0</v>
      </c>
      <c r="AIB824">
        <v>0</v>
      </c>
      <c r="AIC824">
        <v>0</v>
      </c>
      <c r="AID824">
        <v>0</v>
      </c>
      <c r="AIE824">
        <v>0</v>
      </c>
      <c r="AIF824">
        <v>0</v>
      </c>
      <c r="AIG824">
        <v>0</v>
      </c>
      <c r="AIH824">
        <v>1</v>
      </c>
      <c r="AII824">
        <v>1</v>
      </c>
      <c r="AIJ824">
        <v>0</v>
      </c>
      <c r="AIK824">
        <v>0</v>
      </c>
      <c r="AIL824">
        <v>0</v>
      </c>
      <c r="AIM824">
        <v>0</v>
      </c>
      <c r="AIN824">
        <v>0</v>
      </c>
      <c r="AIO824">
        <v>0</v>
      </c>
      <c r="AIP824">
        <v>0</v>
      </c>
      <c r="AIQ824">
        <v>0</v>
      </c>
      <c r="AIR824">
        <v>0</v>
      </c>
      <c r="AIS824">
        <v>1</v>
      </c>
      <c r="AIT824">
        <v>0</v>
      </c>
      <c r="AIU824">
        <v>0</v>
      </c>
      <c r="AIV824">
        <v>0</v>
      </c>
      <c r="AIW824">
        <v>0</v>
      </c>
      <c r="AIX824">
        <v>0</v>
      </c>
      <c r="AIY824">
        <v>0</v>
      </c>
      <c r="AIZ824">
        <v>0</v>
      </c>
      <c r="AJA824">
        <v>0</v>
      </c>
      <c r="AJB824">
        <v>0</v>
      </c>
      <c r="AJC824">
        <v>0</v>
      </c>
      <c r="AJD824">
        <v>0</v>
      </c>
      <c r="AJE824">
        <v>0</v>
      </c>
      <c r="AJF824">
        <v>0</v>
      </c>
      <c r="AJG824">
        <v>0</v>
      </c>
      <c r="AJH824">
        <v>0</v>
      </c>
      <c r="AJI824">
        <v>0</v>
      </c>
      <c r="AJJ824">
        <v>0</v>
      </c>
      <c r="AJK824">
        <v>0</v>
      </c>
      <c r="AJL824">
        <v>0</v>
      </c>
      <c r="AJM824">
        <v>0</v>
      </c>
      <c r="AJN824">
        <v>0</v>
      </c>
      <c r="AJO824">
        <v>0</v>
      </c>
      <c r="AJP824">
        <v>0</v>
      </c>
      <c r="AJQ824">
        <v>0</v>
      </c>
      <c r="AJR824">
        <v>0</v>
      </c>
      <c r="AJS824">
        <v>0</v>
      </c>
      <c r="AJT824">
        <v>0</v>
      </c>
      <c r="AJU824">
        <v>0</v>
      </c>
      <c r="AJV824">
        <v>1</v>
      </c>
      <c r="AJW824">
        <v>0</v>
      </c>
      <c r="AJX824">
        <v>0</v>
      </c>
      <c r="AJY824">
        <v>0</v>
      </c>
      <c r="AJZ824">
        <v>0</v>
      </c>
      <c r="AKA824">
        <v>0</v>
      </c>
      <c r="AKB824">
        <v>0</v>
      </c>
      <c r="AKC824">
        <v>0</v>
      </c>
      <c r="AKD824">
        <v>0</v>
      </c>
      <c r="AKE824">
        <v>0</v>
      </c>
      <c r="AKF824">
        <v>0</v>
      </c>
      <c r="AKG824">
        <v>0</v>
      </c>
      <c r="AKH824">
        <v>0</v>
      </c>
      <c r="AKI824">
        <v>0</v>
      </c>
      <c r="AKJ824">
        <v>0</v>
      </c>
      <c r="AKK824">
        <v>0</v>
      </c>
      <c r="AKL824">
        <v>1</v>
      </c>
      <c r="AKM824">
        <v>0</v>
      </c>
      <c r="AKN824">
        <v>0</v>
      </c>
      <c r="AKO824">
        <v>0</v>
      </c>
      <c r="AKP824">
        <v>0</v>
      </c>
      <c r="AKQ824">
        <v>0</v>
      </c>
      <c r="AKR824">
        <v>0</v>
      </c>
      <c r="AKS824">
        <v>0</v>
      </c>
      <c r="AKT824">
        <v>0</v>
      </c>
      <c r="AKU824">
        <v>0</v>
      </c>
      <c r="AKV824">
        <v>0</v>
      </c>
      <c r="AKW824">
        <v>0</v>
      </c>
      <c r="AKX824">
        <v>1</v>
      </c>
      <c r="AKY824">
        <v>0</v>
      </c>
      <c r="AKZ824">
        <v>0</v>
      </c>
      <c r="ALA824">
        <v>0</v>
      </c>
      <c r="ALB824">
        <v>0</v>
      </c>
      <c r="ALC824">
        <v>0</v>
      </c>
      <c r="ALD824">
        <v>0</v>
      </c>
      <c r="ALE824">
        <v>0</v>
      </c>
      <c r="ALF824">
        <v>0</v>
      </c>
      <c r="ALG824">
        <v>0</v>
      </c>
      <c r="ALH824">
        <v>0</v>
      </c>
      <c r="ALI824">
        <v>0</v>
      </c>
      <c r="ALJ824">
        <v>0</v>
      </c>
      <c r="ALK824">
        <v>0</v>
      </c>
      <c r="ALL824">
        <v>0</v>
      </c>
      <c r="ALM824">
        <v>0</v>
      </c>
      <c r="ALN824">
        <v>0</v>
      </c>
      <c r="ALO824">
        <v>0</v>
      </c>
      <c r="ALP824">
        <v>0</v>
      </c>
      <c r="ALQ824">
        <v>0</v>
      </c>
      <c r="ALR824">
        <v>0</v>
      </c>
      <c r="ALS824">
        <v>0</v>
      </c>
      <c r="ALT824">
        <v>0</v>
      </c>
      <c r="ALU824">
        <v>0</v>
      </c>
      <c r="ALV824">
        <v>0</v>
      </c>
      <c r="ALW824">
        <v>0</v>
      </c>
      <c r="ALX824">
        <v>0</v>
      </c>
      <c r="ALY824">
        <v>0</v>
      </c>
      <c r="ALZ824">
        <v>0</v>
      </c>
      <c r="AMA824">
        <v>0</v>
      </c>
      <c r="AMB824">
        <v>0</v>
      </c>
      <c r="AMC824">
        <v>0</v>
      </c>
      <c r="AMD824">
        <v>0</v>
      </c>
      <c r="AME824">
        <v>0</v>
      </c>
      <c r="AMF824">
        <v>0</v>
      </c>
      <c r="AMG824">
        <v>0</v>
      </c>
      <c r="AMH824">
        <v>0</v>
      </c>
      <c r="AMI824">
        <v>0</v>
      </c>
      <c r="AMJ824">
        <v>0</v>
      </c>
      <c r="AMK824">
        <v>0</v>
      </c>
      <c r="AML824">
        <v>0</v>
      </c>
      <c r="AMM824">
        <v>0</v>
      </c>
      <c r="AMN824">
        <v>0</v>
      </c>
      <c r="AMO824">
        <v>0</v>
      </c>
      <c r="AMP824">
        <v>0</v>
      </c>
      <c r="AMQ824">
        <v>0</v>
      </c>
      <c r="AMR824">
        <v>0</v>
      </c>
      <c r="AMS824">
        <v>0</v>
      </c>
      <c r="AMT824">
        <v>1</v>
      </c>
      <c r="AMU824">
        <v>0</v>
      </c>
      <c r="AMV824">
        <v>0</v>
      </c>
      <c r="AMW824">
        <v>0</v>
      </c>
      <c r="AMX824">
        <v>0</v>
      </c>
      <c r="AMY824">
        <v>0</v>
      </c>
      <c r="AMZ824">
        <v>1</v>
      </c>
      <c r="ANA824">
        <v>0</v>
      </c>
      <c r="ANB824">
        <v>0</v>
      </c>
      <c r="ANC824">
        <v>0</v>
      </c>
      <c r="AND824">
        <v>0</v>
      </c>
      <c r="ANE824">
        <v>0</v>
      </c>
      <c r="ANF824">
        <v>0</v>
      </c>
      <c r="ANG824">
        <v>0</v>
      </c>
      <c r="ANH824">
        <v>0</v>
      </c>
      <c r="ANI824">
        <v>0</v>
      </c>
      <c r="ANJ824">
        <v>0</v>
      </c>
      <c r="ANK824">
        <v>0</v>
      </c>
      <c r="ANL824">
        <v>0</v>
      </c>
      <c r="ANM824">
        <v>0</v>
      </c>
      <c r="ANN824">
        <v>0</v>
      </c>
      <c r="ANO824">
        <v>0</v>
      </c>
      <c r="ANP824">
        <v>0</v>
      </c>
      <c r="ANQ824">
        <v>0</v>
      </c>
      <c r="ANR824">
        <v>0</v>
      </c>
      <c r="ANS824">
        <v>0</v>
      </c>
      <c r="ANT824">
        <v>0</v>
      </c>
      <c r="ANU824">
        <v>0</v>
      </c>
      <c r="ANV824">
        <v>0</v>
      </c>
      <c r="ANW824">
        <v>0</v>
      </c>
      <c r="ANX824">
        <v>0</v>
      </c>
      <c r="ANY824">
        <v>0</v>
      </c>
      <c r="ANZ824">
        <v>0</v>
      </c>
      <c r="AOA824">
        <v>0</v>
      </c>
      <c r="AOB824">
        <v>0</v>
      </c>
      <c r="AOC824">
        <v>0</v>
      </c>
      <c r="AOD824">
        <v>0</v>
      </c>
      <c r="AOE824">
        <v>1</v>
      </c>
      <c r="AOF824">
        <v>0</v>
      </c>
      <c r="AOG824">
        <v>0</v>
      </c>
      <c r="AOH824">
        <v>0</v>
      </c>
      <c r="AOI824">
        <v>0</v>
      </c>
      <c r="AOJ824">
        <v>0</v>
      </c>
      <c r="AOK824">
        <v>0</v>
      </c>
      <c r="AOL824">
        <v>0</v>
      </c>
      <c r="AOM824">
        <v>0</v>
      </c>
      <c r="AON824">
        <v>0</v>
      </c>
      <c r="AOO824">
        <v>0</v>
      </c>
      <c r="AOP824">
        <v>0</v>
      </c>
      <c r="AOQ824">
        <v>0</v>
      </c>
      <c r="AOR824">
        <v>0</v>
      </c>
      <c r="AOS824">
        <v>0</v>
      </c>
      <c r="AOT824">
        <v>0</v>
      </c>
      <c r="AOU824">
        <v>0</v>
      </c>
      <c r="AOV824">
        <v>0</v>
      </c>
      <c r="AOW824">
        <v>0</v>
      </c>
      <c r="AOX824">
        <v>0</v>
      </c>
      <c r="AOY824">
        <v>0</v>
      </c>
      <c r="AOZ824">
        <v>0</v>
      </c>
      <c r="APA824">
        <v>0</v>
      </c>
      <c r="APB824">
        <v>1</v>
      </c>
      <c r="APC824">
        <v>0</v>
      </c>
      <c r="APD824">
        <v>0</v>
      </c>
      <c r="APE824">
        <v>0</v>
      </c>
      <c r="APF824">
        <v>0</v>
      </c>
      <c r="APG824">
        <v>0</v>
      </c>
      <c r="APH824">
        <v>0</v>
      </c>
      <c r="API824">
        <v>0</v>
      </c>
      <c r="APJ824">
        <v>0</v>
      </c>
      <c r="APK824">
        <v>0</v>
      </c>
      <c r="APL824">
        <v>0</v>
      </c>
      <c r="APM824">
        <v>0</v>
      </c>
      <c r="APN824">
        <v>0</v>
      </c>
      <c r="APO824">
        <v>0</v>
      </c>
      <c r="APP824">
        <v>0</v>
      </c>
      <c r="APQ824">
        <v>0</v>
      </c>
      <c r="APR824">
        <v>0</v>
      </c>
      <c r="APS824">
        <v>0</v>
      </c>
      <c r="APT824">
        <v>0</v>
      </c>
      <c r="APU824">
        <v>0</v>
      </c>
      <c r="APV824">
        <v>0</v>
      </c>
      <c r="APW824">
        <v>0</v>
      </c>
      <c r="APX824">
        <v>0</v>
      </c>
      <c r="APY824">
        <v>0</v>
      </c>
      <c r="APZ824">
        <v>0</v>
      </c>
      <c r="AQA824">
        <v>0</v>
      </c>
      <c r="AQB824">
        <v>0</v>
      </c>
      <c r="AQC824">
        <v>0</v>
      </c>
      <c r="AQD824">
        <v>0</v>
      </c>
      <c r="AQE824">
        <v>0</v>
      </c>
      <c r="AQF824">
        <v>0</v>
      </c>
      <c r="AQG824">
        <v>0</v>
      </c>
      <c r="AQH824">
        <v>0</v>
      </c>
      <c r="AQI824">
        <v>0</v>
      </c>
      <c r="AQJ824">
        <v>0</v>
      </c>
      <c r="AQK824">
        <v>0</v>
      </c>
      <c r="AQL824">
        <v>0</v>
      </c>
      <c r="AQM824">
        <v>0</v>
      </c>
      <c r="AQN824">
        <v>1</v>
      </c>
      <c r="AQO824">
        <v>0</v>
      </c>
      <c r="AQP824">
        <v>0</v>
      </c>
      <c r="AQQ824">
        <v>0</v>
      </c>
      <c r="AQR824">
        <v>0</v>
      </c>
      <c r="AQS824">
        <v>0</v>
      </c>
      <c r="AQT824">
        <v>0</v>
      </c>
      <c r="AQU824">
        <v>0</v>
      </c>
      <c r="AQV824">
        <v>0</v>
      </c>
      <c r="AQW824">
        <v>0</v>
      </c>
      <c r="AQX824">
        <v>1</v>
      </c>
      <c r="AQY824">
        <v>0</v>
      </c>
      <c r="AQZ824">
        <v>0</v>
      </c>
      <c r="ARA824">
        <v>0</v>
      </c>
      <c r="ARB824">
        <v>0</v>
      </c>
      <c r="ARC824">
        <v>0</v>
      </c>
      <c r="ARD824">
        <v>0</v>
      </c>
      <c r="ARE824">
        <v>0</v>
      </c>
      <c r="ARF824">
        <v>0</v>
      </c>
      <c r="ARG824">
        <v>0</v>
      </c>
      <c r="ARH824">
        <v>0</v>
      </c>
      <c r="ARI824">
        <v>0</v>
      </c>
      <c r="ARJ824">
        <v>0</v>
      </c>
      <c r="ARK824">
        <v>0</v>
      </c>
      <c r="ARL824">
        <v>0</v>
      </c>
      <c r="ARM824">
        <v>0</v>
      </c>
      <c r="ARN824">
        <v>0</v>
      </c>
      <c r="ARO824">
        <v>0</v>
      </c>
      <c r="ARP824">
        <v>0</v>
      </c>
      <c r="ARQ824">
        <v>0</v>
      </c>
      <c r="ARR824">
        <v>0</v>
      </c>
      <c r="ARS824">
        <v>0</v>
      </c>
      <c r="ART824">
        <v>0</v>
      </c>
      <c r="ARU824">
        <v>0</v>
      </c>
      <c r="ARV824">
        <v>0</v>
      </c>
      <c r="ARW824">
        <v>0</v>
      </c>
      <c r="ARX824">
        <v>0</v>
      </c>
      <c r="ARY824">
        <v>0</v>
      </c>
      <c r="ARZ824">
        <v>0</v>
      </c>
      <c r="ASA824">
        <v>0</v>
      </c>
      <c r="ASB824">
        <v>0</v>
      </c>
      <c r="ASC824">
        <v>0</v>
      </c>
      <c r="ASD824">
        <v>0</v>
      </c>
      <c r="ASE824">
        <v>0</v>
      </c>
      <c r="ASF824">
        <v>0</v>
      </c>
      <c r="ASG824">
        <v>0</v>
      </c>
      <c r="ASH824">
        <v>0</v>
      </c>
      <c r="ASI824">
        <v>0</v>
      </c>
      <c r="ASJ824">
        <v>0</v>
      </c>
      <c r="ASK824">
        <v>0</v>
      </c>
      <c r="ASL824">
        <v>0</v>
      </c>
      <c r="ASM824">
        <v>0</v>
      </c>
      <c r="ASN824">
        <v>0</v>
      </c>
      <c r="ASO824">
        <v>0</v>
      </c>
      <c r="ASP824">
        <v>0</v>
      </c>
      <c r="ASQ824">
        <v>0</v>
      </c>
      <c r="ASR824">
        <v>0</v>
      </c>
      <c r="ASS824">
        <v>0</v>
      </c>
      <c r="AST824">
        <v>0</v>
      </c>
      <c r="ASU824">
        <v>1</v>
      </c>
      <c r="ASV824">
        <v>0</v>
      </c>
      <c r="ASW824">
        <v>0</v>
      </c>
      <c r="ASX824">
        <v>0</v>
      </c>
      <c r="ASY824">
        <v>0</v>
      </c>
      <c r="ASZ824">
        <v>0</v>
      </c>
      <c r="ATA824">
        <v>0</v>
      </c>
      <c r="ATB824">
        <v>0</v>
      </c>
      <c r="ATC824">
        <v>0</v>
      </c>
      <c r="ATD824">
        <v>0</v>
      </c>
      <c r="ATE824">
        <v>0</v>
      </c>
      <c r="ATF824">
        <v>0</v>
      </c>
      <c r="ATG824">
        <v>0</v>
      </c>
      <c r="ATH824">
        <v>0</v>
      </c>
      <c r="ATI824">
        <v>0</v>
      </c>
      <c r="ATJ824">
        <v>0</v>
      </c>
      <c r="ATK824">
        <v>0</v>
      </c>
      <c r="ATL824">
        <v>0</v>
      </c>
      <c r="ATM824">
        <v>0</v>
      </c>
      <c r="ATN824">
        <v>0</v>
      </c>
      <c r="ATO824">
        <v>0</v>
      </c>
      <c r="ATP824">
        <v>0</v>
      </c>
      <c r="ATQ824">
        <v>0</v>
      </c>
      <c r="ATR824">
        <v>0</v>
      </c>
      <c r="ATS824">
        <v>0</v>
      </c>
      <c r="ATT824">
        <v>0</v>
      </c>
      <c r="ATU824">
        <v>0</v>
      </c>
      <c r="ATV824">
        <v>0</v>
      </c>
      <c r="ATW824">
        <v>0</v>
      </c>
      <c r="ATX824">
        <v>0</v>
      </c>
      <c r="ATY824">
        <v>0</v>
      </c>
      <c r="ATZ824">
        <v>0</v>
      </c>
      <c r="AUA824">
        <v>0</v>
      </c>
      <c r="AUB824">
        <v>0</v>
      </c>
      <c r="AUC824">
        <v>0</v>
      </c>
      <c r="AUD824">
        <v>0</v>
      </c>
      <c r="AUE824">
        <v>0</v>
      </c>
      <c r="AUF824">
        <v>0</v>
      </c>
      <c r="AUG824">
        <v>0</v>
      </c>
      <c r="AUH824">
        <v>0</v>
      </c>
      <c r="AUI824">
        <v>0</v>
      </c>
      <c r="AUJ824">
        <v>0</v>
      </c>
      <c r="AUK824">
        <v>0</v>
      </c>
      <c r="AUL824">
        <v>0</v>
      </c>
      <c r="AUM824">
        <v>0</v>
      </c>
      <c r="AUN824">
        <v>0</v>
      </c>
      <c r="AUO824">
        <v>0</v>
      </c>
      <c r="AUP824">
        <v>0</v>
      </c>
      <c r="AUQ824">
        <v>0</v>
      </c>
      <c r="AUR824">
        <v>0</v>
      </c>
      <c r="AUS824">
        <v>0</v>
      </c>
      <c r="AUT824">
        <v>0</v>
      </c>
      <c r="AUU824">
        <v>0</v>
      </c>
      <c r="AUV824">
        <v>0</v>
      </c>
      <c r="AUW824">
        <v>0</v>
      </c>
      <c r="AUX824">
        <v>0</v>
      </c>
      <c r="AUY824">
        <v>0</v>
      </c>
      <c r="AUZ824">
        <v>0</v>
      </c>
      <c r="AVA824">
        <v>0</v>
      </c>
      <c r="AVB824">
        <v>0</v>
      </c>
      <c r="AVC824">
        <v>0</v>
      </c>
      <c r="AVD824">
        <v>0</v>
      </c>
      <c r="AVE824">
        <v>0</v>
      </c>
      <c r="AVF824">
        <v>0</v>
      </c>
      <c r="AVG824">
        <v>0</v>
      </c>
      <c r="AVH824">
        <v>0</v>
      </c>
      <c r="AVI824">
        <v>0</v>
      </c>
      <c r="AVJ824">
        <v>0</v>
      </c>
      <c r="AVK824">
        <v>0</v>
      </c>
      <c r="AVL824">
        <v>0</v>
      </c>
      <c r="AVM824">
        <v>0</v>
      </c>
      <c r="AVN824">
        <v>0</v>
      </c>
      <c r="AVO824">
        <v>0</v>
      </c>
      <c r="AVP824">
        <v>0</v>
      </c>
      <c r="AVQ824">
        <v>0</v>
      </c>
      <c r="AVR824">
        <v>0</v>
      </c>
      <c r="AVS824">
        <v>0</v>
      </c>
      <c r="AVT824">
        <v>0</v>
      </c>
      <c r="AVU824">
        <v>0</v>
      </c>
      <c r="AVV824">
        <v>0</v>
      </c>
      <c r="AVW824">
        <v>0</v>
      </c>
      <c r="AVX824">
        <v>0</v>
      </c>
      <c r="AVY824">
        <v>0</v>
      </c>
      <c r="AVZ824">
        <v>0</v>
      </c>
      <c r="AWA824">
        <v>0</v>
      </c>
      <c r="AWB824">
        <v>0</v>
      </c>
      <c r="AWC824">
        <v>0</v>
      </c>
      <c r="AWD824">
        <v>0</v>
      </c>
      <c r="AWE824">
        <v>0</v>
      </c>
      <c r="AWF824">
        <v>0</v>
      </c>
      <c r="AWG824">
        <v>0</v>
      </c>
      <c r="AWH824">
        <v>0</v>
      </c>
      <c r="AWI824">
        <v>0</v>
      </c>
      <c r="AWJ824">
        <v>0</v>
      </c>
      <c r="AWK824">
        <v>0</v>
      </c>
      <c r="AWL824">
        <v>0</v>
      </c>
      <c r="AWM824">
        <v>0</v>
      </c>
      <c r="AWN824">
        <v>0</v>
      </c>
      <c r="AWO824" s="16">
        <v>4</v>
      </c>
    </row>
    <row r="825" spans="1:1289" x14ac:dyDescent="0.25">
      <c r="A825">
        <v>3301</v>
      </c>
      <c r="B825">
        <v>1</v>
      </c>
      <c r="C825">
        <v>1</v>
      </c>
      <c r="D825">
        <v>1</v>
      </c>
      <c r="E825">
        <v>1</v>
      </c>
      <c r="F825">
        <v>1</v>
      </c>
      <c r="G825">
        <v>1</v>
      </c>
      <c r="H825">
        <v>1</v>
      </c>
      <c r="I825">
        <v>1</v>
      </c>
      <c r="J825">
        <v>1</v>
      </c>
      <c r="K825">
        <v>1</v>
      </c>
      <c r="L825">
        <v>0</v>
      </c>
      <c r="M825">
        <v>0</v>
      </c>
      <c r="N825">
        <v>1</v>
      </c>
      <c r="O825">
        <v>1</v>
      </c>
      <c r="P825">
        <v>1</v>
      </c>
      <c r="Q825">
        <v>1</v>
      </c>
      <c r="R825">
        <v>1</v>
      </c>
      <c r="S825">
        <v>1</v>
      </c>
      <c r="T825">
        <v>1</v>
      </c>
      <c r="U825">
        <v>1</v>
      </c>
      <c r="V825">
        <v>1</v>
      </c>
      <c r="W825">
        <v>1</v>
      </c>
      <c r="X825">
        <v>1</v>
      </c>
      <c r="Y825">
        <v>1</v>
      </c>
      <c r="Z825">
        <v>1</v>
      </c>
      <c r="AA825">
        <v>0</v>
      </c>
      <c r="AB825">
        <v>0</v>
      </c>
      <c r="AC825">
        <v>0</v>
      </c>
      <c r="AD825">
        <v>0</v>
      </c>
      <c r="AE825">
        <v>1</v>
      </c>
      <c r="AF825">
        <v>0</v>
      </c>
      <c r="AG825">
        <v>1</v>
      </c>
      <c r="AH825">
        <v>0</v>
      </c>
      <c r="AI825">
        <v>1</v>
      </c>
      <c r="AJ825">
        <v>1</v>
      </c>
      <c r="AK825">
        <v>1</v>
      </c>
      <c r="AL825">
        <v>1</v>
      </c>
      <c r="AM825">
        <v>1</v>
      </c>
      <c r="AN825">
        <v>1</v>
      </c>
      <c r="AO825">
        <v>0</v>
      </c>
      <c r="AP825">
        <v>1</v>
      </c>
      <c r="AQ825">
        <v>0</v>
      </c>
      <c r="AR825">
        <v>0</v>
      </c>
      <c r="AS825">
        <v>1</v>
      </c>
      <c r="AT825">
        <v>0</v>
      </c>
      <c r="AU825">
        <v>0</v>
      </c>
      <c r="AV825">
        <v>0</v>
      </c>
      <c r="AW825">
        <v>1</v>
      </c>
      <c r="AX825">
        <v>1</v>
      </c>
      <c r="AY825">
        <v>1</v>
      </c>
      <c r="AZ825">
        <v>1</v>
      </c>
      <c r="BA825">
        <v>1</v>
      </c>
      <c r="BB825">
        <v>0</v>
      </c>
      <c r="BC825">
        <v>0</v>
      </c>
      <c r="BD825">
        <v>1</v>
      </c>
      <c r="BE825">
        <v>1</v>
      </c>
      <c r="BF825">
        <v>0</v>
      </c>
      <c r="BG825">
        <v>0</v>
      </c>
      <c r="BH825">
        <v>0</v>
      </c>
      <c r="BI825">
        <v>1</v>
      </c>
      <c r="BJ825">
        <v>1</v>
      </c>
      <c r="BK825">
        <v>0</v>
      </c>
      <c r="BL825">
        <v>0</v>
      </c>
      <c r="BM825">
        <v>1</v>
      </c>
      <c r="BN825">
        <v>1</v>
      </c>
      <c r="BO825">
        <v>1</v>
      </c>
      <c r="BP825">
        <v>0</v>
      </c>
      <c r="BQ825">
        <v>1</v>
      </c>
      <c r="BR825">
        <v>0</v>
      </c>
      <c r="BS825">
        <v>0</v>
      </c>
      <c r="BT825">
        <v>0</v>
      </c>
      <c r="BU825">
        <v>0</v>
      </c>
      <c r="BV825">
        <v>1</v>
      </c>
      <c r="BW825">
        <v>0</v>
      </c>
      <c r="BX825">
        <v>0</v>
      </c>
      <c r="BY825">
        <v>0</v>
      </c>
      <c r="BZ825">
        <v>1</v>
      </c>
      <c r="CA825">
        <v>1</v>
      </c>
      <c r="CB825">
        <v>0</v>
      </c>
      <c r="CC825">
        <v>1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1</v>
      </c>
      <c r="CM825">
        <v>1</v>
      </c>
      <c r="CN825">
        <v>1</v>
      </c>
      <c r="CO825">
        <v>0</v>
      </c>
      <c r="CP825">
        <v>1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1</v>
      </c>
      <c r="CW825">
        <v>1</v>
      </c>
      <c r="CX825">
        <v>0</v>
      </c>
      <c r="CY825">
        <v>0</v>
      </c>
      <c r="CZ825">
        <v>1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1</v>
      </c>
      <c r="DG825">
        <v>0</v>
      </c>
      <c r="DH825">
        <v>0</v>
      </c>
      <c r="DI825">
        <v>0</v>
      </c>
      <c r="DJ825">
        <v>1</v>
      </c>
      <c r="DK825">
        <v>0</v>
      </c>
      <c r="DL825">
        <v>0</v>
      </c>
      <c r="DM825">
        <v>0</v>
      </c>
      <c r="DN825">
        <v>1</v>
      </c>
      <c r="DO825">
        <v>0</v>
      </c>
      <c r="DP825">
        <v>1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1</v>
      </c>
      <c r="EC825">
        <v>1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1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1</v>
      </c>
      <c r="FI825">
        <v>0</v>
      </c>
      <c r="FJ825">
        <v>0</v>
      </c>
      <c r="FK825">
        <v>0</v>
      </c>
      <c r="FL825">
        <v>0</v>
      </c>
      <c r="FM825">
        <v>1</v>
      </c>
      <c r="FN825">
        <v>0</v>
      </c>
      <c r="FO825">
        <v>0</v>
      </c>
      <c r="FP825">
        <v>0</v>
      </c>
      <c r="FQ825">
        <v>0</v>
      </c>
      <c r="FR825">
        <v>1</v>
      </c>
      <c r="FS825">
        <v>1</v>
      </c>
      <c r="FT825">
        <v>0</v>
      </c>
      <c r="FU825">
        <v>0</v>
      </c>
      <c r="FV825">
        <v>1</v>
      </c>
      <c r="FW825">
        <v>0</v>
      </c>
      <c r="FX825">
        <v>0</v>
      </c>
      <c r="FY825">
        <v>0</v>
      </c>
      <c r="FZ825">
        <v>0</v>
      </c>
      <c r="GA825">
        <v>0</v>
      </c>
      <c r="GB825">
        <v>1</v>
      </c>
      <c r="GC825">
        <v>1</v>
      </c>
      <c r="GD825">
        <v>0</v>
      </c>
      <c r="GE825">
        <v>1</v>
      </c>
      <c r="GF825">
        <v>0</v>
      </c>
      <c r="GG825">
        <v>0</v>
      </c>
      <c r="GH825">
        <v>0</v>
      </c>
      <c r="GI825">
        <v>0</v>
      </c>
      <c r="GJ825">
        <v>0</v>
      </c>
      <c r="GK825">
        <v>0</v>
      </c>
      <c r="GL825">
        <v>0</v>
      </c>
      <c r="GM825">
        <v>0</v>
      </c>
      <c r="GN825">
        <v>0</v>
      </c>
      <c r="GO825">
        <v>0</v>
      </c>
      <c r="GP825">
        <v>0</v>
      </c>
      <c r="GQ825">
        <v>0</v>
      </c>
      <c r="GR825">
        <v>0</v>
      </c>
      <c r="GS825">
        <v>0</v>
      </c>
      <c r="GT825">
        <v>0</v>
      </c>
      <c r="GU825">
        <v>0</v>
      </c>
      <c r="GV825">
        <v>1</v>
      </c>
      <c r="GW825">
        <v>1</v>
      </c>
      <c r="GX825">
        <v>0</v>
      </c>
      <c r="GY825">
        <v>0</v>
      </c>
      <c r="GZ825">
        <v>0</v>
      </c>
      <c r="HA825">
        <v>0</v>
      </c>
      <c r="HB825">
        <v>1</v>
      </c>
      <c r="HC825">
        <v>1</v>
      </c>
      <c r="HD825">
        <v>0</v>
      </c>
      <c r="HE825">
        <v>0</v>
      </c>
      <c r="HF825">
        <v>0</v>
      </c>
      <c r="HG825">
        <v>0</v>
      </c>
      <c r="HH825">
        <v>0</v>
      </c>
      <c r="HI825">
        <v>0</v>
      </c>
      <c r="HJ825">
        <v>0</v>
      </c>
      <c r="HK825">
        <v>1</v>
      </c>
      <c r="HL825">
        <v>0</v>
      </c>
      <c r="HM825">
        <v>0</v>
      </c>
      <c r="HN825">
        <v>0</v>
      </c>
      <c r="HO825">
        <v>0</v>
      </c>
      <c r="HP825">
        <v>0</v>
      </c>
      <c r="HQ825">
        <v>0</v>
      </c>
      <c r="HR825">
        <v>0</v>
      </c>
      <c r="HS825">
        <v>0</v>
      </c>
      <c r="HT825">
        <v>0</v>
      </c>
      <c r="HU825">
        <v>0</v>
      </c>
      <c r="HV825">
        <v>0</v>
      </c>
      <c r="HW825">
        <v>0</v>
      </c>
      <c r="HX825">
        <v>0</v>
      </c>
      <c r="HY825">
        <v>0</v>
      </c>
      <c r="HZ825">
        <v>1</v>
      </c>
      <c r="IA825">
        <v>0</v>
      </c>
      <c r="IB825">
        <v>0</v>
      </c>
      <c r="IC825">
        <v>0</v>
      </c>
      <c r="ID825">
        <v>1</v>
      </c>
      <c r="IE825">
        <v>0</v>
      </c>
      <c r="IF825">
        <v>0</v>
      </c>
      <c r="IG825">
        <v>0</v>
      </c>
      <c r="IH825">
        <v>0</v>
      </c>
      <c r="II825">
        <v>0</v>
      </c>
      <c r="IJ825">
        <v>0</v>
      </c>
      <c r="IK825">
        <v>1</v>
      </c>
      <c r="IL825">
        <v>0</v>
      </c>
      <c r="IM825">
        <v>0</v>
      </c>
      <c r="IN825">
        <v>0</v>
      </c>
      <c r="IO825">
        <v>1</v>
      </c>
      <c r="IP825">
        <v>0</v>
      </c>
      <c r="IQ825">
        <v>0</v>
      </c>
      <c r="IR825">
        <v>0</v>
      </c>
      <c r="IS825">
        <v>0</v>
      </c>
      <c r="IT825">
        <v>0</v>
      </c>
      <c r="IU825">
        <v>0</v>
      </c>
      <c r="IV825">
        <v>0</v>
      </c>
      <c r="IW825">
        <v>1</v>
      </c>
      <c r="IX825">
        <v>0</v>
      </c>
      <c r="IY825">
        <v>0</v>
      </c>
      <c r="IZ825">
        <v>0</v>
      </c>
      <c r="JA825">
        <v>0</v>
      </c>
      <c r="JB825">
        <v>0</v>
      </c>
      <c r="JC825">
        <v>0</v>
      </c>
      <c r="JD825">
        <v>0</v>
      </c>
      <c r="JE825">
        <v>0</v>
      </c>
      <c r="JF825">
        <v>0</v>
      </c>
      <c r="JG825">
        <v>0</v>
      </c>
      <c r="JH825">
        <v>0</v>
      </c>
      <c r="JI825">
        <v>1</v>
      </c>
      <c r="JJ825">
        <v>0</v>
      </c>
      <c r="JK825">
        <v>0</v>
      </c>
      <c r="JL825">
        <v>1</v>
      </c>
      <c r="JM825">
        <v>0</v>
      </c>
      <c r="JN825">
        <v>0</v>
      </c>
      <c r="JO825">
        <v>0</v>
      </c>
      <c r="JP825">
        <v>0</v>
      </c>
      <c r="JQ825">
        <v>0</v>
      </c>
      <c r="JR825">
        <v>0</v>
      </c>
      <c r="JS825">
        <v>1</v>
      </c>
      <c r="JT825">
        <v>0</v>
      </c>
      <c r="JU825">
        <v>0</v>
      </c>
      <c r="JV825">
        <v>1</v>
      </c>
      <c r="JW825">
        <v>0</v>
      </c>
      <c r="JX825">
        <v>0</v>
      </c>
      <c r="JY825">
        <v>0</v>
      </c>
      <c r="JZ825">
        <v>0</v>
      </c>
      <c r="KA825">
        <v>0</v>
      </c>
      <c r="KB825">
        <v>0</v>
      </c>
      <c r="KC825">
        <v>0</v>
      </c>
      <c r="KD825">
        <v>0</v>
      </c>
      <c r="KE825">
        <v>0</v>
      </c>
      <c r="KF825">
        <v>0</v>
      </c>
      <c r="KG825">
        <v>1</v>
      </c>
      <c r="KH825">
        <v>0</v>
      </c>
      <c r="KI825">
        <v>0</v>
      </c>
      <c r="KJ825">
        <v>0</v>
      </c>
      <c r="KK825">
        <v>0</v>
      </c>
      <c r="KL825">
        <v>0</v>
      </c>
      <c r="KM825">
        <v>0</v>
      </c>
      <c r="KN825">
        <v>0</v>
      </c>
      <c r="KO825">
        <v>0</v>
      </c>
      <c r="KP825">
        <v>0</v>
      </c>
      <c r="KQ825">
        <v>0</v>
      </c>
      <c r="KR825">
        <v>0</v>
      </c>
      <c r="KS825">
        <v>1</v>
      </c>
      <c r="KT825">
        <v>0</v>
      </c>
      <c r="KU825">
        <v>1</v>
      </c>
      <c r="KV825">
        <v>0</v>
      </c>
      <c r="KW825">
        <v>0</v>
      </c>
      <c r="KX825">
        <v>0</v>
      </c>
      <c r="KY825">
        <v>0</v>
      </c>
      <c r="KZ825">
        <v>1</v>
      </c>
      <c r="LA825">
        <v>0</v>
      </c>
      <c r="LB825">
        <v>0</v>
      </c>
      <c r="LC825">
        <v>0</v>
      </c>
      <c r="LD825">
        <v>0</v>
      </c>
      <c r="LE825">
        <v>0</v>
      </c>
      <c r="LF825">
        <v>0</v>
      </c>
      <c r="LG825">
        <v>0</v>
      </c>
      <c r="LH825">
        <v>0</v>
      </c>
      <c r="LI825">
        <v>0</v>
      </c>
      <c r="LJ825">
        <v>0</v>
      </c>
      <c r="LK825">
        <v>0</v>
      </c>
      <c r="LL825">
        <v>1</v>
      </c>
      <c r="LM825">
        <v>0</v>
      </c>
      <c r="LN825">
        <v>0</v>
      </c>
      <c r="LO825">
        <v>0</v>
      </c>
      <c r="LP825">
        <v>0</v>
      </c>
      <c r="LQ825">
        <v>0</v>
      </c>
      <c r="LR825">
        <v>0</v>
      </c>
      <c r="LS825">
        <v>0</v>
      </c>
      <c r="LT825">
        <v>0</v>
      </c>
      <c r="LU825">
        <v>0</v>
      </c>
      <c r="LV825">
        <v>0</v>
      </c>
      <c r="LW825">
        <v>1</v>
      </c>
      <c r="LX825">
        <v>0</v>
      </c>
      <c r="LY825">
        <v>1</v>
      </c>
      <c r="LZ825">
        <v>1</v>
      </c>
      <c r="MA825">
        <v>0</v>
      </c>
      <c r="MB825">
        <v>0</v>
      </c>
      <c r="MC825">
        <v>1</v>
      </c>
      <c r="MD825">
        <v>1</v>
      </c>
      <c r="ME825">
        <v>0</v>
      </c>
      <c r="MF825">
        <v>0</v>
      </c>
      <c r="MG825">
        <v>0</v>
      </c>
      <c r="MH825">
        <v>0</v>
      </c>
      <c r="MI825">
        <v>0</v>
      </c>
      <c r="MJ825">
        <v>0</v>
      </c>
      <c r="MK825">
        <v>0</v>
      </c>
      <c r="ML825">
        <v>0</v>
      </c>
      <c r="MM825">
        <v>0</v>
      </c>
      <c r="MN825">
        <v>0</v>
      </c>
      <c r="MO825">
        <v>1</v>
      </c>
      <c r="MP825">
        <v>0</v>
      </c>
      <c r="MQ825">
        <v>0</v>
      </c>
      <c r="MR825">
        <v>0</v>
      </c>
      <c r="MS825">
        <v>0</v>
      </c>
      <c r="MT825">
        <v>0</v>
      </c>
      <c r="MU825">
        <v>1</v>
      </c>
      <c r="MV825">
        <v>0</v>
      </c>
      <c r="MW825">
        <v>0</v>
      </c>
      <c r="MX825">
        <v>0</v>
      </c>
      <c r="MY825">
        <v>0</v>
      </c>
      <c r="MZ825">
        <v>0</v>
      </c>
      <c r="NA825">
        <v>0</v>
      </c>
      <c r="NB825">
        <v>0</v>
      </c>
      <c r="NC825">
        <v>0</v>
      </c>
      <c r="ND825">
        <v>0</v>
      </c>
      <c r="NE825">
        <v>0</v>
      </c>
      <c r="NF825">
        <v>0</v>
      </c>
      <c r="NG825">
        <v>0</v>
      </c>
      <c r="NH825">
        <v>0</v>
      </c>
      <c r="NI825">
        <v>0</v>
      </c>
      <c r="NJ825">
        <v>0</v>
      </c>
      <c r="NK825">
        <v>0</v>
      </c>
      <c r="NL825">
        <v>0</v>
      </c>
      <c r="NM825">
        <v>0</v>
      </c>
      <c r="NN825">
        <v>0</v>
      </c>
      <c r="NO825">
        <v>0</v>
      </c>
      <c r="NP825">
        <v>0</v>
      </c>
      <c r="NQ825">
        <v>0</v>
      </c>
      <c r="NR825">
        <v>0</v>
      </c>
      <c r="NS825">
        <v>0</v>
      </c>
      <c r="NT825">
        <v>0</v>
      </c>
      <c r="NU825">
        <v>1</v>
      </c>
      <c r="NV825">
        <v>1</v>
      </c>
      <c r="NW825">
        <v>0</v>
      </c>
      <c r="NX825">
        <v>0</v>
      </c>
      <c r="NY825">
        <v>0</v>
      </c>
      <c r="NZ825">
        <v>0</v>
      </c>
      <c r="OA825">
        <v>0</v>
      </c>
      <c r="OB825">
        <v>0</v>
      </c>
      <c r="OC825">
        <v>0</v>
      </c>
      <c r="OD825">
        <v>0</v>
      </c>
      <c r="OE825">
        <v>0</v>
      </c>
      <c r="OF825">
        <v>0</v>
      </c>
      <c r="OG825">
        <v>0</v>
      </c>
      <c r="OH825">
        <v>0</v>
      </c>
      <c r="OI825">
        <v>0</v>
      </c>
      <c r="OJ825">
        <v>1</v>
      </c>
      <c r="OK825">
        <v>0</v>
      </c>
      <c r="OL825">
        <v>0</v>
      </c>
      <c r="OM825">
        <v>0</v>
      </c>
      <c r="ON825">
        <v>0</v>
      </c>
      <c r="OO825">
        <v>0</v>
      </c>
      <c r="OP825">
        <v>0</v>
      </c>
      <c r="OQ825">
        <v>0</v>
      </c>
      <c r="OR825">
        <v>0</v>
      </c>
      <c r="OS825">
        <v>0</v>
      </c>
      <c r="OT825">
        <v>0</v>
      </c>
      <c r="OU825">
        <v>1</v>
      </c>
      <c r="OV825">
        <v>0</v>
      </c>
      <c r="OW825">
        <v>0</v>
      </c>
      <c r="OX825">
        <v>0</v>
      </c>
      <c r="OY825">
        <v>0</v>
      </c>
      <c r="OZ825">
        <v>1</v>
      </c>
      <c r="PA825">
        <v>1</v>
      </c>
      <c r="PB825">
        <v>0</v>
      </c>
      <c r="PC825">
        <v>0</v>
      </c>
      <c r="PD825">
        <v>0</v>
      </c>
      <c r="PE825">
        <v>1</v>
      </c>
      <c r="PF825">
        <v>1</v>
      </c>
      <c r="PG825">
        <v>0</v>
      </c>
      <c r="PH825">
        <v>0</v>
      </c>
      <c r="PI825">
        <v>1</v>
      </c>
      <c r="PJ825">
        <v>0</v>
      </c>
      <c r="PK825">
        <v>0</v>
      </c>
      <c r="PL825">
        <v>0</v>
      </c>
      <c r="PM825">
        <v>0</v>
      </c>
      <c r="PN825">
        <v>1</v>
      </c>
      <c r="PO825">
        <v>0</v>
      </c>
      <c r="PP825">
        <v>0</v>
      </c>
      <c r="PQ825">
        <v>0</v>
      </c>
      <c r="PR825">
        <v>0</v>
      </c>
      <c r="PS825">
        <v>1</v>
      </c>
      <c r="PT825">
        <v>0</v>
      </c>
      <c r="PU825">
        <v>1</v>
      </c>
      <c r="PV825">
        <v>0</v>
      </c>
      <c r="PW825">
        <v>0</v>
      </c>
      <c r="PX825">
        <v>0</v>
      </c>
      <c r="PY825">
        <v>0</v>
      </c>
      <c r="PZ825">
        <v>0</v>
      </c>
      <c r="QA825">
        <v>0</v>
      </c>
      <c r="QB825">
        <v>0</v>
      </c>
      <c r="QC825">
        <v>0</v>
      </c>
      <c r="QD825">
        <v>0</v>
      </c>
      <c r="QE825">
        <v>0</v>
      </c>
      <c r="QF825">
        <v>0</v>
      </c>
      <c r="QG825">
        <v>0</v>
      </c>
      <c r="QH825">
        <v>0</v>
      </c>
      <c r="QI825">
        <v>0</v>
      </c>
      <c r="QJ825">
        <v>0</v>
      </c>
      <c r="QK825">
        <v>0</v>
      </c>
      <c r="QL825">
        <v>1</v>
      </c>
      <c r="QM825">
        <v>0</v>
      </c>
      <c r="QN825">
        <v>0</v>
      </c>
      <c r="QO825">
        <v>0</v>
      </c>
      <c r="QP825">
        <v>0</v>
      </c>
      <c r="QQ825">
        <v>0</v>
      </c>
      <c r="QR825">
        <v>0</v>
      </c>
      <c r="QS825">
        <v>0</v>
      </c>
      <c r="QT825">
        <v>0</v>
      </c>
      <c r="QU825">
        <v>0</v>
      </c>
      <c r="QV825">
        <v>0</v>
      </c>
      <c r="QW825">
        <v>0</v>
      </c>
      <c r="QX825">
        <v>0</v>
      </c>
      <c r="QY825">
        <v>0</v>
      </c>
      <c r="QZ825">
        <v>0</v>
      </c>
      <c r="RA825">
        <v>0</v>
      </c>
      <c r="RB825">
        <v>0</v>
      </c>
      <c r="RC825">
        <v>0</v>
      </c>
      <c r="RD825">
        <v>0</v>
      </c>
      <c r="RE825">
        <v>0</v>
      </c>
      <c r="RF825">
        <v>0</v>
      </c>
      <c r="RG825">
        <v>0</v>
      </c>
      <c r="RH825">
        <v>0</v>
      </c>
      <c r="RI825">
        <v>0</v>
      </c>
      <c r="RJ825">
        <v>1</v>
      </c>
      <c r="RK825">
        <v>0</v>
      </c>
      <c r="RL825">
        <v>0</v>
      </c>
      <c r="RM825">
        <v>0</v>
      </c>
      <c r="RN825">
        <v>0</v>
      </c>
      <c r="RO825">
        <v>0</v>
      </c>
      <c r="RP825">
        <v>0</v>
      </c>
      <c r="RQ825">
        <v>0</v>
      </c>
      <c r="RR825">
        <v>0</v>
      </c>
      <c r="RS825">
        <v>0</v>
      </c>
      <c r="RT825">
        <v>0</v>
      </c>
      <c r="RU825">
        <v>0</v>
      </c>
      <c r="RV825">
        <v>0</v>
      </c>
      <c r="RW825">
        <v>0</v>
      </c>
      <c r="RX825">
        <v>0</v>
      </c>
      <c r="RY825">
        <v>0</v>
      </c>
      <c r="RZ825">
        <v>1</v>
      </c>
      <c r="SA825">
        <v>0</v>
      </c>
      <c r="SB825">
        <v>1</v>
      </c>
      <c r="SC825">
        <v>0</v>
      </c>
      <c r="SD825">
        <v>0</v>
      </c>
      <c r="SE825">
        <v>0</v>
      </c>
      <c r="SF825">
        <v>1</v>
      </c>
      <c r="SG825">
        <v>1</v>
      </c>
      <c r="SH825">
        <v>0</v>
      </c>
      <c r="SI825">
        <v>0</v>
      </c>
      <c r="SJ825">
        <v>0</v>
      </c>
      <c r="SK825">
        <v>0</v>
      </c>
      <c r="SL825">
        <v>1</v>
      </c>
      <c r="SM825">
        <v>0</v>
      </c>
      <c r="SN825">
        <v>0</v>
      </c>
      <c r="SO825">
        <v>0</v>
      </c>
      <c r="SP825">
        <v>0</v>
      </c>
      <c r="SQ825">
        <v>0</v>
      </c>
      <c r="SR825">
        <v>0</v>
      </c>
      <c r="SS825">
        <v>1</v>
      </c>
      <c r="ST825">
        <v>0</v>
      </c>
      <c r="SU825">
        <v>0</v>
      </c>
      <c r="SV825">
        <v>0</v>
      </c>
      <c r="SW825">
        <v>0</v>
      </c>
      <c r="SX825">
        <v>0</v>
      </c>
      <c r="SY825">
        <v>0</v>
      </c>
      <c r="SZ825">
        <v>0</v>
      </c>
      <c r="TA825">
        <v>0</v>
      </c>
      <c r="TB825">
        <v>0</v>
      </c>
      <c r="TC825">
        <v>0</v>
      </c>
      <c r="TD825">
        <v>0</v>
      </c>
      <c r="TE825">
        <v>0</v>
      </c>
      <c r="TF825">
        <v>0</v>
      </c>
      <c r="TG825">
        <v>0</v>
      </c>
      <c r="TH825">
        <v>0</v>
      </c>
      <c r="TI825">
        <v>0</v>
      </c>
      <c r="TJ825">
        <v>0</v>
      </c>
      <c r="TK825">
        <v>0</v>
      </c>
      <c r="TL825">
        <v>1</v>
      </c>
      <c r="TM825">
        <v>1</v>
      </c>
      <c r="TN825">
        <v>0</v>
      </c>
      <c r="TO825">
        <v>0</v>
      </c>
      <c r="TP825">
        <v>0</v>
      </c>
      <c r="TQ825">
        <v>0</v>
      </c>
      <c r="TR825">
        <v>1</v>
      </c>
      <c r="TS825">
        <v>0</v>
      </c>
      <c r="TT825">
        <v>1</v>
      </c>
      <c r="TU825">
        <v>0</v>
      </c>
      <c r="TV825">
        <v>1</v>
      </c>
      <c r="TW825">
        <v>0</v>
      </c>
      <c r="TX825">
        <v>0</v>
      </c>
      <c r="TY825">
        <v>0</v>
      </c>
      <c r="TZ825">
        <v>0</v>
      </c>
      <c r="UA825">
        <v>0</v>
      </c>
      <c r="UB825">
        <v>0</v>
      </c>
      <c r="UC825">
        <v>0</v>
      </c>
      <c r="UD825">
        <v>0</v>
      </c>
      <c r="UE825">
        <v>0</v>
      </c>
      <c r="UF825">
        <v>0</v>
      </c>
      <c r="UG825">
        <v>1</v>
      </c>
      <c r="UH825">
        <v>0</v>
      </c>
      <c r="UI825">
        <v>0</v>
      </c>
      <c r="UJ825">
        <v>0</v>
      </c>
      <c r="UK825">
        <v>0</v>
      </c>
      <c r="UL825">
        <v>0</v>
      </c>
      <c r="UM825">
        <v>0</v>
      </c>
      <c r="UN825">
        <v>1</v>
      </c>
      <c r="UO825">
        <v>0</v>
      </c>
      <c r="UP825">
        <v>0</v>
      </c>
      <c r="UQ825">
        <v>0</v>
      </c>
      <c r="UR825">
        <v>0</v>
      </c>
      <c r="US825">
        <v>1</v>
      </c>
      <c r="UT825">
        <v>0</v>
      </c>
      <c r="UU825">
        <v>0</v>
      </c>
      <c r="UV825">
        <v>0</v>
      </c>
      <c r="UW825">
        <v>0</v>
      </c>
      <c r="UX825">
        <v>0</v>
      </c>
      <c r="UY825">
        <v>0</v>
      </c>
      <c r="UZ825">
        <v>0</v>
      </c>
      <c r="VA825">
        <v>0</v>
      </c>
      <c r="VB825">
        <v>0</v>
      </c>
      <c r="VC825">
        <v>0</v>
      </c>
      <c r="VD825">
        <v>0</v>
      </c>
      <c r="VE825">
        <v>0</v>
      </c>
      <c r="VF825">
        <v>0</v>
      </c>
      <c r="VG825">
        <v>0</v>
      </c>
      <c r="VH825">
        <v>0</v>
      </c>
      <c r="VI825">
        <v>0</v>
      </c>
      <c r="VJ825">
        <v>0</v>
      </c>
      <c r="VK825">
        <v>1</v>
      </c>
      <c r="VL825">
        <v>0</v>
      </c>
      <c r="VM825">
        <v>1</v>
      </c>
      <c r="VN825">
        <v>1</v>
      </c>
      <c r="VO825">
        <v>0</v>
      </c>
      <c r="VP825">
        <v>0</v>
      </c>
      <c r="VQ825">
        <v>1</v>
      </c>
      <c r="VR825">
        <v>0</v>
      </c>
      <c r="VS825">
        <v>0</v>
      </c>
      <c r="VT825">
        <v>0</v>
      </c>
      <c r="VU825">
        <v>0</v>
      </c>
      <c r="VV825">
        <v>1</v>
      </c>
      <c r="VW825">
        <v>0</v>
      </c>
      <c r="VX825">
        <v>0</v>
      </c>
      <c r="VY825">
        <v>0</v>
      </c>
      <c r="VZ825">
        <v>0</v>
      </c>
      <c r="WA825">
        <v>1</v>
      </c>
      <c r="WB825">
        <v>0</v>
      </c>
      <c r="WC825">
        <v>0</v>
      </c>
      <c r="WD825">
        <v>0</v>
      </c>
      <c r="WE825">
        <v>1</v>
      </c>
      <c r="WF825">
        <v>0</v>
      </c>
      <c r="WG825">
        <v>0</v>
      </c>
      <c r="WH825">
        <v>0</v>
      </c>
      <c r="WI825">
        <v>0</v>
      </c>
      <c r="WJ825">
        <v>0</v>
      </c>
      <c r="WK825">
        <v>0</v>
      </c>
      <c r="WL825">
        <v>0</v>
      </c>
      <c r="WM825">
        <v>1</v>
      </c>
      <c r="WN825">
        <v>1</v>
      </c>
      <c r="WO825">
        <v>0</v>
      </c>
      <c r="WP825">
        <v>1</v>
      </c>
      <c r="WQ825">
        <v>0</v>
      </c>
      <c r="WR825">
        <v>0</v>
      </c>
      <c r="WS825">
        <v>1</v>
      </c>
      <c r="WT825">
        <v>1</v>
      </c>
      <c r="WU825">
        <v>1</v>
      </c>
      <c r="WV825">
        <v>1</v>
      </c>
      <c r="WW825">
        <v>0</v>
      </c>
      <c r="WX825">
        <v>1</v>
      </c>
      <c r="WY825">
        <v>0</v>
      </c>
      <c r="WZ825">
        <v>0</v>
      </c>
      <c r="XA825">
        <v>0</v>
      </c>
      <c r="XB825">
        <v>0</v>
      </c>
      <c r="XC825">
        <v>1</v>
      </c>
      <c r="XD825">
        <v>0</v>
      </c>
      <c r="XE825">
        <v>0</v>
      </c>
      <c r="XF825">
        <v>0</v>
      </c>
      <c r="XG825">
        <v>0</v>
      </c>
      <c r="XH825">
        <v>0</v>
      </c>
      <c r="XI825">
        <v>0</v>
      </c>
      <c r="XJ825">
        <v>1</v>
      </c>
      <c r="XK825">
        <v>0</v>
      </c>
      <c r="XL825">
        <v>0</v>
      </c>
      <c r="XM825">
        <v>0</v>
      </c>
      <c r="XN825">
        <v>0</v>
      </c>
      <c r="XO825">
        <v>0</v>
      </c>
      <c r="XP825">
        <v>0</v>
      </c>
      <c r="XQ825">
        <v>0</v>
      </c>
      <c r="XR825">
        <v>0</v>
      </c>
      <c r="XS825">
        <v>0</v>
      </c>
      <c r="XT825">
        <v>1</v>
      </c>
      <c r="XU825">
        <v>1</v>
      </c>
      <c r="XV825">
        <v>0</v>
      </c>
      <c r="XW825">
        <v>1</v>
      </c>
      <c r="XX825">
        <v>0</v>
      </c>
      <c r="XY825">
        <v>1</v>
      </c>
      <c r="XZ825">
        <v>0</v>
      </c>
      <c r="YA825">
        <v>0</v>
      </c>
      <c r="YB825">
        <v>0</v>
      </c>
      <c r="YC825">
        <v>1</v>
      </c>
      <c r="YD825">
        <v>0</v>
      </c>
      <c r="YE825">
        <v>0</v>
      </c>
      <c r="YF825">
        <v>1</v>
      </c>
      <c r="YG825">
        <v>0</v>
      </c>
      <c r="YH825">
        <v>0</v>
      </c>
      <c r="YI825">
        <v>0</v>
      </c>
      <c r="YJ825">
        <v>1</v>
      </c>
      <c r="YK825">
        <v>1</v>
      </c>
      <c r="YL825">
        <v>0</v>
      </c>
      <c r="YM825">
        <v>0</v>
      </c>
      <c r="YN825">
        <v>0</v>
      </c>
      <c r="YO825">
        <v>1</v>
      </c>
      <c r="YP825">
        <v>0</v>
      </c>
      <c r="YQ825">
        <v>0</v>
      </c>
      <c r="YR825">
        <v>0</v>
      </c>
      <c r="YS825">
        <v>0</v>
      </c>
      <c r="YT825">
        <v>0</v>
      </c>
      <c r="YU825">
        <v>1</v>
      </c>
      <c r="YV825">
        <v>1</v>
      </c>
      <c r="YW825">
        <v>1</v>
      </c>
      <c r="YX825">
        <v>0</v>
      </c>
      <c r="YY825">
        <v>0</v>
      </c>
      <c r="YZ825">
        <v>0</v>
      </c>
      <c r="ZA825">
        <v>0</v>
      </c>
      <c r="ZB825">
        <v>0</v>
      </c>
      <c r="ZC825">
        <v>0</v>
      </c>
      <c r="ZD825">
        <v>0</v>
      </c>
      <c r="ZE825">
        <v>0</v>
      </c>
      <c r="ZF825">
        <v>0</v>
      </c>
      <c r="ZG825">
        <v>0</v>
      </c>
      <c r="ZH825">
        <v>0</v>
      </c>
      <c r="ZI825">
        <v>0</v>
      </c>
      <c r="ZJ825">
        <v>0</v>
      </c>
      <c r="ZK825">
        <v>0</v>
      </c>
      <c r="ZL825">
        <v>0</v>
      </c>
      <c r="ZM825">
        <v>0</v>
      </c>
      <c r="ZN825">
        <v>0</v>
      </c>
      <c r="ZO825">
        <v>0</v>
      </c>
      <c r="ZP825">
        <v>0</v>
      </c>
      <c r="ZQ825">
        <v>0</v>
      </c>
      <c r="ZR825">
        <v>0</v>
      </c>
      <c r="ZS825">
        <v>0</v>
      </c>
      <c r="ZT825">
        <v>0</v>
      </c>
      <c r="ZU825">
        <v>0</v>
      </c>
      <c r="ZV825">
        <v>0</v>
      </c>
      <c r="ZW825">
        <v>0</v>
      </c>
      <c r="ZX825">
        <v>0</v>
      </c>
      <c r="ZY825">
        <v>0</v>
      </c>
      <c r="ZZ825">
        <v>1</v>
      </c>
      <c r="AAA825">
        <v>0</v>
      </c>
      <c r="AAB825">
        <v>0</v>
      </c>
      <c r="AAC825">
        <v>0</v>
      </c>
      <c r="AAD825">
        <v>0</v>
      </c>
      <c r="AAE825">
        <v>0</v>
      </c>
      <c r="AAF825">
        <v>0</v>
      </c>
      <c r="AAG825">
        <v>0</v>
      </c>
      <c r="AAH825">
        <v>0</v>
      </c>
      <c r="AAI825">
        <v>0</v>
      </c>
      <c r="AAJ825">
        <v>1</v>
      </c>
      <c r="AAK825">
        <v>0</v>
      </c>
      <c r="AAL825">
        <v>0</v>
      </c>
      <c r="AAM825">
        <v>0</v>
      </c>
      <c r="AAN825">
        <v>0</v>
      </c>
      <c r="AAO825">
        <v>0</v>
      </c>
      <c r="AAP825">
        <v>0</v>
      </c>
      <c r="AAQ825">
        <v>0</v>
      </c>
      <c r="AAR825">
        <v>0</v>
      </c>
      <c r="AAS825">
        <v>0</v>
      </c>
      <c r="AAT825">
        <v>0</v>
      </c>
      <c r="AAU825">
        <v>0</v>
      </c>
      <c r="AAV825">
        <v>0</v>
      </c>
      <c r="AAW825">
        <v>0</v>
      </c>
      <c r="AAX825">
        <v>0</v>
      </c>
      <c r="AAY825">
        <v>0</v>
      </c>
      <c r="AAZ825">
        <v>0</v>
      </c>
      <c r="ABA825">
        <v>0</v>
      </c>
      <c r="ABB825">
        <v>0</v>
      </c>
      <c r="ABC825">
        <v>0</v>
      </c>
      <c r="ABD825">
        <v>1</v>
      </c>
      <c r="ABE825">
        <v>0</v>
      </c>
      <c r="ABF825">
        <v>0</v>
      </c>
      <c r="ABG825">
        <v>0</v>
      </c>
      <c r="ABH825">
        <v>0</v>
      </c>
      <c r="ABI825">
        <v>0</v>
      </c>
      <c r="ABJ825">
        <v>0</v>
      </c>
      <c r="ABK825">
        <v>0</v>
      </c>
      <c r="ABL825">
        <v>0</v>
      </c>
      <c r="ABM825">
        <v>0</v>
      </c>
      <c r="ABN825">
        <v>0</v>
      </c>
      <c r="ABO825">
        <v>0</v>
      </c>
      <c r="ABP825">
        <v>1</v>
      </c>
      <c r="ABQ825">
        <v>0</v>
      </c>
      <c r="ABR825">
        <v>0</v>
      </c>
      <c r="ABS825">
        <v>0</v>
      </c>
      <c r="ABT825">
        <v>1</v>
      </c>
      <c r="ABU825">
        <v>0</v>
      </c>
      <c r="ABV825">
        <v>0</v>
      </c>
      <c r="ABW825">
        <v>0</v>
      </c>
      <c r="ABX825">
        <v>0</v>
      </c>
      <c r="ABY825">
        <v>1</v>
      </c>
      <c r="ABZ825">
        <v>0</v>
      </c>
      <c r="ACA825">
        <v>0</v>
      </c>
      <c r="ACB825">
        <v>0</v>
      </c>
      <c r="ACC825">
        <v>0</v>
      </c>
      <c r="ACD825">
        <v>0</v>
      </c>
      <c r="ACE825">
        <v>1</v>
      </c>
      <c r="ACF825">
        <v>0</v>
      </c>
      <c r="ACG825">
        <v>0</v>
      </c>
      <c r="ACH825">
        <v>0</v>
      </c>
      <c r="ACI825">
        <v>0</v>
      </c>
      <c r="ACJ825">
        <v>0</v>
      </c>
      <c r="ACK825">
        <v>0</v>
      </c>
      <c r="ACL825">
        <v>0</v>
      </c>
      <c r="ACM825">
        <v>0</v>
      </c>
      <c r="ACN825">
        <v>0</v>
      </c>
      <c r="ACO825">
        <v>1</v>
      </c>
      <c r="ACP825">
        <v>1</v>
      </c>
      <c r="ACQ825">
        <v>0</v>
      </c>
      <c r="ACR825">
        <v>0</v>
      </c>
      <c r="ACS825">
        <v>1</v>
      </c>
      <c r="ACT825">
        <v>0</v>
      </c>
      <c r="ACU825">
        <v>0</v>
      </c>
      <c r="ACV825">
        <v>0</v>
      </c>
      <c r="ACW825">
        <v>0</v>
      </c>
      <c r="ACX825">
        <v>0</v>
      </c>
      <c r="ACY825">
        <v>0</v>
      </c>
      <c r="ACZ825">
        <v>0</v>
      </c>
      <c r="ADA825">
        <v>1</v>
      </c>
      <c r="ADB825">
        <v>0</v>
      </c>
      <c r="ADC825">
        <v>0</v>
      </c>
      <c r="ADD825">
        <v>0</v>
      </c>
      <c r="ADE825">
        <v>0</v>
      </c>
      <c r="ADF825">
        <v>1</v>
      </c>
      <c r="ADG825">
        <v>1</v>
      </c>
      <c r="ADH825">
        <v>0</v>
      </c>
      <c r="ADI825">
        <v>1</v>
      </c>
      <c r="ADJ825">
        <v>0</v>
      </c>
      <c r="ADK825">
        <v>1</v>
      </c>
      <c r="ADL825">
        <v>0</v>
      </c>
      <c r="ADM825">
        <v>0</v>
      </c>
      <c r="ADN825">
        <v>0</v>
      </c>
      <c r="ADO825">
        <v>0</v>
      </c>
      <c r="ADP825">
        <v>0</v>
      </c>
      <c r="ADQ825">
        <v>0</v>
      </c>
      <c r="ADR825">
        <v>0</v>
      </c>
      <c r="ADS825">
        <v>0</v>
      </c>
      <c r="ADT825">
        <v>0</v>
      </c>
      <c r="ADU825">
        <v>0</v>
      </c>
      <c r="ADV825">
        <v>0</v>
      </c>
      <c r="ADW825">
        <v>0</v>
      </c>
      <c r="ADX825">
        <v>0</v>
      </c>
      <c r="ADY825">
        <v>0</v>
      </c>
      <c r="ADZ825">
        <v>0</v>
      </c>
      <c r="AEA825">
        <v>0</v>
      </c>
      <c r="AEB825">
        <v>0</v>
      </c>
      <c r="AEC825">
        <v>0</v>
      </c>
      <c r="AED825">
        <v>0</v>
      </c>
      <c r="AEE825">
        <v>0</v>
      </c>
      <c r="AEF825">
        <v>0</v>
      </c>
      <c r="AEG825">
        <v>0</v>
      </c>
      <c r="AEH825">
        <v>0</v>
      </c>
      <c r="AEI825">
        <v>0</v>
      </c>
      <c r="AEJ825">
        <v>0</v>
      </c>
      <c r="AEK825">
        <v>0</v>
      </c>
      <c r="AEL825">
        <v>0</v>
      </c>
      <c r="AEM825">
        <v>0</v>
      </c>
      <c r="AEN825">
        <v>0</v>
      </c>
      <c r="AEO825">
        <v>0</v>
      </c>
      <c r="AEP825">
        <v>0</v>
      </c>
      <c r="AEQ825">
        <v>0</v>
      </c>
      <c r="AER825">
        <v>0</v>
      </c>
      <c r="AES825">
        <v>0</v>
      </c>
      <c r="AET825">
        <v>0</v>
      </c>
      <c r="AEU825">
        <v>0</v>
      </c>
      <c r="AEV825">
        <v>0</v>
      </c>
      <c r="AEW825">
        <v>0</v>
      </c>
      <c r="AEX825">
        <v>0</v>
      </c>
      <c r="AEY825">
        <v>0</v>
      </c>
      <c r="AEZ825">
        <v>0</v>
      </c>
      <c r="AFA825">
        <v>0</v>
      </c>
      <c r="AFB825">
        <v>0</v>
      </c>
      <c r="AFC825">
        <v>0</v>
      </c>
      <c r="AFD825">
        <v>0</v>
      </c>
      <c r="AFE825">
        <v>0</v>
      </c>
      <c r="AFF825">
        <v>1</v>
      </c>
      <c r="AFG825">
        <v>0</v>
      </c>
      <c r="AFH825">
        <v>1</v>
      </c>
      <c r="AFI825">
        <v>0</v>
      </c>
      <c r="AFJ825">
        <v>0</v>
      </c>
      <c r="AFK825">
        <v>0</v>
      </c>
      <c r="AFL825">
        <v>1</v>
      </c>
      <c r="AFM825">
        <v>0</v>
      </c>
      <c r="AFN825">
        <v>0</v>
      </c>
      <c r="AFO825">
        <v>0</v>
      </c>
      <c r="AFP825">
        <v>0</v>
      </c>
      <c r="AFQ825">
        <v>0</v>
      </c>
      <c r="AFR825">
        <v>0</v>
      </c>
      <c r="AFS825">
        <v>0</v>
      </c>
      <c r="AFT825">
        <v>0</v>
      </c>
      <c r="AFU825">
        <v>0</v>
      </c>
      <c r="AFV825">
        <v>0</v>
      </c>
      <c r="AFW825">
        <v>0</v>
      </c>
      <c r="AFX825">
        <v>0</v>
      </c>
      <c r="AFY825">
        <v>0</v>
      </c>
      <c r="AFZ825">
        <v>0</v>
      </c>
      <c r="AGA825">
        <v>0</v>
      </c>
      <c r="AGB825">
        <v>0</v>
      </c>
      <c r="AGC825">
        <v>0</v>
      </c>
      <c r="AGD825">
        <v>0</v>
      </c>
      <c r="AGE825">
        <v>0</v>
      </c>
      <c r="AGF825">
        <v>0</v>
      </c>
      <c r="AGG825">
        <v>0</v>
      </c>
      <c r="AGH825">
        <v>0</v>
      </c>
      <c r="AGI825">
        <v>0</v>
      </c>
      <c r="AGJ825">
        <v>0</v>
      </c>
      <c r="AGK825">
        <v>0</v>
      </c>
      <c r="AGL825">
        <v>0</v>
      </c>
      <c r="AGM825">
        <v>1</v>
      </c>
      <c r="AGN825">
        <v>0</v>
      </c>
      <c r="AGO825">
        <v>0</v>
      </c>
      <c r="AGP825">
        <v>1</v>
      </c>
      <c r="AGQ825">
        <v>0</v>
      </c>
      <c r="AGR825">
        <v>0</v>
      </c>
      <c r="AGS825">
        <v>0</v>
      </c>
      <c r="AGT825">
        <v>0</v>
      </c>
      <c r="AGU825">
        <v>0</v>
      </c>
      <c r="AGV825">
        <v>0</v>
      </c>
      <c r="AGW825">
        <v>0</v>
      </c>
      <c r="AGX825">
        <v>0</v>
      </c>
      <c r="AGY825">
        <v>0</v>
      </c>
      <c r="AGZ825">
        <v>1</v>
      </c>
      <c r="AHA825">
        <v>0</v>
      </c>
      <c r="AHB825">
        <v>0</v>
      </c>
      <c r="AHC825">
        <v>0</v>
      </c>
      <c r="AHD825">
        <v>0</v>
      </c>
      <c r="AHE825">
        <v>0</v>
      </c>
      <c r="AHF825">
        <v>0</v>
      </c>
      <c r="AHG825">
        <v>0</v>
      </c>
      <c r="AHH825">
        <v>0</v>
      </c>
      <c r="AHI825">
        <v>0</v>
      </c>
      <c r="AHJ825">
        <v>0</v>
      </c>
      <c r="AHK825">
        <v>0</v>
      </c>
      <c r="AHL825">
        <v>0</v>
      </c>
      <c r="AHM825">
        <v>0</v>
      </c>
      <c r="AHN825">
        <v>0</v>
      </c>
      <c r="AHO825">
        <v>0</v>
      </c>
      <c r="AHP825">
        <v>0</v>
      </c>
      <c r="AHQ825">
        <v>0</v>
      </c>
      <c r="AHR825">
        <v>0</v>
      </c>
      <c r="AHS825">
        <v>0</v>
      </c>
      <c r="AHT825">
        <v>0</v>
      </c>
      <c r="AHU825">
        <v>1</v>
      </c>
      <c r="AHV825">
        <v>1</v>
      </c>
      <c r="AHW825">
        <v>0</v>
      </c>
      <c r="AHX825">
        <v>0</v>
      </c>
      <c r="AHY825">
        <v>0</v>
      </c>
      <c r="AHZ825">
        <v>0</v>
      </c>
      <c r="AIA825">
        <v>0</v>
      </c>
      <c r="AIB825">
        <v>0</v>
      </c>
      <c r="AIC825">
        <v>1</v>
      </c>
      <c r="AID825">
        <v>0</v>
      </c>
      <c r="AIE825">
        <v>0</v>
      </c>
      <c r="AIF825">
        <v>0</v>
      </c>
      <c r="AIG825">
        <v>0</v>
      </c>
      <c r="AIH825">
        <v>0</v>
      </c>
      <c r="AII825">
        <v>0</v>
      </c>
      <c r="AIJ825">
        <v>0</v>
      </c>
      <c r="AIK825">
        <v>0</v>
      </c>
      <c r="AIL825">
        <v>0</v>
      </c>
      <c r="AIM825">
        <v>0</v>
      </c>
      <c r="AIN825">
        <v>0</v>
      </c>
      <c r="AIO825">
        <v>0</v>
      </c>
      <c r="AIP825">
        <v>0</v>
      </c>
      <c r="AIQ825">
        <v>0</v>
      </c>
      <c r="AIR825">
        <v>0</v>
      </c>
      <c r="AIS825">
        <v>0</v>
      </c>
      <c r="AIT825">
        <v>0</v>
      </c>
      <c r="AIU825">
        <v>0</v>
      </c>
      <c r="AIV825">
        <v>0</v>
      </c>
      <c r="AIW825">
        <v>0</v>
      </c>
      <c r="AIX825">
        <v>0</v>
      </c>
      <c r="AIY825">
        <v>0</v>
      </c>
      <c r="AIZ825">
        <v>0</v>
      </c>
      <c r="AJA825">
        <v>0</v>
      </c>
      <c r="AJB825">
        <v>0</v>
      </c>
      <c r="AJC825">
        <v>0</v>
      </c>
      <c r="AJD825">
        <v>0</v>
      </c>
      <c r="AJE825">
        <v>0</v>
      </c>
      <c r="AJF825">
        <v>0</v>
      </c>
      <c r="AJG825">
        <v>0</v>
      </c>
      <c r="AJH825">
        <v>0</v>
      </c>
      <c r="AJI825">
        <v>0</v>
      </c>
      <c r="AJJ825">
        <v>0</v>
      </c>
      <c r="AJK825">
        <v>0</v>
      </c>
      <c r="AJL825">
        <v>0</v>
      </c>
      <c r="AJM825">
        <v>0</v>
      </c>
      <c r="AJN825">
        <v>0</v>
      </c>
      <c r="AJO825">
        <v>0</v>
      </c>
      <c r="AJP825">
        <v>0</v>
      </c>
      <c r="AJQ825">
        <v>0</v>
      </c>
      <c r="AJR825">
        <v>0</v>
      </c>
      <c r="AJS825">
        <v>0</v>
      </c>
      <c r="AJT825">
        <v>1</v>
      </c>
      <c r="AJU825">
        <v>0</v>
      </c>
      <c r="AJV825">
        <v>0</v>
      </c>
      <c r="AJW825">
        <v>0</v>
      </c>
      <c r="AJX825">
        <v>0</v>
      </c>
      <c r="AJY825">
        <v>0</v>
      </c>
      <c r="AJZ825">
        <v>0</v>
      </c>
      <c r="AKA825">
        <v>0</v>
      </c>
      <c r="AKB825">
        <v>0</v>
      </c>
      <c r="AKC825">
        <v>0</v>
      </c>
      <c r="AKD825">
        <v>0</v>
      </c>
      <c r="AKE825">
        <v>0</v>
      </c>
      <c r="AKF825">
        <v>0</v>
      </c>
      <c r="AKG825">
        <v>0</v>
      </c>
      <c r="AKH825">
        <v>1</v>
      </c>
      <c r="AKI825">
        <v>0</v>
      </c>
      <c r="AKJ825">
        <v>0</v>
      </c>
      <c r="AKK825">
        <v>0</v>
      </c>
      <c r="AKL825">
        <v>0</v>
      </c>
      <c r="AKM825">
        <v>0</v>
      </c>
      <c r="AKN825">
        <v>0</v>
      </c>
      <c r="AKO825">
        <v>0</v>
      </c>
      <c r="AKP825">
        <v>0</v>
      </c>
      <c r="AKQ825">
        <v>0</v>
      </c>
      <c r="AKR825">
        <v>0</v>
      </c>
      <c r="AKS825">
        <v>0</v>
      </c>
      <c r="AKT825">
        <v>0</v>
      </c>
      <c r="AKU825">
        <v>0</v>
      </c>
      <c r="AKV825">
        <v>0</v>
      </c>
      <c r="AKW825">
        <v>0</v>
      </c>
      <c r="AKX825">
        <v>0</v>
      </c>
      <c r="AKY825">
        <v>0</v>
      </c>
      <c r="AKZ825">
        <v>0</v>
      </c>
      <c r="ALA825">
        <v>0</v>
      </c>
      <c r="ALB825">
        <v>0</v>
      </c>
      <c r="ALC825">
        <v>0</v>
      </c>
      <c r="ALD825">
        <v>0</v>
      </c>
      <c r="ALE825">
        <v>0</v>
      </c>
      <c r="ALF825">
        <v>0</v>
      </c>
      <c r="ALG825">
        <v>0</v>
      </c>
      <c r="ALH825">
        <v>0</v>
      </c>
      <c r="ALI825">
        <v>0</v>
      </c>
      <c r="ALJ825">
        <v>0</v>
      </c>
      <c r="ALK825">
        <v>0</v>
      </c>
      <c r="ALL825">
        <v>0</v>
      </c>
      <c r="ALM825">
        <v>0</v>
      </c>
      <c r="ALN825">
        <v>0</v>
      </c>
      <c r="ALO825">
        <v>0</v>
      </c>
      <c r="ALP825">
        <v>0</v>
      </c>
      <c r="ALQ825">
        <v>0</v>
      </c>
      <c r="ALR825">
        <v>0</v>
      </c>
      <c r="ALS825">
        <v>0</v>
      </c>
      <c r="ALT825">
        <v>0</v>
      </c>
      <c r="ALU825">
        <v>0</v>
      </c>
      <c r="ALV825">
        <v>0</v>
      </c>
      <c r="ALW825">
        <v>0</v>
      </c>
      <c r="ALX825">
        <v>0</v>
      </c>
      <c r="ALY825">
        <v>0</v>
      </c>
      <c r="ALZ825">
        <v>0</v>
      </c>
      <c r="AMA825">
        <v>0</v>
      </c>
      <c r="AMB825">
        <v>0</v>
      </c>
      <c r="AMC825">
        <v>0</v>
      </c>
      <c r="AMD825">
        <v>0</v>
      </c>
      <c r="AME825">
        <v>0</v>
      </c>
      <c r="AMF825">
        <v>0</v>
      </c>
      <c r="AMG825">
        <v>0</v>
      </c>
      <c r="AMH825">
        <v>0</v>
      </c>
      <c r="AMI825">
        <v>0</v>
      </c>
      <c r="AMJ825">
        <v>0</v>
      </c>
      <c r="AMK825">
        <v>0</v>
      </c>
      <c r="AML825">
        <v>0</v>
      </c>
      <c r="AMM825">
        <v>0</v>
      </c>
      <c r="AMN825">
        <v>0</v>
      </c>
      <c r="AMO825">
        <v>0</v>
      </c>
      <c r="AMP825">
        <v>0</v>
      </c>
      <c r="AMQ825">
        <v>0</v>
      </c>
      <c r="AMR825">
        <v>0</v>
      </c>
      <c r="AMS825">
        <v>0</v>
      </c>
      <c r="AMT825">
        <v>0</v>
      </c>
      <c r="AMU825">
        <v>0</v>
      </c>
      <c r="AMV825">
        <v>0</v>
      </c>
      <c r="AMW825">
        <v>0</v>
      </c>
      <c r="AMX825">
        <v>0</v>
      </c>
      <c r="AMY825">
        <v>1</v>
      </c>
      <c r="AMZ825">
        <v>1</v>
      </c>
      <c r="ANA825">
        <v>0</v>
      </c>
      <c r="ANB825">
        <v>0</v>
      </c>
      <c r="ANC825">
        <v>0</v>
      </c>
      <c r="AND825">
        <v>0</v>
      </c>
      <c r="ANE825">
        <v>1</v>
      </c>
      <c r="ANF825">
        <v>0</v>
      </c>
      <c r="ANG825">
        <v>0</v>
      </c>
      <c r="ANH825">
        <v>0</v>
      </c>
      <c r="ANI825">
        <v>0</v>
      </c>
      <c r="ANJ825">
        <v>0</v>
      </c>
      <c r="ANK825">
        <v>0</v>
      </c>
      <c r="ANL825">
        <v>0</v>
      </c>
      <c r="ANM825">
        <v>0</v>
      </c>
      <c r="ANN825">
        <v>0</v>
      </c>
      <c r="ANO825">
        <v>0</v>
      </c>
      <c r="ANP825">
        <v>0</v>
      </c>
      <c r="ANQ825">
        <v>0</v>
      </c>
      <c r="ANR825">
        <v>0</v>
      </c>
      <c r="ANS825">
        <v>0</v>
      </c>
      <c r="ANT825">
        <v>0</v>
      </c>
      <c r="ANU825">
        <v>0</v>
      </c>
      <c r="ANV825">
        <v>0</v>
      </c>
      <c r="ANW825">
        <v>0</v>
      </c>
      <c r="ANX825">
        <v>0</v>
      </c>
      <c r="ANY825">
        <v>0</v>
      </c>
      <c r="ANZ825">
        <v>0</v>
      </c>
      <c r="AOA825">
        <v>0</v>
      </c>
      <c r="AOB825">
        <v>0</v>
      </c>
      <c r="AOC825">
        <v>0</v>
      </c>
      <c r="AOD825">
        <v>0</v>
      </c>
      <c r="AOE825">
        <v>1</v>
      </c>
      <c r="AOF825">
        <v>0</v>
      </c>
      <c r="AOG825">
        <v>0</v>
      </c>
      <c r="AOH825">
        <v>0</v>
      </c>
      <c r="AOI825">
        <v>0</v>
      </c>
      <c r="AOJ825">
        <v>0</v>
      </c>
      <c r="AOK825">
        <v>0</v>
      </c>
      <c r="AOL825">
        <v>0</v>
      </c>
      <c r="AOM825">
        <v>0</v>
      </c>
      <c r="AON825">
        <v>0</v>
      </c>
      <c r="AOO825">
        <v>0</v>
      </c>
      <c r="AOP825">
        <v>0</v>
      </c>
      <c r="AOQ825">
        <v>0</v>
      </c>
      <c r="AOR825">
        <v>0</v>
      </c>
      <c r="AOS825">
        <v>0</v>
      </c>
      <c r="AOT825">
        <v>0</v>
      </c>
      <c r="AOU825">
        <v>0</v>
      </c>
      <c r="AOV825">
        <v>0</v>
      </c>
      <c r="AOW825">
        <v>0</v>
      </c>
      <c r="AOX825">
        <v>0</v>
      </c>
      <c r="AOY825">
        <v>0</v>
      </c>
      <c r="AOZ825">
        <v>0</v>
      </c>
      <c r="APA825">
        <v>0</v>
      </c>
      <c r="APB825">
        <v>0</v>
      </c>
      <c r="APC825">
        <v>0</v>
      </c>
      <c r="APD825">
        <v>0</v>
      </c>
      <c r="APE825">
        <v>0</v>
      </c>
      <c r="APF825">
        <v>0</v>
      </c>
      <c r="APG825">
        <v>0</v>
      </c>
      <c r="APH825">
        <v>0</v>
      </c>
      <c r="API825">
        <v>0</v>
      </c>
      <c r="APJ825">
        <v>0</v>
      </c>
      <c r="APK825">
        <v>0</v>
      </c>
      <c r="APL825">
        <v>0</v>
      </c>
      <c r="APM825">
        <v>0</v>
      </c>
      <c r="APN825">
        <v>0</v>
      </c>
      <c r="APO825">
        <v>0</v>
      </c>
      <c r="APP825">
        <v>0</v>
      </c>
      <c r="APQ825">
        <v>0</v>
      </c>
      <c r="APR825">
        <v>0</v>
      </c>
      <c r="APS825">
        <v>0</v>
      </c>
      <c r="APT825">
        <v>1</v>
      </c>
      <c r="APU825">
        <v>0</v>
      </c>
      <c r="APV825">
        <v>1</v>
      </c>
      <c r="APW825">
        <v>0</v>
      </c>
      <c r="APX825">
        <v>1</v>
      </c>
      <c r="APY825">
        <v>0</v>
      </c>
      <c r="APZ825">
        <v>0</v>
      </c>
      <c r="AQA825">
        <v>0</v>
      </c>
      <c r="AQB825">
        <v>0</v>
      </c>
      <c r="AQC825">
        <v>0</v>
      </c>
      <c r="AQD825">
        <v>0</v>
      </c>
      <c r="AQE825">
        <v>0</v>
      </c>
      <c r="AQF825">
        <v>0</v>
      </c>
      <c r="AQG825">
        <v>0</v>
      </c>
      <c r="AQH825">
        <v>0</v>
      </c>
      <c r="AQI825">
        <v>0</v>
      </c>
      <c r="AQJ825">
        <v>0</v>
      </c>
      <c r="AQK825">
        <v>0</v>
      </c>
      <c r="AQL825">
        <v>0</v>
      </c>
      <c r="AQM825">
        <v>0</v>
      </c>
      <c r="AQN825">
        <v>0</v>
      </c>
      <c r="AQO825">
        <v>0</v>
      </c>
      <c r="AQP825">
        <v>0</v>
      </c>
      <c r="AQQ825">
        <v>0</v>
      </c>
      <c r="AQR825">
        <v>0</v>
      </c>
      <c r="AQS825">
        <v>0</v>
      </c>
      <c r="AQT825">
        <v>0</v>
      </c>
      <c r="AQU825">
        <v>0</v>
      </c>
      <c r="AQV825">
        <v>0</v>
      </c>
      <c r="AQW825">
        <v>0</v>
      </c>
      <c r="AQX825">
        <v>0</v>
      </c>
      <c r="AQY825">
        <v>0</v>
      </c>
      <c r="AQZ825">
        <v>0</v>
      </c>
      <c r="ARA825">
        <v>0</v>
      </c>
      <c r="ARB825">
        <v>0</v>
      </c>
      <c r="ARC825">
        <v>0</v>
      </c>
      <c r="ARD825">
        <v>0</v>
      </c>
      <c r="ARE825">
        <v>0</v>
      </c>
      <c r="ARF825">
        <v>0</v>
      </c>
      <c r="ARG825">
        <v>0</v>
      </c>
      <c r="ARH825">
        <v>0</v>
      </c>
      <c r="ARI825">
        <v>0</v>
      </c>
      <c r="ARJ825">
        <v>0</v>
      </c>
      <c r="ARK825">
        <v>1</v>
      </c>
      <c r="ARL825">
        <v>0</v>
      </c>
      <c r="ARM825">
        <v>0</v>
      </c>
      <c r="ARN825">
        <v>0</v>
      </c>
      <c r="ARO825">
        <v>0</v>
      </c>
      <c r="ARP825">
        <v>0</v>
      </c>
      <c r="ARQ825">
        <v>0</v>
      </c>
      <c r="ARR825">
        <v>0</v>
      </c>
      <c r="ARS825">
        <v>0</v>
      </c>
      <c r="ART825">
        <v>0</v>
      </c>
      <c r="ARU825">
        <v>0</v>
      </c>
      <c r="ARV825">
        <v>0</v>
      </c>
      <c r="ARW825">
        <v>0</v>
      </c>
      <c r="ARX825">
        <v>0</v>
      </c>
      <c r="ARY825">
        <v>0</v>
      </c>
      <c r="ARZ825">
        <v>0</v>
      </c>
      <c r="ASA825">
        <v>0</v>
      </c>
      <c r="ASB825">
        <v>0</v>
      </c>
      <c r="ASC825">
        <v>0</v>
      </c>
      <c r="ASD825">
        <v>0</v>
      </c>
      <c r="ASE825">
        <v>0</v>
      </c>
      <c r="ASF825">
        <v>0</v>
      </c>
      <c r="ASG825">
        <v>0</v>
      </c>
      <c r="ASH825">
        <v>0</v>
      </c>
      <c r="ASI825">
        <v>0</v>
      </c>
      <c r="ASJ825">
        <v>0</v>
      </c>
      <c r="ASK825">
        <v>0</v>
      </c>
      <c r="ASL825">
        <v>0</v>
      </c>
      <c r="ASM825">
        <v>0</v>
      </c>
      <c r="ASN825">
        <v>0</v>
      </c>
      <c r="ASO825">
        <v>0</v>
      </c>
      <c r="ASP825">
        <v>0</v>
      </c>
      <c r="ASQ825">
        <v>0</v>
      </c>
      <c r="ASR825">
        <v>0</v>
      </c>
      <c r="ASS825">
        <v>0</v>
      </c>
      <c r="AST825">
        <v>0</v>
      </c>
      <c r="ASU825">
        <v>0</v>
      </c>
      <c r="ASV825">
        <v>1</v>
      </c>
      <c r="ASW825">
        <v>0</v>
      </c>
      <c r="ASX825">
        <v>0</v>
      </c>
      <c r="ASY825">
        <v>0</v>
      </c>
      <c r="ASZ825">
        <v>0</v>
      </c>
      <c r="ATA825">
        <v>0</v>
      </c>
      <c r="ATB825">
        <v>0</v>
      </c>
      <c r="ATC825">
        <v>0</v>
      </c>
      <c r="ATD825">
        <v>0</v>
      </c>
      <c r="ATE825">
        <v>0</v>
      </c>
      <c r="ATF825">
        <v>0</v>
      </c>
      <c r="ATG825">
        <v>0</v>
      </c>
      <c r="ATH825">
        <v>0</v>
      </c>
      <c r="ATI825">
        <v>0</v>
      </c>
      <c r="ATJ825">
        <v>0</v>
      </c>
      <c r="ATK825">
        <v>0</v>
      </c>
      <c r="ATL825">
        <v>0</v>
      </c>
      <c r="ATM825">
        <v>0</v>
      </c>
      <c r="ATN825">
        <v>0</v>
      </c>
      <c r="ATO825">
        <v>0</v>
      </c>
      <c r="ATP825">
        <v>0</v>
      </c>
      <c r="ATQ825">
        <v>0</v>
      </c>
      <c r="ATR825">
        <v>0</v>
      </c>
      <c r="ATS825">
        <v>0</v>
      </c>
      <c r="ATT825">
        <v>0</v>
      </c>
      <c r="ATU825">
        <v>0</v>
      </c>
      <c r="ATV825">
        <v>0</v>
      </c>
      <c r="ATW825">
        <v>0</v>
      </c>
      <c r="ATX825">
        <v>0</v>
      </c>
      <c r="ATY825">
        <v>0</v>
      </c>
      <c r="ATZ825">
        <v>0</v>
      </c>
      <c r="AUA825">
        <v>0</v>
      </c>
      <c r="AUB825">
        <v>0</v>
      </c>
      <c r="AUC825">
        <v>0</v>
      </c>
      <c r="AUD825">
        <v>0</v>
      </c>
      <c r="AUE825">
        <v>0</v>
      </c>
      <c r="AUF825">
        <v>0</v>
      </c>
      <c r="AUG825">
        <v>0</v>
      </c>
      <c r="AUH825">
        <v>0</v>
      </c>
      <c r="AUI825">
        <v>0</v>
      </c>
      <c r="AUJ825">
        <v>0</v>
      </c>
      <c r="AUK825">
        <v>0</v>
      </c>
      <c r="AUL825">
        <v>1</v>
      </c>
      <c r="AUM825">
        <v>0</v>
      </c>
      <c r="AUN825">
        <v>0</v>
      </c>
      <c r="AUO825">
        <v>0</v>
      </c>
      <c r="AUP825">
        <v>0</v>
      </c>
      <c r="AUQ825">
        <v>0</v>
      </c>
      <c r="AUR825">
        <v>0</v>
      </c>
      <c r="AUS825">
        <v>0</v>
      </c>
      <c r="AUT825">
        <v>0</v>
      </c>
      <c r="AUU825">
        <v>0</v>
      </c>
      <c r="AUV825">
        <v>0</v>
      </c>
      <c r="AUW825">
        <v>0</v>
      </c>
      <c r="AUX825">
        <v>0</v>
      </c>
      <c r="AUY825">
        <v>0</v>
      </c>
      <c r="AUZ825">
        <v>0</v>
      </c>
      <c r="AVA825">
        <v>1</v>
      </c>
      <c r="AVB825">
        <v>0</v>
      </c>
      <c r="AVC825">
        <v>0</v>
      </c>
      <c r="AVD825">
        <v>0</v>
      </c>
      <c r="AVE825">
        <v>0</v>
      </c>
      <c r="AVF825">
        <v>0</v>
      </c>
      <c r="AVG825">
        <v>0</v>
      </c>
      <c r="AVH825">
        <v>0</v>
      </c>
      <c r="AVI825">
        <v>0</v>
      </c>
      <c r="AVJ825">
        <v>0</v>
      </c>
      <c r="AVK825">
        <v>0</v>
      </c>
      <c r="AVL825">
        <v>0</v>
      </c>
      <c r="AVM825">
        <v>0</v>
      </c>
      <c r="AVN825">
        <v>0</v>
      </c>
      <c r="AVO825">
        <v>0</v>
      </c>
      <c r="AVP825">
        <v>0</v>
      </c>
      <c r="AVQ825">
        <v>0</v>
      </c>
      <c r="AVR825">
        <v>0</v>
      </c>
      <c r="AVS825">
        <v>0</v>
      </c>
      <c r="AVT825">
        <v>0</v>
      </c>
      <c r="AVU825">
        <v>0</v>
      </c>
      <c r="AVV825">
        <v>0</v>
      </c>
      <c r="AVW825">
        <v>0</v>
      </c>
      <c r="AVX825">
        <v>0</v>
      </c>
      <c r="AVY825">
        <v>0</v>
      </c>
      <c r="AVZ825">
        <v>0</v>
      </c>
      <c r="AWA825">
        <v>0</v>
      </c>
      <c r="AWB825">
        <v>0</v>
      </c>
      <c r="AWC825">
        <v>0</v>
      </c>
      <c r="AWD825">
        <v>0</v>
      </c>
      <c r="AWE825">
        <v>0</v>
      </c>
      <c r="AWF825">
        <v>0</v>
      </c>
      <c r="AWG825">
        <v>0</v>
      </c>
      <c r="AWH825">
        <v>0</v>
      </c>
      <c r="AWI825">
        <v>0</v>
      </c>
      <c r="AWJ825">
        <v>0</v>
      </c>
      <c r="AWK825">
        <v>0</v>
      </c>
      <c r="AWL825">
        <v>0</v>
      </c>
      <c r="AWM825">
        <v>0</v>
      </c>
      <c r="AWN825">
        <v>0</v>
      </c>
      <c r="AWO825" s="16">
        <v>4</v>
      </c>
    </row>
    <row r="826" spans="1:1289" x14ac:dyDescent="0.25">
      <c r="A826">
        <v>3302</v>
      </c>
      <c r="B826">
        <v>1</v>
      </c>
      <c r="C826">
        <v>1</v>
      </c>
      <c r="D826">
        <v>1</v>
      </c>
      <c r="E826">
        <v>1</v>
      </c>
      <c r="F826">
        <v>1</v>
      </c>
      <c r="G826">
        <v>1</v>
      </c>
      <c r="H826">
        <v>1</v>
      </c>
      <c r="I826">
        <v>1</v>
      </c>
      <c r="J826">
        <v>1</v>
      </c>
      <c r="K826">
        <v>1</v>
      </c>
      <c r="L826">
        <v>0</v>
      </c>
      <c r="M826">
        <v>0</v>
      </c>
      <c r="N826">
        <v>1</v>
      </c>
      <c r="O826">
        <v>1</v>
      </c>
      <c r="P826">
        <v>1</v>
      </c>
      <c r="Q826">
        <v>1</v>
      </c>
      <c r="R826">
        <v>1</v>
      </c>
      <c r="S826">
        <v>1</v>
      </c>
      <c r="T826">
        <v>1</v>
      </c>
      <c r="U826">
        <v>1</v>
      </c>
      <c r="V826">
        <v>1</v>
      </c>
      <c r="W826">
        <v>1</v>
      </c>
      <c r="X826">
        <v>1</v>
      </c>
      <c r="Y826">
        <v>1</v>
      </c>
      <c r="Z826">
        <v>1</v>
      </c>
      <c r="AA826">
        <v>0</v>
      </c>
      <c r="AB826">
        <v>0</v>
      </c>
      <c r="AC826">
        <v>1</v>
      </c>
      <c r="AD826">
        <v>0</v>
      </c>
      <c r="AE826">
        <v>1</v>
      </c>
      <c r="AF826">
        <v>0</v>
      </c>
      <c r="AG826">
        <v>0</v>
      </c>
      <c r="AH826">
        <v>1</v>
      </c>
      <c r="AI826">
        <v>1</v>
      </c>
      <c r="AJ826">
        <v>0</v>
      </c>
      <c r="AK826">
        <v>0</v>
      </c>
      <c r="AL826">
        <v>0</v>
      </c>
      <c r="AM826">
        <v>1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1</v>
      </c>
      <c r="AT826">
        <v>0</v>
      </c>
      <c r="AU826">
        <v>1</v>
      </c>
      <c r="AV826">
        <v>0</v>
      </c>
      <c r="AW826">
        <v>0</v>
      </c>
      <c r="AX826">
        <v>0</v>
      </c>
      <c r="AY826">
        <v>1</v>
      </c>
      <c r="AZ826">
        <v>1</v>
      </c>
      <c r="BA826">
        <v>1</v>
      </c>
      <c r="BB826">
        <v>0</v>
      </c>
      <c r="BC826">
        <v>1</v>
      </c>
      <c r="BD826">
        <v>1</v>
      </c>
      <c r="BE826">
        <v>0</v>
      </c>
      <c r="BF826">
        <v>0</v>
      </c>
      <c r="BG826">
        <v>0</v>
      </c>
      <c r="BH826">
        <v>0</v>
      </c>
      <c r="BI826">
        <v>1</v>
      </c>
      <c r="BJ826">
        <v>0</v>
      </c>
      <c r="BK826">
        <v>0</v>
      </c>
      <c r="BL826">
        <v>0</v>
      </c>
      <c r="BM826">
        <v>0</v>
      </c>
      <c r="BN826">
        <v>1</v>
      </c>
      <c r="BO826">
        <v>1</v>
      </c>
      <c r="BP826">
        <v>0</v>
      </c>
      <c r="BQ826">
        <v>1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1</v>
      </c>
      <c r="CA826">
        <v>1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1</v>
      </c>
      <c r="CN826">
        <v>1</v>
      </c>
      <c r="CO826">
        <v>0</v>
      </c>
      <c r="CP826">
        <v>0</v>
      </c>
      <c r="CQ826">
        <v>1</v>
      </c>
      <c r="CR826">
        <v>0</v>
      </c>
      <c r="CS826">
        <v>1</v>
      </c>
      <c r="CT826">
        <v>0</v>
      </c>
      <c r="CU826">
        <v>0</v>
      </c>
      <c r="CV826">
        <v>1</v>
      </c>
      <c r="CW826">
        <v>0</v>
      </c>
      <c r="CX826">
        <v>1</v>
      </c>
      <c r="CY826">
        <v>0</v>
      </c>
      <c r="CZ826">
        <v>0</v>
      </c>
      <c r="DA826">
        <v>1</v>
      </c>
      <c r="DB826">
        <v>0</v>
      </c>
      <c r="DC826">
        <v>1</v>
      </c>
      <c r="DD826">
        <v>0</v>
      </c>
      <c r="DE826">
        <v>0</v>
      </c>
      <c r="DF826">
        <v>0</v>
      </c>
      <c r="DG826">
        <v>1</v>
      </c>
      <c r="DH826">
        <v>0</v>
      </c>
      <c r="DI826">
        <v>1</v>
      </c>
      <c r="DJ826">
        <v>1</v>
      </c>
      <c r="DK826">
        <v>0</v>
      </c>
      <c r="DL826">
        <v>1</v>
      </c>
      <c r="DM826">
        <v>0</v>
      </c>
      <c r="DN826">
        <v>0</v>
      </c>
      <c r="DO826">
        <v>1</v>
      </c>
      <c r="DP826">
        <v>1</v>
      </c>
      <c r="DQ826">
        <v>0</v>
      </c>
      <c r="DR826">
        <v>0</v>
      </c>
      <c r="DS826">
        <v>0</v>
      </c>
      <c r="DT826">
        <v>0</v>
      </c>
      <c r="DU826">
        <v>1</v>
      </c>
      <c r="DV826">
        <v>0</v>
      </c>
      <c r="DW826">
        <v>1</v>
      </c>
      <c r="DX826">
        <v>1</v>
      </c>
      <c r="DY826">
        <v>0</v>
      </c>
      <c r="DZ826">
        <v>1</v>
      </c>
      <c r="EA826">
        <v>0</v>
      </c>
      <c r="EB826">
        <v>1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0</v>
      </c>
      <c r="EI826">
        <v>0</v>
      </c>
      <c r="EJ826">
        <v>0</v>
      </c>
      <c r="EK826">
        <v>0</v>
      </c>
      <c r="EL826">
        <v>0</v>
      </c>
      <c r="EM826">
        <v>1</v>
      </c>
      <c r="EN826">
        <v>0</v>
      </c>
      <c r="EO826">
        <v>0</v>
      </c>
      <c r="EP826">
        <v>1</v>
      </c>
      <c r="EQ826">
        <v>0</v>
      </c>
      <c r="ER826">
        <v>1</v>
      </c>
      <c r="ES826">
        <v>0</v>
      </c>
      <c r="ET826">
        <v>1</v>
      </c>
      <c r="EU826">
        <v>0</v>
      </c>
      <c r="EV826">
        <v>0</v>
      </c>
      <c r="EW826">
        <v>0</v>
      </c>
      <c r="EX826">
        <v>0</v>
      </c>
      <c r="EY826">
        <v>0</v>
      </c>
      <c r="EZ826">
        <v>0</v>
      </c>
      <c r="FA826">
        <v>0</v>
      </c>
      <c r="FB826">
        <v>0</v>
      </c>
      <c r="FC826">
        <v>1</v>
      </c>
      <c r="FD826">
        <v>0</v>
      </c>
      <c r="FE826">
        <v>0</v>
      </c>
      <c r="FF826">
        <v>0</v>
      </c>
      <c r="FG826">
        <v>0</v>
      </c>
      <c r="FH826">
        <v>0</v>
      </c>
      <c r="FI826">
        <v>0</v>
      </c>
      <c r="FJ826">
        <v>0</v>
      </c>
      <c r="FK826">
        <v>0</v>
      </c>
      <c r="FL826">
        <v>0</v>
      </c>
      <c r="FM826">
        <v>0</v>
      </c>
      <c r="FN826">
        <v>0</v>
      </c>
      <c r="FO826">
        <v>0</v>
      </c>
      <c r="FP826">
        <v>0</v>
      </c>
      <c r="FQ826">
        <v>0</v>
      </c>
      <c r="FR826">
        <v>0</v>
      </c>
      <c r="FS826">
        <v>0</v>
      </c>
      <c r="FT826">
        <v>0</v>
      </c>
      <c r="FU826">
        <v>0</v>
      </c>
      <c r="FV826">
        <v>0</v>
      </c>
      <c r="FW826">
        <v>0</v>
      </c>
      <c r="FX826">
        <v>0</v>
      </c>
      <c r="FY826">
        <v>0</v>
      </c>
      <c r="FZ826">
        <v>0</v>
      </c>
      <c r="GA826">
        <v>0</v>
      </c>
      <c r="GB826">
        <v>0</v>
      </c>
      <c r="GC826">
        <v>0</v>
      </c>
      <c r="GD826">
        <v>0</v>
      </c>
      <c r="GE826">
        <v>0</v>
      </c>
      <c r="GF826">
        <v>0</v>
      </c>
      <c r="GG826">
        <v>0</v>
      </c>
      <c r="GH826">
        <v>0</v>
      </c>
      <c r="GI826">
        <v>0</v>
      </c>
      <c r="GJ826">
        <v>0</v>
      </c>
      <c r="GK826">
        <v>0</v>
      </c>
      <c r="GL826">
        <v>1</v>
      </c>
      <c r="GM826">
        <v>0</v>
      </c>
      <c r="GN826">
        <v>0</v>
      </c>
      <c r="GO826">
        <v>0</v>
      </c>
      <c r="GP826">
        <v>0</v>
      </c>
      <c r="GQ826">
        <v>0</v>
      </c>
      <c r="GR826">
        <v>0</v>
      </c>
      <c r="GS826">
        <v>0</v>
      </c>
      <c r="GT826">
        <v>0</v>
      </c>
      <c r="GU826">
        <v>0</v>
      </c>
      <c r="GV826">
        <v>0</v>
      </c>
      <c r="GW826">
        <v>0</v>
      </c>
      <c r="GX826">
        <v>0</v>
      </c>
      <c r="GY826">
        <v>0</v>
      </c>
      <c r="GZ826">
        <v>1</v>
      </c>
      <c r="HA826">
        <v>0</v>
      </c>
      <c r="HB826">
        <v>1</v>
      </c>
      <c r="HC826">
        <v>1</v>
      </c>
      <c r="HD826">
        <v>0</v>
      </c>
      <c r="HE826">
        <v>0</v>
      </c>
      <c r="HF826">
        <v>0</v>
      </c>
      <c r="HG826">
        <v>0</v>
      </c>
      <c r="HH826">
        <v>0</v>
      </c>
      <c r="HI826">
        <v>0</v>
      </c>
      <c r="HJ826">
        <v>1</v>
      </c>
      <c r="HK826">
        <v>0</v>
      </c>
      <c r="HL826">
        <v>1</v>
      </c>
      <c r="HM826">
        <v>0</v>
      </c>
      <c r="HN826">
        <v>0</v>
      </c>
      <c r="HO826">
        <v>1</v>
      </c>
      <c r="HP826">
        <v>0</v>
      </c>
      <c r="HQ826">
        <v>0</v>
      </c>
      <c r="HR826">
        <v>0</v>
      </c>
      <c r="HS826">
        <v>0</v>
      </c>
      <c r="HT826">
        <v>1</v>
      </c>
      <c r="HU826">
        <v>0</v>
      </c>
      <c r="HV826">
        <v>0</v>
      </c>
      <c r="HW826">
        <v>1</v>
      </c>
      <c r="HX826">
        <v>0</v>
      </c>
      <c r="HY826">
        <v>1</v>
      </c>
      <c r="HZ826">
        <v>0</v>
      </c>
      <c r="IA826">
        <v>1</v>
      </c>
      <c r="IB826">
        <v>1</v>
      </c>
      <c r="IC826">
        <v>0</v>
      </c>
      <c r="ID826">
        <v>0</v>
      </c>
      <c r="IE826">
        <v>1</v>
      </c>
      <c r="IF826">
        <v>0</v>
      </c>
      <c r="IG826">
        <v>0</v>
      </c>
      <c r="IH826">
        <v>0</v>
      </c>
      <c r="II826">
        <v>0</v>
      </c>
      <c r="IJ826">
        <v>0</v>
      </c>
      <c r="IK826">
        <v>0</v>
      </c>
      <c r="IL826">
        <v>1</v>
      </c>
      <c r="IM826">
        <v>0</v>
      </c>
      <c r="IN826">
        <v>1</v>
      </c>
      <c r="IO826">
        <v>1</v>
      </c>
      <c r="IP826">
        <v>0</v>
      </c>
      <c r="IQ826">
        <v>0</v>
      </c>
      <c r="IR826">
        <v>1</v>
      </c>
      <c r="IS826">
        <v>1</v>
      </c>
      <c r="IT826">
        <v>1</v>
      </c>
      <c r="IU826">
        <v>0</v>
      </c>
      <c r="IV826">
        <v>0</v>
      </c>
      <c r="IW826">
        <v>1</v>
      </c>
      <c r="IX826">
        <v>0</v>
      </c>
      <c r="IY826">
        <v>0</v>
      </c>
      <c r="IZ826">
        <v>0</v>
      </c>
      <c r="JA826">
        <v>0</v>
      </c>
      <c r="JB826">
        <v>0</v>
      </c>
      <c r="JC826">
        <v>1</v>
      </c>
      <c r="JD826">
        <v>0</v>
      </c>
      <c r="JE826">
        <v>1</v>
      </c>
      <c r="JF826">
        <v>0</v>
      </c>
      <c r="JG826">
        <v>0</v>
      </c>
      <c r="JH826">
        <v>1</v>
      </c>
      <c r="JI826">
        <v>0</v>
      </c>
      <c r="JJ826">
        <v>0</v>
      </c>
      <c r="JK826">
        <v>0</v>
      </c>
      <c r="JL826">
        <v>0</v>
      </c>
      <c r="JM826">
        <v>0</v>
      </c>
      <c r="JN826">
        <v>1</v>
      </c>
      <c r="JO826">
        <v>0</v>
      </c>
      <c r="JP826">
        <v>0</v>
      </c>
      <c r="JQ826">
        <v>0</v>
      </c>
      <c r="JR826">
        <v>0</v>
      </c>
      <c r="JS826">
        <v>0</v>
      </c>
      <c r="JT826">
        <v>0</v>
      </c>
      <c r="JU826">
        <v>1</v>
      </c>
      <c r="JV826">
        <v>1</v>
      </c>
      <c r="JW826">
        <v>1</v>
      </c>
      <c r="JX826">
        <v>0</v>
      </c>
      <c r="JY826">
        <v>0</v>
      </c>
      <c r="JZ826">
        <v>0</v>
      </c>
      <c r="KA826">
        <v>1</v>
      </c>
      <c r="KB826">
        <v>1</v>
      </c>
      <c r="KC826">
        <v>0</v>
      </c>
      <c r="KD826">
        <v>0</v>
      </c>
      <c r="KE826">
        <v>0</v>
      </c>
      <c r="KF826">
        <v>0</v>
      </c>
      <c r="KG826">
        <v>0</v>
      </c>
      <c r="KH826">
        <v>0</v>
      </c>
      <c r="KI826">
        <v>0</v>
      </c>
      <c r="KJ826">
        <v>0</v>
      </c>
      <c r="KK826">
        <v>0</v>
      </c>
      <c r="KL826">
        <v>1</v>
      </c>
      <c r="KM826">
        <v>0</v>
      </c>
      <c r="KN826">
        <v>0</v>
      </c>
      <c r="KO826">
        <v>0</v>
      </c>
      <c r="KP826">
        <v>0</v>
      </c>
      <c r="KQ826">
        <v>1</v>
      </c>
      <c r="KR826">
        <v>0</v>
      </c>
      <c r="KS826">
        <v>1</v>
      </c>
      <c r="KT826">
        <v>0</v>
      </c>
      <c r="KU826">
        <v>0</v>
      </c>
      <c r="KV826">
        <v>1</v>
      </c>
      <c r="KW826">
        <v>0</v>
      </c>
      <c r="KX826">
        <v>0</v>
      </c>
      <c r="KY826">
        <v>1</v>
      </c>
      <c r="KZ826">
        <v>0</v>
      </c>
      <c r="LA826">
        <v>1</v>
      </c>
      <c r="LB826">
        <v>0</v>
      </c>
      <c r="LC826">
        <v>0</v>
      </c>
      <c r="LD826">
        <v>0</v>
      </c>
      <c r="LE826">
        <v>0</v>
      </c>
      <c r="LF826">
        <v>0</v>
      </c>
      <c r="LG826">
        <v>0</v>
      </c>
      <c r="LH826">
        <v>0</v>
      </c>
      <c r="LI826">
        <v>0</v>
      </c>
      <c r="LJ826">
        <v>1</v>
      </c>
      <c r="LK826">
        <v>0</v>
      </c>
      <c r="LL826">
        <v>1</v>
      </c>
      <c r="LM826">
        <v>1</v>
      </c>
      <c r="LN826">
        <v>0</v>
      </c>
      <c r="LO826">
        <v>0</v>
      </c>
      <c r="LP826">
        <v>0</v>
      </c>
      <c r="LQ826">
        <v>0</v>
      </c>
      <c r="LR826">
        <v>0</v>
      </c>
      <c r="LS826">
        <v>0</v>
      </c>
      <c r="LT826">
        <v>1</v>
      </c>
      <c r="LU826">
        <v>1</v>
      </c>
      <c r="LV826">
        <v>1</v>
      </c>
      <c r="LW826">
        <v>1</v>
      </c>
      <c r="LX826">
        <v>0</v>
      </c>
      <c r="LY826">
        <v>0</v>
      </c>
      <c r="LZ826">
        <v>1</v>
      </c>
      <c r="MA826">
        <v>0</v>
      </c>
      <c r="MB826">
        <v>0</v>
      </c>
      <c r="MC826">
        <v>1</v>
      </c>
      <c r="MD826">
        <v>1</v>
      </c>
      <c r="ME826">
        <v>0</v>
      </c>
      <c r="MF826">
        <v>0</v>
      </c>
      <c r="MG826">
        <v>0</v>
      </c>
      <c r="MH826">
        <v>0</v>
      </c>
      <c r="MI826">
        <v>1</v>
      </c>
      <c r="MJ826">
        <v>0</v>
      </c>
      <c r="MK826">
        <v>0</v>
      </c>
      <c r="ML826">
        <v>0</v>
      </c>
      <c r="MM826">
        <v>0</v>
      </c>
      <c r="MN826">
        <v>0</v>
      </c>
      <c r="MO826">
        <v>0</v>
      </c>
      <c r="MP826">
        <v>0</v>
      </c>
      <c r="MQ826">
        <v>0</v>
      </c>
      <c r="MR826">
        <v>1</v>
      </c>
      <c r="MS826">
        <v>1</v>
      </c>
      <c r="MT826">
        <v>0</v>
      </c>
      <c r="MU826">
        <v>0</v>
      </c>
      <c r="MV826">
        <v>0</v>
      </c>
      <c r="MW826">
        <v>0</v>
      </c>
      <c r="MX826">
        <v>0</v>
      </c>
      <c r="MY826">
        <v>0</v>
      </c>
      <c r="MZ826">
        <v>0</v>
      </c>
      <c r="NA826">
        <v>0</v>
      </c>
      <c r="NB826">
        <v>0</v>
      </c>
      <c r="NC826">
        <v>0</v>
      </c>
      <c r="ND826">
        <v>1</v>
      </c>
      <c r="NE826">
        <v>1</v>
      </c>
      <c r="NF826">
        <v>0</v>
      </c>
      <c r="NG826">
        <v>1</v>
      </c>
      <c r="NH826">
        <v>0</v>
      </c>
      <c r="NI826">
        <v>0</v>
      </c>
      <c r="NJ826">
        <v>1</v>
      </c>
      <c r="NK826">
        <v>0</v>
      </c>
      <c r="NL826">
        <v>1</v>
      </c>
      <c r="NM826">
        <v>1</v>
      </c>
      <c r="NN826">
        <v>0</v>
      </c>
      <c r="NO826">
        <v>0</v>
      </c>
      <c r="NP826">
        <v>0</v>
      </c>
      <c r="NQ826">
        <v>0</v>
      </c>
      <c r="NR826">
        <v>0</v>
      </c>
      <c r="NS826">
        <v>0</v>
      </c>
      <c r="NT826">
        <v>0</v>
      </c>
      <c r="NU826">
        <v>0</v>
      </c>
      <c r="NV826">
        <v>0</v>
      </c>
      <c r="NW826">
        <v>1</v>
      </c>
      <c r="NX826">
        <v>0</v>
      </c>
      <c r="NY826">
        <v>0</v>
      </c>
      <c r="NZ826">
        <v>0</v>
      </c>
      <c r="OA826">
        <v>0</v>
      </c>
      <c r="OB826">
        <v>1</v>
      </c>
      <c r="OC826">
        <v>1</v>
      </c>
      <c r="OD826">
        <v>0</v>
      </c>
      <c r="OE826">
        <v>1</v>
      </c>
      <c r="OF826">
        <v>0</v>
      </c>
      <c r="OG826">
        <v>0</v>
      </c>
      <c r="OH826">
        <v>0</v>
      </c>
      <c r="OI826">
        <v>0</v>
      </c>
      <c r="OJ826">
        <v>0</v>
      </c>
      <c r="OK826">
        <v>0</v>
      </c>
      <c r="OL826">
        <v>0</v>
      </c>
      <c r="OM826">
        <v>1</v>
      </c>
      <c r="ON826">
        <v>1</v>
      </c>
      <c r="OO826">
        <v>1</v>
      </c>
      <c r="OP826">
        <v>1</v>
      </c>
      <c r="OQ826">
        <v>1</v>
      </c>
      <c r="OR826">
        <v>0</v>
      </c>
      <c r="OS826">
        <v>0</v>
      </c>
      <c r="OT826">
        <v>0</v>
      </c>
      <c r="OU826">
        <v>0</v>
      </c>
      <c r="OV826">
        <v>0</v>
      </c>
      <c r="OW826">
        <v>0</v>
      </c>
      <c r="OX826">
        <v>0</v>
      </c>
      <c r="OY826">
        <v>0</v>
      </c>
      <c r="OZ826">
        <v>0</v>
      </c>
      <c r="PA826">
        <v>0</v>
      </c>
      <c r="PB826">
        <v>0</v>
      </c>
      <c r="PC826">
        <v>0</v>
      </c>
      <c r="PD826">
        <v>1</v>
      </c>
      <c r="PE826">
        <v>0</v>
      </c>
      <c r="PF826">
        <v>1</v>
      </c>
      <c r="PG826">
        <v>1</v>
      </c>
      <c r="PH826">
        <v>1</v>
      </c>
      <c r="PI826">
        <v>0</v>
      </c>
      <c r="PJ826">
        <v>1</v>
      </c>
      <c r="PK826">
        <v>0</v>
      </c>
      <c r="PL826">
        <v>0</v>
      </c>
      <c r="PM826">
        <v>0</v>
      </c>
      <c r="PN826">
        <v>0</v>
      </c>
      <c r="PO826">
        <v>1</v>
      </c>
      <c r="PP826">
        <v>0</v>
      </c>
      <c r="PQ826">
        <v>0</v>
      </c>
      <c r="PR826">
        <v>0</v>
      </c>
      <c r="PS826">
        <v>0</v>
      </c>
      <c r="PT826">
        <v>0</v>
      </c>
      <c r="PU826">
        <v>1</v>
      </c>
      <c r="PV826">
        <v>1</v>
      </c>
      <c r="PW826">
        <v>0</v>
      </c>
      <c r="PX826">
        <v>0</v>
      </c>
      <c r="PY826">
        <v>0</v>
      </c>
      <c r="PZ826">
        <v>0</v>
      </c>
      <c r="QA826">
        <v>0</v>
      </c>
      <c r="QB826">
        <v>0</v>
      </c>
      <c r="QC826">
        <v>0</v>
      </c>
      <c r="QD826">
        <v>0</v>
      </c>
      <c r="QE826">
        <v>1</v>
      </c>
      <c r="QF826">
        <v>1</v>
      </c>
      <c r="QG826">
        <v>0</v>
      </c>
      <c r="QH826">
        <v>0</v>
      </c>
      <c r="QI826">
        <v>0</v>
      </c>
      <c r="QJ826">
        <v>0</v>
      </c>
      <c r="QK826">
        <v>0</v>
      </c>
      <c r="QL826">
        <v>0</v>
      </c>
      <c r="QM826">
        <v>0</v>
      </c>
      <c r="QN826">
        <v>0</v>
      </c>
      <c r="QO826">
        <v>0</v>
      </c>
      <c r="QP826">
        <v>0</v>
      </c>
      <c r="QQ826">
        <v>1</v>
      </c>
      <c r="QR826">
        <v>0</v>
      </c>
      <c r="QS826">
        <v>0</v>
      </c>
      <c r="QT826">
        <v>0</v>
      </c>
      <c r="QU826">
        <v>0</v>
      </c>
      <c r="QV826">
        <v>1</v>
      </c>
      <c r="QW826">
        <v>0</v>
      </c>
      <c r="QX826">
        <v>0</v>
      </c>
      <c r="QY826">
        <v>0</v>
      </c>
      <c r="QZ826">
        <v>0</v>
      </c>
      <c r="RA826">
        <v>0</v>
      </c>
      <c r="RB826">
        <v>0</v>
      </c>
      <c r="RC826">
        <v>1</v>
      </c>
      <c r="RD826">
        <v>0</v>
      </c>
      <c r="RE826">
        <v>1</v>
      </c>
      <c r="RF826">
        <v>0</v>
      </c>
      <c r="RG826">
        <v>1</v>
      </c>
      <c r="RH826">
        <v>0</v>
      </c>
      <c r="RI826">
        <v>0</v>
      </c>
      <c r="RJ826">
        <v>0</v>
      </c>
      <c r="RK826">
        <v>0</v>
      </c>
      <c r="RL826">
        <v>0</v>
      </c>
      <c r="RM826">
        <v>0</v>
      </c>
      <c r="RN826">
        <v>0</v>
      </c>
      <c r="RO826">
        <v>0</v>
      </c>
      <c r="RP826">
        <v>0</v>
      </c>
      <c r="RQ826">
        <v>0</v>
      </c>
      <c r="RR826">
        <v>0</v>
      </c>
      <c r="RS826">
        <v>0</v>
      </c>
      <c r="RT826">
        <v>0</v>
      </c>
      <c r="RU826">
        <v>0</v>
      </c>
      <c r="RV826">
        <v>0</v>
      </c>
      <c r="RW826">
        <v>0</v>
      </c>
      <c r="RX826">
        <v>0</v>
      </c>
      <c r="RY826">
        <v>0</v>
      </c>
      <c r="RZ826">
        <v>0</v>
      </c>
      <c r="SA826">
        <v>0</v>
      </c>
      <c r="SB826">
        <v>1</v>
      </c>
      <c r="SC826">
        <v>0</v>
      </c>
      <c r="SD826">
        <v>0</v>
      </c>
      <c r="SE826">
        <v>0</v>
      </c>
      <c r="SF826">
        <v>0</v>
      </c>
      <c r="SG826">
        <v>0</v>
      </c>
      <c r="SH826">
        <v>0</v>
      </c>
      <c r="SI826">
        <v>1</v>
      </c>
      <c r="SJ826">
        <v>0</v>
      </c>
      <c r="SK826">
        <v>1</v>
      </c>
      <c r="SL826">
        <v>0</v>
      </c>
      <c r="SM826">
        <v>1</v>
      </c>
      <c r="SN826">
        <v>0</v>
      </c>
      <c r="SO826">
        <v>1</v>
      </c>
      <c r="SP826">
        <v>0</v>
      </c>
      <c r="SQ826">
        <v>0</v>
      </c>
      <c r="SR826">
        <v>0</v>
      </c>
      <c r="SS826">
        <v>0</v>
      </c>
      <c r="ST826">
        <v>0</v>
      </c>
      <c r="SU826">
        <v>0</v>
      </c>
      <c r="SV826">
        <v>1</v>
      </c>
      <c r="SW826">
        <v>0</v>
      </c>
      <c r="SX826">
        <v>0</v>
      </c>
      <c r="SY826">
        <v>0</v>
      </c>
      <c r="SZ826">
        <v>1</v>
      </c>
      <c r="TA826">
        <v>0</v>
      </c>
      <c r="TB826">
        <v>0</v>
      </c>
      <c r="TC826">
        <v>1</v>
      </c>
      <c r="TD826">
        <v>0</v>
      </c>
      <c r="TE826">
        <v>0</v>
      </c>
      <c r="TF826">
        <v>1</v>
      </c>
      <c r="TG826">
        <v>0</v>
      </c>
      <c r="TH826">
        <v>0</v>
      </c>
      <c r="TI826">
        <v>1</v>
      </c>
      <c r="TJ826">
        <v>0</v>
      </c>
      <c r="TK826">
        <v>0</v>
      </c>
      <c r="TL826">
        <v>0</v>
      </c>
      <c r="TM826">
        <v>0</v>
      </c>
      <c r="TN826">
        <v>0</v>
      </c>
      <c r="TO826">
        <v>0</v>
      </c>
      <c r="TP826">
        <v>0</v>
      </c>
      <c r="TQ826">
        <v>0</v>
      </c>
      <c r="TR826">
        <v>0</v>
      </c>
      <c r="TS826">
        <v>1</v>
      </c>
      <c r="TT826">
        <v>0</v>
      </c>
      <c r="TU826">
        <v>0</v>
      </c>
      <c r="TV826">
        <v>0</v>
      </c>
      <c r="TW826">
        <v>0</v>
      </c>
      <c r="TX826">
        <v>0</v>
      </c>
      <c r="TY826">
        <v>0</v>
      </c>
      <c r="TZ826">
        <v>1</v>
      </c>
      <c r="UA826">
        <v>0</v>
      </c>
      <c r="UB826">
        <v>0</v>
      </c>
      <c r="UC826">
        <v>1</v>
      </c>
      <c r="UD826">
        <v>1</v>
      </c>
      <c r="UE826">
        <v>1</v>
      </c>
      <c r="UF826">
        <v>0</v>
      </c>
      <c r="UG826">
        <v>0</v>
      </c>
      <c r="UH826">
        <v>0</v>
      </c>
      <c r="UI826">
        <v>0</v>
      </c>
      <c r="UJ826">
        <v>1</v>
      </c>
      <c r="UK826">
        <v>0</v>
      </c>
      <c r="UL826">
        <v>0</v>
      </c>
      <c r="UM826">
        <v>0</v>
      </c>
      <c r="UN826">
        <v>0</v>
      </c>
      <c r="UO826">
        <v>0</v>
      </c>
      <c r="UP826">
        <v>0</v>
      </c>
      <c r="UQ826">
        <v>0</v>
      </c>
      <c r="UR826">
        <v>1</v>
      </c>
      <c r="US826">
        <v>0</v>
      </c>
      <c r="UT826">
        <v>0</v>
      </c>
      <c r="UU826">
        <v>0</v>
      </c>
      <c r="UV826">
        <v>0</v>
      </c>
      <c r="UW826">
        <v>0</v>
      </c>
      <c r="UX826">
        <v>0</v>
      </c>
      <c r="UY826">
        <v>0</v>
      </c>
      <c r="UZ826">
        <v>1</v>
      </c>
      <c r="VA826">
        <v>0</v>
      </c>
      <c r="VB826">
        <v>1</v>
      </c>
      <c r="VC826">
        <v>0</v>
      </c>
      <c r="VD826">
        <v>0</v>
      </c>
      <c r="VE826">
        <v>0</v>
      </c>
      <c r="VF826">
        <v>0</v>
      </c>
      <c r="VG826">
        <v>0</v>
      </c>
      <c r="VH826">
        <v>0</v>
      </c>
      <c r="VI826">
        <v>0</v>
      </c>
      <c r="VJ826">
        <v>0</v>
      </c>
      <c r="VK826">
        <v>0</v>
      </c>
      <c r="VL826">
        <v>0</v>
      </c>
      <c r="VM826">
        <v>0</v>
      </c>
      <c r="VN826">
        <v>0</v>
      </c>
      <c r="VO826">
        <v>0</v>
      </c>
      <c r="VP826">
        <v>0</v>
      </c>
      <c r="VQ826">
        <v>0</v>
      </c>
      <c r="VR826">
        <v>0</v>
      </c>
      <c r="VS826">
        <v>0</v>
      </c>
      <c r="VT826">
        <v>0</v>
      </c>
      <c r="VU826">
        <v>0</v>
      </c>
      <c r="VV826">
        <v>0</v>
      </c>
      <c r="VW826">
        <v>0</v>
      </c>
      <c r="VX826">
        <v>0</v>
      </c>
      <c r="VY826">
        <v>0</v>
      </c>
      <c r="VZ826">
        <v>1</v>
      </c>
      <c r="WA826">
        <v>1</v>
      </c>
      <c r="WB826">
        <v>1</v>
      </c>
      <c r="WC826">
        <v>0</v>
      </c>
      <c r="WD826">
        <v>0</v>
      </c>
      <c r="WE826">
        <v>0</v>
      </c>
      <c r="WF826">
        <v>0</v>
      </c>
      <c r="WG826">
        <v>0</v>
      </c>
      <c r="WH826">
        <v>0</v>
      </c>
      <c r="WI826">
        <v>1</v>
      </c>
      <c r="WJ826">
        <v>0</v>
      </c>
      <c r="WK826">
        <v>0</v>
      </c>
      <c r="WL826">
        <v>0</v>
      </c>
      <c r="WM826">
        <v>0</v>
      </c>
      <c r="WN826">
        <v>0</v>
      </c>
      <c r="WO826">
        <v>0</v>
      </c>
      <c r="WP826">
        <v>0</v>
      </c>
      <c r="WQ826">
        <v>1</v>
      </c>
      <c r="WR826">
        <v>1</v>
      </c>
      <c r="WS826">
        <v>0</v>
      </c>
      <c r="WT826">
        <v>0</v>
      </c>
      <c r="WU826">
        <v>0</v>
      </c>
      <c r="WV826">
        <v>0</v>
      </c>
      <c r="WW826">
        <v>0</v>
      </c>
      <c r="WX826">
        <v>0</v>
      </c>
      <c r="WY826">
        <v>0</v>
      </c>
      <c r="WZ826">
        <v>0</v>
      </c>
      <c r="XA826">
        <v>0</v>
      </c>
      <c r="XB826">
        <v>0</v>
      </c>
      <c r="XC826">
        <v>0</v>
      </c>
      <c r="XD826">
        <v>1</v>
      </c>
      <c r="XE826">
        <v>1</v>
      </c>
      <c r="XF826">
        <v>1</v>
      </c>
      <c r="XG826">
        <v>1</v>
      </c>
      <c r="XH826">
        <v>1</v>
      </c>
      <c r="XI826">
        <v>1</v>
      </c>
      <c r="XJ826">
        <v>0</v>
      </c>
      <c r="XK826">
        <v>0</v>
      </c>
      <c r="XL826">
        <v>0</v>
      </c>
      <c r="XM826">
        <v>0</v>
      </c>
      <c r="XN826">
        <v>0</v>
      </c>
      <c r="XO826">
        <v>0</v>
      </c>
      <c r="XP826">
        <v>0</v>
      </c>
      <c r="XQ826">
        <v>0</v>
      </c>
      <c r="XR826">
        <v>1</v>
      </c>
      <c r="XS826">
        <v>0</v>
      </c>
      <c r="XT826">
        <v>0</v>
      </c>
      <c r="XU826">
        <v>0</v>
      </c>
      <c r="XV826">
        <v>0</v>
      </c>
      <c r="XW826">
        <v>0</v>
      </c>
      <c r="XX826">
        <v>0</v>
      </c>
      <c r="XY826">
        <v>0</v>
      </c>
      <c r="XZ826">
        <v>1</v>
      </c>
      <c r="YA826">
        <v>1</v>
      </c>
      <c r="YB826">
        <v>0</v>
      </c>
      <c r="YC826">
        <v>0</v>
      </c>
      <c r="YD826">
        <v>0</v>
      </c>
      <c r="YE826">
        <v>1</v>
      </c>
      <c r="YF826">
        <v>0</v>
      </c>
      <c r="YG826">
        <v>0</v>
      </c>
      <c r="YH826">
        <v>0</v>
      </c>
      <c r="YI826">
        <v>0</v>
      </c>
      <c r="YJ826">
        <v>0</v>
      </c>
      <c r="YK826">
        <v>0</v>
      </c>
      <c r="YL826">
        <v>1</v>
      </c>
      <c r="YM826">
        <v>0</v>
      </c>
      <c r="YN826">
        <v>1</v>
      </c>
      <c r="YO826">
        <v>0</v>
      </c>
      <c r="YP826">
        <v>0</v>
      </c>
      <c r="YQ826">
        <v>0</v>
      </c>
      <c r="YR826">
        <v>0</v>
      </c>
      <c r="YS826">
        <v>0</v>
      </c>
      <c r="YT826">
        <v>0</v>
      </c>
      <c r="YU826">
        <v>0</v>
      </c>
      <c r="YV826">
        <v>0</v>
      </c>
      <c r="YW826">
        <v>0</v>
      </c>
      <c r="YX826">
        <v>0</v>
      </c>
      <c r="YY826">
        <v>0</v>
      </c>
      <c r="YZ826">
        <v>0</v>
      </c>
      <c r="ZA826">
        <v>0</v>
      </c>
      <c r="ZB826">
        <v>0</v>
      </c>
      <c r="ZC826">
        <v>0</v>
      </c>
      <c r="ZD826">
        <v>1</v>
      </c>
      <c r="ZE826">
        <v>0</v>
      </c>
      <c r="ZF826">
        <v>0</v>
      </c>
      <c r="ZG826">
        <v>0</v>
      </c>
      <c r="ZH826">
        <v>0</v>
      </c>
      <c r="ZI826">
        <v>0</v>
      </c>
      <c r="ZJ826">
        <v>1</v>
      </c>
      <c r="ZK826">
        <v>0</v>
      </c>
      <c r="ZL826">
        <v>0</v>
      </c>
      <c r="ZM826">
        <v>0</v>
      </c>
      <c r="ZN826">
        <v>1</v>
      </c>
      <c r="ZO826">
        <v>0</v>
      </c>
      <c r="ZP826">
        <v>0</v>
      </c>
      <c r="ZQ826">
        <v>1</v>
      </c>
      <c r="ZR826">
        <v>0</v>
      </c>
      <c r="ZS826">
        <v>0</v>
      </c>
      <c r="ZT826">
        <v>0</v>
      </c>
      <c r="ZU826">
        <v>0</v>
      </c>
      <c r="ZV826">
        <v>0</v>
      </c>
      <c r="ZW826">
        <v>1</v>
      </c>
      <c r="ZX826">
        <v>1</v>
      </c>
      <c r="ZY826">
        <v>0</v>
      </c>
      <c r="ZZ826">
        <v>0</v>
      </c>
      <c r="AAA826">
        <v>0</v>
      </c>
      <c r="AAB826">
        <v>0</v>
      </c>
      <c r="AAC826">
        <v>0</v>
      </c>
      <c r="AAD826">
        <v>1</v>
      </c>
      <c r="AAE826">
        <v>1</v>
      </c>
      <c r="AAF826">
        <v>1</v>
      </c>
      <c r="AAG826">
        <v>0</v>
      </c>
      <c r="AAH826">
        <v>0</v>
      </c>
      <c r="AAI826">
        <v>0</v>
      </c>
      <c r="AAJ826">
        <v>0</v>
      </c>
      <c r="AAK826">
        <v>0</v>
      </c>
      <c r="AAL826">
        <v>0</v>
      </c>
      <c r="AAM826">
        <v>0</v>
      </c>
      <c r="AAN826">
        <v>0</v>
      </c>
      <c r="AAO826">
        <v>0</v>
      </c>
      <c r="AAP826">
        <v>0</v>
      </c>
      <c r="AAQ826">
        <v>1</v>
      </c>
      <c r="AAR826">
        <v>0</v>
      </c>
      <c r="AAS826">
        <v>1</v>
      </c>
      <c r="AAT826">
        <v>0</v>
      </c>
      <c r="AAU826">
        <v>0</v>
      </c>
      <c r="AAV826">
        <v>0</v>
      </c>
      <c r="AAW826">
        <v>0</v>
      </c>
      <c r="AAX826">
        <v>0</v>
      </c>
      <c r="AAY826">
        <v>0</v>
      </c>
      <c r="AAZ826">
        <v>0</v>
      </c>
      <c r="ABA826">
        <v>0</v>
      </c>
      <c r="ABB826">
        <v>1</v>
      </c>
      <c r="ABC826">
        <v>0</v>
      </c>
      <c r="ABD826">
        <v>0</v>
      </c>
      <c r="ABE826">
        <v>1</v>
      </c>
      <c r="ABF826">
        <v>0</v>
      </c>
      <c r="ABG826">
        <v>0</v>
      </c>
      <c r="ABH826">
        <v>0</v>
      </c>
      <c r="ABI826">
        <v>0</v>
      </c>
      <c r="ABJ826">
        <v>0</v>
      </c>
      <c r="ABK826">
        <v>0</v>
      </c>
      <c r="ABL826">
        <v>0</v>
      </c>
      <c r="ABM826">
        <v>0</v>
      </c>
      <c r="ABN826">
        <v>0</v>
      </c>
      <c r="ABO826">
        <v>0</v>
      </c>
      <c r="ABP826">
        <v>0</v>
      </c>
      <c r="ABQ826">
        <v>0</v>
      </c>
      <c r="ABR826">
        <v>0</v>
      </c>
      <c r="ABS826">
        <v>0</v>
      </c>
      <c r="ABT826">
        <v>0</v>
      </c>
      <c r="ABU826">
        <v>0</v>
      </c>
      <c r="ABV826">
        <v>0</v>
      </c>
      <c r="ABW826">
        <v>0</v>
      </c>
      <c r="ABX826">
        <v>1</v>
      </c>
      <c r="ABY826">
        <v>0</v>
      </c>
      <c r="ABZ826">
        <v>0</v>
      </c>
      <c r="ACA826">
        <v>0</v>
      </c>
      <c r="ACB826">
        <v>0</v>
      </c>
      <c r="ACC826">
        <v>0</v>
      </c>
      <c r="ACD826">
        <v>0</v>
      </c>
      <c r="ACE826">
        <v>0</v>
      </c>
      <c r="ACF826">
        <v>0</v>
      </c>
      <c r="ACG826">
        <v>0</v>
      </c>
      <c r="ACH826">
        <v>0</v>
      </c>
      <c r="ACI826">
        <v>0</v>
      </c>
      <c r="ACJ826">
        <v>0</v>
      </c>
      <c r="ACK826">
        <v>0</v>
      </c>
      <c r="ACL826">
        <v>0</v>
      </c>
      <c r="ACM826">
        <v>0</v>
      </c>
      <c r="ACN826">
        <v>0</v>
      </c>
      <c r="ACO826">
        <v>0</v>
      </c>
      <c r="ACP826">
        <v>0</v>
      </c>
      <c r="ACQ826">
        <v>1</v>
      </c>
      <c r="ACR826">
        <v>0</v>
      </c>
      <c r="ACS826">
        <v>0</v>
      </c>
      <c r="ACT826">
        <v>0</v>
      </c>
      <c r="ACU826">
        <v>0</v>
      </c>
      <c r="ACV826">
        <v>0</v>
      </c>
      <c r="ACW826">
        <v>0</v>
      </c>
      <c r="ACX826">
        <v>0</v>
      </c>
      <c r="ACY826">
        <v>0</v>
      </c>
      <c r="ACZ826">
        <v>0</v>
      </c>
      <c r="ADA826">
        <v>0</v>
      </c>
      <c r="ADB826">
        <v>0</v>
      </c>
      <c r="ADC826">
        <v>0</v>
      </c>
      <c r="ADD826">
        <v>1</v>
      </c>
      <c r="ADE826">
        <v>0</v>
      </c>
      <c r="ADF826">
        <v>0</v>
      </c>
      <c r="ADG826">
        <v>0</v>
      </c>
      <c r="ADH826">
        <v>0</v>
      </c>
      <c r="ADI826">
        <v>0</v>
      </c>
      <c r="ADJ826">
        <v>0</v>
      </c>
      <c r="ADK826">
        <v>0</v>
      </c>
      <c r="ADL826">
        <v>0</v>
      </c>
      <c r="ADM826">
        <v>0</v>
      </c>
      <c r="ADN826">
        <v>0</v>
      </c>
      <c r="ADO826">
        <v>0</v>
      </c>
      <c r="ADP826">
        <v>0</v>
      </c>
      <c r="ADQ826">
        <v>0</v>
      </c>
      <c r="ADR826">
        <v>0</v>
      </c>
      <c r="ADS826">
        <v>0</v>
      </c>
      <c r="ADT826">
        <v>0</v>
      </c>
      <c r="ADU826">
        <v>0</v>
      </c>
      <c r="ADV826">
        <v>0</v>
      </c>
      <c r="ADW826">
        <v>0</v>
      </c>
      <c r="ADX826">
        <v>0</v>
      </c>
      <c r="ADY826">
        <v>0</v>
      </c>
      <c r="ADZ826">
        <v>0</v>
      </c>
      <c r="AEA826">
        <v>0</v>
      </c>
      <c r="AEB826">
        <v>0</v>
      </c>
      <c r="AEC826">
        <v>0</v>
      </c>
      <c r="AED826">
        <v>0</v>
      </c>
      <c r="AEE826">
        <v>0</v>
      </c>
      <c r="AEF826">
        <v>0</v>
      </c>
      <c r="AEG826">
        <v>0</v>
      </c>
      <c r="AEH826">
        <v>0</v>
      </c>
      <c r="AEI826">
        <v>1</v>
      </c>
      <c r="AEJ826">
        <v>0</v>
      </c>
      <c r="AEK826">
        <v>1</v>
      </c>
      <c r="AEL826">
        <v>0</v>
      </c>
      <c r="AEM826">
        <v>0</v>
      </c>
      <c r="AEN826">
        <v>0</v>
      </c>
      <c r="AEO826">
        <v>0</v>
      </c>
      <c r="AEP826">
        <v>0</v>
      </c>
      <c r="AEQ826">
        <v>1</v>
      </c>
      <c r="AER826">
        <v>0</v>
      </c>
      <c r="AES826">
        <v>0</v>
      </c>
      <c r="AET826">
        <v>0</v>
      </c>
      <c r="AEU826">
        <v>0</v>
      </c>
      <c r="AEV826">
        <v>0</v>
      </c>
      <c r="AEW826">
        <v>0</v>
      </c>
      <c r="AEX826">
        <v>0</v>
      </c>
      <c r="AEY826">
        <v>0</v>
      </c>
      <c r="AEZ826">
        <v>1</v>
      </c>
      <c r="AFA826">
        <v>0</v>
      </c>
      <c r="AFB826">
        <v>0</v>
      </c>
      <c r="AFC826">
        <v>0</v>
      </c>
      <c r="AFD826">
        <v>0</v>
      </c>
      <c r="AFE826">
        <v>0</v>
      </c>
      <c r="AFF826">
        <v>0</v>
      </c>
      <c r="AFG826">
        <v>0</v>
      </c>
      <c r="AFH826">
        <v>0</v>
      </c>
      <c r="AFI826">
        <v>0</v>
      </c>
      <c r="AFJ826">
        <v>0</v>
      </c>
      <c r="AFK826">
        <v>0</v>
      </c>
      <c r="AFL826">
        <v>0</v>
      </c>
      <c r="AFM826">
        <v>0</v>
      </c>
      <c r="AFN826">
        <v>0</v>
      </c>
      <c r="AFO826">
        <v>0</v>
      </c>
      <c r="AFP826">
        <v>0</v>
      </c>
      <c r="AFQ826">
        <v>0</v>
      </c>
      <c r="AFR826">
        <v>0</v>
      </c>
      <c r="AFS826">
        <v>0</v>
      </c>
      <c r="AFT826">
        <v>0</v>
      </c>
      <c r="AFU826">
        <v>1</v>
      </c>
      <c r="AFV826">
        <v>0</v>
      </c>
      <c r="AFW826">
        <v>0</v>
      </c>
      <c r="AFX826">
        <v>0</v>
      </c>
      <c r="AFY826">
        <v>0</v>
      </c>
      <c r="AFZ826">
        <v>0</v>
      </c>
      <c r="AGA826">
        <v>0</v>
      </c>
      <c r="AGB826">
        <v>0</v>
      </c>
      <c r="AGC826">
        <v>0</v>
      </c>
      <c r="AGD826">
        <v>0</v>
      </c>
      <c r="AGE826">
        <v>0</v>
      </c>
      <c r="AGF826">
        <v>0</v>
      </c>
      <c r="AGG826">
        <v>0</v>
      </c>
      <c r="AGH826">
        <v>0</v>
      </c>
      <c r="AGI826">
        <v>1</v>
      </c>
      <c r="AGJ826">
        <v>0</v>
      </c>
      <c r="AGK826">
        <v>0</v>
      </c>
      <c r="AGL826">
        <v>0</v>
      </c>
      <c r="AGM826">
        <v>0</v>
      </c>
      <c r="AGN826">
        <v>1</v>
      </c>
      <c r="AGO826">
        <v>0</v>
      </c>
      <c r="AGP826">
        <v>0</v>
      </c>
      <c r="AGQ826">
        <v>0</v>
      </c>
      <c r="AGR826">
        <v>0</v>
      </c>
      <c r="AGS826">
        <v>0</v>
      </c>
      <c r="AGT826">
        <v>1</v>
      </c>
      <c r="AGU826">
        <v>0</v>
      </c>
      <c r="AGV826">
        <v>0</v>
      </c>
      <c r="AGW826">
        <v>1</v>
      </c>
      <c r="AGX826">
        <v>0</v>
      </c>
      <c r="AGY826">
        <v>0</v>
      </c>
      <c r="AGZ826">
        <v>0</v>
      </c>
      <c r="AHA826">
        <v>0</v>
      </c>
      <c r="AHB826">
        <v>0</v>
      </c>
      <c r="AHC826">
        <v>0</v>
      </c>
      <c r="AHD826">
        <v>0</v>
      </c>
      <c r="AHE826">
        <v>0</v>
      </c>
      <c r="AHF826">
        <v>0</v>
      </c>
      <c r="AHG826">
        <v>0</v>
      </c>
      <c r="AHH826">
        <v>0</v>
      </c>
      <c r="AHI826">
        <v>0</v>
      </c>
      <c r="AHJ826">
        <v>1</v>
      </c>
      <c r="AHK826">
        <v>1</v>
      </c>
      <c r="AHL826">
        <v>0</v>
      </c>
      <c r="AHM826">
        <v>0</v>
      </c>
      <c r="AHN826">
        <v>0</v>
      </c>
      <c r="AHO826">
        <v>0</v>
      </c>
      <c r="AHP826">
        <v>0</v>
      </c>
      <c r="AHQ826">
        <v>1</v>
      </c>
      <c r="AHR826">
        <v>1</v>
      </c>
      <c r="AHS826">
        <v>0</v>
      </c>
      <c r="AHT826">
        <v>0</v>
      </c>
      <c r="AHU826">
        <v>0</v>
      </c>
      <c r="AHV826">
        <v>0</v>
      </c>
      <c r="AHW826">
        <v>0</v>
      </c>
      <c r="AHX826">
        <v>0</v>
      </c>
      <c r="AHY826">
        <v>0</v>
      </c>
      <c r="AHZ826">
        <v>0</v>
      </c>
      <c r="AIA826">
        <v>0</v>
      </c>
      <c r="AIB826">
        <v>0</v>
      </c>
      <c r="AIC826">
        <v>0</v>
      </c>
      <c r="AID826">
        <v>0</v>
      </c>
      <c r="AIE826">
        <v>0</v>
      </c>
      <c r="AIF826">
        <v>0</v>
      </c>
      <c r="AIG826">
        <v>0</v>
      </c>
      <c r="AIH826">
        <v>0</v>
      </c>
      <c r="AII826">
        <v>0</v>
      </c>
      <c r="AIJ826">
        <v>1</v>
      </c>
      <c r="AIK826">
        <v>0</v>
      </c>
      <c r="AIL826">
        <v>0</v>
      </c>
      <c r="AIM826">
        <v>0</v>
      </c>
      <c r="AIN826">
        <v>0</v>
      </c>
      <c r="AIO826">
        <v>0</v>
      </c>
      <c r="AIP826">
        <v>1</v>
      </c>
      <c r="AIQ826">
        <v>1</v>
      </c>
      <c r="AIR826">
        <v>0</v>
      </c>
      <c r="AIS826">
        <v>0</v>
      </c>
      <c r="AIT826">
        <v>0</v>
      </c>
      <c r="AIU826">
        <v>0</v>
      </c>
      <c r="AIV826">
        <v>0</v>
      </c>
      <c r="AIW826">
        <v>0</v>
      </c>
      <c r="AIX826">
        <v>0</v>
      </c>
      <c r="AIY826">
        <v>0</v>
      </c>
      <c r="AIZ826">
        <v>0</v>
      </c>
      <c r="AJA826">
        <v>0</v>
      </c>
      <c r="AJB826">
        <v>0</v>
      </c>
      <c r="AJC826">
        <v>0</v>
      </c>
      <c r="AJD826">
        <v>0</v>
      </c>
      <c r="AJE826">
        <v>0</v>
      </c>
      <c r="AJF826">
        <v>1</v>
      </c>
      <c r="AJG826">
        <v>0</v>
      </c>
      <c r="AJH826">
        <v>0</v>
      </c>
      <c r="AJI826">
        <v>0</v>
      </c>
      <c r="AJJ826">
        <v>0</v>
      </c>
      <c r="AJK826">
        <v>0</v>
      </c>
      <c r="AJL826">
        <v>0</v>
      </c>
      <c r="AJM826">
        <v>0</v>
      </c>
      <c r="AJN826">
        <v>1</v>
      </c>
      <c r="AJO826">
        <v>0</v>
      </c>
      <c r="AJP826">
        <v>0</v>
      </c>
      <c r="AJQ826">
        <v>1</v>
      </c>
      <c r="AJR826">
        <v>0</v>
      </c>
      <c r="AJS826">
        <v>0</v>
      </c>
      <c r="AJT826">
        <v>0</v>
      </c>
      <c r="AJU826">
        <v>0</v>
      </c>
      <c r="AJV826">
        <v>0</v>
      </c>
      <c r="AJW826">
        <v>0</v>
      </c>
      <c r="AJX826">
        <v>0</v>
      </c>
      <c r="AJY826">
        <v>1</v>
      </c>
      <c r="AJZ826">
        <v>0</v>
      </c>
      <c r="AKA826">
        <v>0</v>
      </c>
      <c r="AKB826">
        <v>0</v>
      </c>
      <c r="AKC826">
        <v>0</v>
      </c>
      <c r="AKD826">
        <v>0</v>
      </c>
      <c r="AKE826">
        <v>0</v>
      </c>
      <c r="AKF826">
        <v>0</v>
      </c>
      <c r="AKG826">
        <v>0</v>
      </c>
      <c r="AKH826">
        <v>0</v>
      </c>
      <c r="AKI826">
        <v>0</v>
      </c>
      <c r="AKJ826">
        <v>0</v>
      </c>
      <c r="AKK826">
        <v>0</v>
      </c>
      <c r="AKL826">
        <v>0</v>
      </c>
      <c r="AKM826">
        <v>0</v>
      </c>
      <c r="AKN826">
        <v>0</v>
      </c>
      <c r="AKO826">
        <v>0</v>
      </c>
      <c r="AKP826">
        <v>0</v>
      </c>
      <c r="AKQ826">
        <v>0</v>
      </c>
      <c r="AKR826">
        <v>0</v>
      </c>
      <c r="AKS826">
        <v>0</v>
      </c>
      <c r="AKT826">
        <v>0</v>
      </c>
      <c r="AKU826">
        <v>1</v>
      </c>
      <c r="AKV826">
        <v>0</v>
      </c>
      <c r="AKW826">
        <v>0</v>
      </c>
      <c r="AKX826">
        <v>0</v>
      </c>
      <c r="AKY826">
        <v>0</v>
      </c>
      <c r="AKZ826">
        <v>1</v>
      </c>
      <c r="ALA826">
        <v>0</v>
      </c>
      <c r="ALB826">
        <v>0</v>
      </c>
      <c r="ALC826">
        <v>0</v>
      </c>
      <c r="ALD826">
        <v>0</v>
      </c>
      <c r="ALE826">
        <v>0</v>
      </c>
      <c r="ALF826">
        <v>0</v>
      </c>
      <c r="ALG826">
        <v>0</v>
      </c>
      <c r="ALH826">
        <v>0</v>
      </c>
      <c r="ALI826">
        <v>0</v>
      </c>
      <c r="ALJ826">
        <v>0</v>
      </c>
      <c r="ALK826">
        <v>0</v>
      </c>
      <c r="ALL826">
        <v>1</v>
      </c>
      <c r="ALM826">
        <v>0</v>
      </c>
      <c r="ALN826">
        <v>0</v>
      </c>
      <c r="ALO826">
        <v>1</v>
      </c>
      <c r="ALP826">
        <v>0</v>
      </c>
      <c r="ALQ826">
        <v>0</v>
      </c>
      <c r="ALR826">
        <v>0</v>
      </c>
      <c r="ALS826">
        <v>0</v>
      </c>
      <c r="ALT826">
        <v>0</v>
      </c>
      <c r="ALU826">
        <v>1</v>
      </c>
      <c r="ALV826">
        <v>0</v>
      </c>
      <c r="ALW826">
        <v>0</v>
      </c>
      <c r="ALX826">
        <v>0</v>
      </c>
      <c r="ALY826">
        <v>0</v>
      </c>
      <c r="ALZ826">
        <v>1</v>
      </c>
      <c r="AMA826">
        <v>0</v>
      </c>
      <c r="AMB826">
        <v>0</v>
      </c>
      <c r="AMC826">
        <v>0</v>
      </c>
      <c r="AMD826">
        <v>0</v>
      </c>
      <c r="AME826">
        <v>0</v>
      </c>
      <c r="AMF826">
        <v>0</v>
      </c>
      <c r="AMG826">
        <v>0</v>
      </c>
      <c r="AMH826">
        <v>0</v>
      </c>
      <c r="AMI826">
        <v>0</v>
      </c>
      <c r="AMJ826">
        <v>0</v>
      </c>
      <c r="AMK826">
        <v>0</v>
      </c>
      <c r="AML826">
        <v>0</v>
      </c>
      <c r="AMM826">
        <v>0</v>
      </c>
      <c r="AMN826">
        <v>0</v>
      </c>
      <c r="AMO826">
        <v>0</v>
      </c>
      <c r="AMP826">
        <v>0</v>
      </c>
      <c r="AMQ826">
        <v>0</v>
      </c>
      <c r="AMR826">
        <v>0</v>
      </c>
      <c r="AMS826">
        <v>0</v>
      </c>
      <c r="AMT826">
        <v>0</v>
      </c>
      <c r="AMU826">
        <v>1</v>
      </c>
      <c r="AMV826">
        <v>0</v>
      </c>
      <c r="AMW826">
        <v>0</v>
      </c>
      <c r="AMX826">
        <v>1</v>
      </c>
      <c r="AMY826">
        <v>0</v>
      </c>
      <c r="AMZ826">
        <v>0</v>
      </c>
      <c r="ANA826">
        <v>0</v>
      </c>
      <c r="ANB826">
        <v>0</v>
      </c>
      <c r="ANC826">
        <v>0</v>
      </c>
      <c r="AND826">
        <v>0</v>
      </c>
      <c r="ANE826">
        <v>0</v>
      </c>
      <c r="ANF826">
        <v>0</v>
      </c>
      <c r="ANG826">
        <v>0</v>
      </c>
      <c r="ANH826">
        <v>0</v>
      </c>
      <c r="ANI826">
        <v>0</v>
      </c>
      <c r="ANJ826">
        <v>0</v>
      </c>
      <c r="ANK826">
        <v>0</v>
      </c>
      <c r="ANL826">
        <v>0</v>
      </c>
      <c r="ANM826">
        <v>0</v>
      </c>
      <c r="ANN826">
        <v>0</v>
      </c>
      <c r="ANO826">
        <v>0</v>
      </c>
      <c r="ANP826">
        <v>0</v>
      </c>
      <c r="ANQ826">
        <v>0</v>
      </c>
      <c r="ANR826">
        <v>1</v>
      </c>
      <c r="ANS826">
        <v>0</v>
      </c>
      <c r="ANT826">
        <v>0</v>
      </c>
      <c r="ANU826">
        <v>0</v>
      </c>
      <c r="ANV826">
        <v>1</v>
      </c>
      <c r="ANW826">
        <v>0</v>
      </c>
      <c r="ANX826">
        <v>0</v>
      </c>
      <c r="ANY826">
        <v>0</v>
      </c>
      <c r="ANZ826">
        <v>0</v>
      </c>
      <c r="AOA826">
        <v>0</v>
      </c>
      <c r="AOB826">
        <v>0</v>
      </c>
      <c r="AOC826">
        <v>0</v>
      </c>
      <c r="AOD826">
        <v>0</v>
      </c>
      <c r="AOE826">
        <v>0</v>
      </c>
      <c r="AOF826">
        <v>0</v>
      </c>
      <c r="AOG826">
        <v>0</v>
      </c>
      <c r="AOH826">
        <v>0</v>
      </c>
      <c r="AOI826">
        <v>1</v>
      </c>
      <c r="AOJ826">
        <v>0</v>
      </c>
      <c r="AOK826">
        <v>0</v>
      </c>
      <c r="AOL826">
        <v>0</v>
      </c>
      <c r="AOM826">
        <v>1</v>
      </c>
      <c r="AON826">
        <v>0</v>
      </c>
      <c r="AOO826">
        <v>0</v>
      </c>
      <c r="AOP826">
        <v>0</v>
      </c>
      <c r="AOQ826">
        <v>0</v>
      </c>
      <c r="AOR826">
        <v>0</v>
      </c>
      <c r="AOS826">
        <v>0</v>
      </c>
      <c r="AOT826">
        <v>0</v>
      </c>
      <c r="AOU826">
        <v>0</v>
      </c>
      <c r="AOV826">
        <v>0</v>
      </c>
      <c r="AOW826">
        <v>0</v>
      </c>
      <c r="AOX826">
        <v>0</v>
      </c>
      <c r="AOY826">
        <v>0</v>
      </c>
      <c r="AOZ826">
        <v>0</v>
      </c>
      <c r="APA826">
        <v>0</v>
      </c>
      <c r="APB826">
        <v>0</v>
      </c>
      <c r="APC826">
        <v>0</v>
      </c>
      <c r="APD826">
        <v>0</v>
      </c>
      <c r="APE826">
        <v>0</v>
      </c>
      <c r="APF826">
        <v>0</v>
      </c>
      <c r="APG826">
        <v>0</v>
      </c>
      <c r="APH826">
        <v>0</v>
      </c>
      <c r="API826">
        <v>0</v>
      </c>
      <c r="APJ826">
        <v>1</v>
      </c>
      <c r="APK826">
        <v>0</v>
      </c>
      <c r="APL826">
        <v>0</v>
      </c>
      <c r="APM826">
        <v>0</v>
      </c>
      <c r="APN826">
        <v>0</v>
      </c>
      <c r="APO826">
        <v>0</v>
      </c>
      <c r="APP826">
        <v>0</v>
      </c>
      <c r="APQ826">
        <v>0</v>
      </c>
      <c r="APR826">
        <v>0</v>
      </c>
      <c r="APS826">
        <v>0</v>
      </c>
      <c r="APT826">
        <v>0</v>
      </c>
      <c r="APU826">
        <v>0</v>
      </c>
      <c r="APV826">
        <v>0</v>
      </c>
      <c r="APW826">
        <v>0</v>
      </c>
      <c r="APX826">
        <v>0</v>
      </c>
      <c r="APY826">
        <v>0</v>
      </c>
      <c r="APZ826">
        <v>0</v>
      </c>
      <c r="AQA826">
        <v>0</v>
      </c>
      <c r="AQB826">
        <v>0</v>
      </c>
      <c r="AQC826">
        <v>0</v>
      </c>
      <c r="AQD826">
        <v>0</v>
      </c>
      <c r="AQE826">
        <v>0</v>
      </c>
      <c r="AQF826">
        <v>0</v>
      </c>
      <c r="AQG826">
        <v>0</v>
      </c>
      <c r="AQH826">
        <v>0</v>
      </c>
      <c r="AQI826">
        <v>0</v>
      </c>
      <c r="AQJ826">
        <v>0</v>
      </c>
      <c r="AQK826">
        <v>0</v>
      </c>
      <c r="AQL826">
        <v>0</v>
      </c>
      <c r="AQM826">
        <v>0</v>
      </c>
      <c r="AQN826">
        <v>0</v>
      </c>
      <c r="AQO826">
        <v>0</v>
      </c>
      <c r="AQP826">
        <v>0</v>
      </c>
      <c r="AQQ826">
        <v>0</v>
      </c>
      <c r="AQR826">
        <v>0</v>
      </c>
      <c r="AQS826">
        <v>0</v>
      </c>
      <c r="AQT826">
        <v>0</v>
      </c>
      <c r="AQU826">
        <v>0</v>
      </c>
      <c r="AQV826">
        <v>0</v>
      </c>
      <c r="AQW826">
        <v>0</v>
      </c>
      <c r="AQX826">
        <v>0</v>
      </c>
      <c r="AQY826">
        <v>1</v>
      </c>
      <c r="AQZ826">
        <v>0</v>
      </c>
      <c r="ARA826">
        <v>0</v>
      </c>
      <c r="ARB826">
        <v>0</v>
      </c>
      <c r="ARC826">
        <v>1</v>
      </c>
      <c r="ARD826">
        <v>0</v>
      </c>
      <c r="ARE826">
        <v>0</v>
      </c>
      <c r="ARF826">
        <v>0</v>
      </c>
      <c r="ARG826">
        <v>0</v>
      </c>
      <c r="ARH826">
        <v>0</v>
      </c>
      <c r="ARI826">
        <v>0</v>
      </c>
      <c r="ARJ826">
        <v>0</v>
      </c>
      <c r="ARK826">
        <v>0</v>
      </c>
      <c r="ARL826">
        <v>0</v>
      </c>
      <c r="ARM826">
        <v>0</v>
      </c>
      <c r="ARN826">
        <v>0</v>
      </c>
      <c r="ARO826">
        <v>0</v>
      </c>
      <c r="ARP826">
        <v>0</v>
      </c>
      <c r="ARQ826">
        <v>1</v>
      </c>
      <c r="ARR826">
        <v>0</v>
      </c>
      <c r="ARS826">
        <v>0</v>
      </c>
      <c r="ART826">
        <v>0</v>
      </c>
      <c r="ARU826">
        <v>0</v>
      </c>
      <c r="ARV826">
        <v>0</v>
      </c>
      <c r="ARW826">
        <v>0</v>
      </c>
      <c r="ARX826">
        <v>0</v>
      </c>
      <c r="ARY826">
        <v>0</v>
      </c>
      <c r="ARZ826">
        <v>0</v>
      </c>
      <c r="ASA826">
        <v>0</v>
      </c>
      <c r="ASB826">
        <v>0</v>
      </c>
      <c r="ASC826">
        <v>0</v>
      </c>
      <c r="ASD826">
        <v>0</v>
      </c>
      <c r="ASE826">
        <v>0</v>
      </c>
      <c r="ASF826">
        <v>0</v>
      </c>
      <c r="ASG826">
        <v>0</v>
      </c>
      <c r="ASH826">
        <v>0</v>
      </c>
      <c r="ASI826">
        <v>0</v>
      </c>
      <c r="ASJ826">
        <v>0</v>
      </c>
      <c r="ASK826">
        <v>0</v>
      </c>
      <c r="ASL826">
        <v>0</v>
      </c>
      <c r="ASM826">
        <v>0</v>
      </c>
      <c r="ASN826">
        <v>0</v>
      </c>
      <c r="ASO826">
        <v>0</v>
      </c>
      <c r="ASP826">
        <v>0</v>
      </c>
      <c r="ASQ826">
        <v>0</v>
      </c>
      <c r="ASR826">
        <v>0</v>
      </c>
      <c r="ASS826">
        <v>0</v>
      </c>
      <c r="AST826">
        <v>0</v>
      </c>
      <c r="ASU826">
        <v>0</v>
      </c>
      <c r="ASV826">
        <v>0</v>
      </c>
      <c r="ASW826">
        <v>0</v>
      </c>
      <c r="ASX826">
        <v>0</v>
      </c>
      <c r="ASY826">
        <v>0</v>
      </c>
      <c r="ASZ826">
        <v>0</v>
      </c>
      <c r="ATA826">
        <v>0</v>
      </c>
      <c r="ATB826">
        <v>0</v>
      </c>
      <c r="ATC826">
        <v>0</v>
      </c>
      <c r="ATD826">
        <v>0</v>
      </c>
      <c r="ATE826">
        <v>1</v>
      </c>
      <c r="ATF826">
        <v>0</v>
      </c>
      <c r="ATG826">
        <v>0</v>
      </c>
      <c r="ATH826">
        <v>0</v>
      </c>
      <c r="ATI826">
        <v>0</v>
      </c>
      <c r="ATJ826">
        <v>1</v>
      </c>
      <c r="ATK826">
        <v>0</v>
      </c>
      <c r="ATL826">
        <v>0</v>
      </c>
      <c r="ATM826">
        <v>1</v>
      </c>
      <c r="ATN826">
        <v>0</v>
      </c>
      <c r="ATO826">
        <v>0</v>
      </c>
      <c r="ATP826">
        <v>0</v>
      </c>
      <c r="ATQ826">
        <v>0</v>
      </c>
      <c r="ATR826">
        <v>0</v>
      </c>
      <c r="ATS826">
        <v>0</v>
      </c>
      <c r="ATT826">
        <v>1</v>
      </c>
      <c r="ATU826">
        <v>0</v>
      </c>
      <c r="ATV826">
        <v>0</v>
      </c>
      <c r="ATW826">
        <v>0</v>
      </c>
      <c r="ATX826">
        <v>0</v>
      </c>
      <c r="ATY826">
        <v>0</v>
      </c>
      <c r="ATZ826">
        <v>0</v>
      </c>
      <c r="AUA826">
        <v>0</v>
      </c>
      <c r="AUB826">
        <v>0</v>
      </c>
      <c r="AUC826">
        <v>0</v>
      </c>
      <c r="AUD826">
        <v>0</v>
      </c>
      <c r="AUE826">
        <v>0</v>
      </c>
      <c r="AUF826">
        <v>0</v>
      </c>
      <c r="AUG826">
        <v>0</v>
      </c>
      <c r="AUH826">
        <v>0</v>
      </c>
      <c r="AUI826">
        <v>0</v>
      </c>
      <c r="AUJ826">
        <v>0</v>
      </c>
      <c r="AUK826">
        <v>0</v>
      </c>
      <c r="AUL826">
        <v>0</v>
      </c>
      <c r="AUM826">
        <v>0</v>
      </c>
      <c r="AUN826">
        <v>0</v>
      </c>
      <c r="AUO826">
        <v>0</v>
      </c>
      <c r="AUP826">
        <v>0</v>
      </c>
      <c r="AUQ826">
        <v>0</v>
      </c>
      <c r="AUR826">
        <v>0</v>
      </c>
      <c r="AUS826">
        <v>0</v>
      </c>
      <c r="AUT826">
        <v>0</v>
      </c>
      <c r="AUU826">
        <v>0</v>
      </c>
      <c r="AUV826">
        <v>0</v>
      </c>
      <c r="AUW826">
        <v>0</v>
      </c>
      <c r="AUX826">
        <v>0</v>
      </c>
      <c r="AUY826">
        <v>0</v>
      </c>
      <c r="AUZ826">
        <v>0</v>
      </c>
      <c r="AVA826">
        <v>0</v>
      </c>
      <c r="AVB826">
        <v>0</v>
      </c>
      <c r="AVC826">
        <v>0</v>
      </c>
      <c r="AVD826">
        <v>0</v>
      </c>
      <c r="AVE826">
        <v>0</v>
      </c>
      <c r="AVF826">
        <v>0</v>
      </c>
      <c r="AVG826">
        <v>0</v>
      </c>
      <c r="AVH826">
        <v>0</v>
      </c>
      <c r="AVI826">
        <v>0</v>
      </c>
      <c r="AVJ826">
        <v>0</v>
      </c>
      <c r="AVK826">
        <v>0</v>
      </c>
      <c r="AVL826">
        <v>0</v>
      </c>
      <c r="AVM826">
        <v>0</v>
      </c>
      <c r="AVN826">
        <v>0</v>
      </c>
      <c r="AVO826">
        <v>0</v>
      </c>
      <c r="AVP826">
        <v>0</v>
      </c>
      <c r="AVQ826">
        <v>1</v>
      </c>
      <c r="AVR826">
        <v>0</v>
      </c>
      <c r="AVS826">
        <v>0</v>
      </c>
      <c r="AVT826">
        <v>1</v>
      </c>
      <c r="AVU826">
        <v>0</v>
      </c>
      <c r="AVV826">
        <v>0</v>
      </c>
      <c r="AVW826">
        <v>1</v>
      </c>
      <c r="AVX826">
        <v>0</v>
      </c>
      <c r="AVY826">
        <v>0</v>
      </c>
      <c r="AVZ826">
        <v>0</v>
      </c>
      <c r="AWA826">
        <v>0</v>
      </c>
      <c r="AWB826">
        <v>0</v>
      </c>
      <c r="AWC826">
        <v>0</v>
      </c>
      <c r="AWD826">
        <v>0</v>
      </c>
      <c r="AWE826">
        <v>0</v>
      </c>
      <c r="AWF826">
        <v>0</v>
      </c>
      <c r="AWG826">
        <v>0</v>
      </c>
      <c r="AWH826">
        <v>0</v>
      </c>
      <c r="AWI826">
        <v>0</v>
      </c>
      <c r="AWJ826">
        <v>0</v>
      </c>
      <c r="AWK826">
        <v>0</v>
      </c>
      <c r="AWL826">
        <v>0</v>
      </c>
      <c r="AWM826">
        <v>0</v>
      </c>
      <c r="AWN826">
        <v>0</v>
      </c>
      <c r="AWO826" s="16">
        <v>7</v>
      </c>
    </row>
    <row r="827" spans="1:1289" x14ac:dyDescent="0.25">
      <c r="A827">
        <v>3305</v>
      </c>
      <c r="B827">
        <v>1</v>
      </c>
      <c r="C827">
        <v>1</v>
      </c>
      <c r="D827">
        <v>1</v>
      </c>
      <c r="E827">
        <v>1</v>
      </c>
      <c r="F827">
        <v>1</v>
      </c>
      <c r="G827">
        <v>1</v>
      </c>
      <c r="H827">
        <v>1</v>
      </c>
      <c r="I827">
        <v>1</v>
      </c>
      <c r="J827">
        <v>1</v>
      </c>
      <c r="K827">
        <v>1</v>
      </c>
      <c r="L827">
        <v>1</v>
      </c>
      <c r="M827">
        <v>1</v>
      </c>
      <c r="N827">
        <v>1</v>
      </c>
      <c r="O827">
        <v>1</v>
      </c>
      <c r="P827">
        <v>1</v>
      </c>
      <c r="Q827">
        <v>1</v>
      </c>
      <c r="R827">
        <v>1</v>
      </c>
      <c r="S827">
        <v>1</v>
      </c>
      <c r="T827">
        <v>1</v>
      </c>
      <c r="U827">
        <v>1</v>
      </c>
      <c r="V827">
        <v>1</v>
      </c>
      <c r="W827">
        <v>1</v>
      </c>
      <c r="X827">
        <v>0</v>
      </c>
      <c r="Y827">
        <v>1</v>
      </c>
      <c r="Z827">
        <v>0</v>
      </c>
      <c r="AA827">
        <v>1</v>
      </c>
      <c r="AB827">
        <v>1</v>
      </c>
      <c r="AC827">
        <v>1</v>
      </c>
      <c r="AD827">
        <v>1</v>
      </c>
      <c r="AE827">
        <v>1</v>
      </c>
      <c r="AF827">
        <v>1</v>
      </c>
      <c r="AG827">
        <v>1</v>
      </c>
      <c r="AH827">
        <v>0</v>
      </c>
      <c r="AI827">
        <v>1</v>
      </c>
      <c r="AJ827">
        <v>1</v>
      </c>
      <c r="AK827">
        <v>1</v>
      </c>
      <c r="AL827">
        <v>1</v>
      </c>
      <c r="AM827">
        <v>1</v>
      </c>
      <c r="AN827">
        <v>1</v>
      </c>
      <c r="AO827">
        <v>0</v>
      </c>
      <c r="AP827">
        <v>1</v>
      </c>
      <c r="AQ827">
        <v>1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1</v>
      </c>
      <c r="AX827">
        <v>1</v>
      </c>
      <c r="AY827">
        <v>1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1</v>
      </c>
      <c r="BF827">
        <v>0</v>
      </c>
      <c r="BG827">
        <v>0</v>
      </c>
      <c r="BH827">
        <v>0</v>
      </c>
      <c r="BI827">
        <v>0</v>
      </c>
      <c r="BJ827">
        <v>1</v>
      </c>
      <c r="BK827">
        <v>0</v>
      </c>
      <c r="BL827">
        <v>0</v>
      </c>
      <c r="BM827">
        <v>1</v>
      </c>
      <c r="BN827">
        <v>0</v>
      </c>
      <c r="BO827">
        <v>0</v>
      </c>
      <c r="BP827">
        <v>1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1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1</v>
      </c>
      <c r="CD827">
        <v>1</v>
      </c>
      <c r="CE827">
        <v>0</v>
      </c>
      <c r="CF827">
        <v>0</v>
      </c>
      <c r="CG827">
        <v>0</v>
      </c>
      <c r="CH827">
        <v>0</v>
      </c>
      <c r="CI827">
        <v>1</v>
      </c>
      <c r="CJ827">
        <v>1</v>
      </c>
      <c r="CK827">
        <v>1</v>
      </c>
      <c r="CL827">
        <v>0</v>
      </c>
      <c r="CM827">
        <v>0</v>
      </c>
      <c r="CN827">
        <v>0</v>
      </c>
      <c r="CO827">
        <v>1</v>
      </c>
      <c r="CP827">
        <v>1</v>
      </c>
      <c r="CQ827">
        <v>0</v>
      </c>
      <c r="CR827">
        <v>0</v>
      </c>
      <c r="CS827">
        <v>0</v>
      </c>
      <c r="CT827">
        <v>1</v>
      </c>
      <c r="CU827">
        <v>1</v>
      </c>
      <c r="CV827">
        <v>0</v>
      </c>
      <c r="CW827">
        <v>1</v>
      </c>
      <c r="CX827">
        <v>0</v>
      </c>
      <c r="CY827">
        <v>0</v>
      </c>
      <c r="CZ827">
        <v>1</v>
      </c>
      <c r="DA827">
        <v>0</v>
      </c>
      <c r="DB827">
        <v>0</v>
      </c>
      <c r="DC827">
        <v>0</v>
      </c>
      <c r="DD827">
        <v>1</v>
      </c>
      <c r="DE827">
        <v>1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1</v>
      </c>
      <c r="DO827">
        <v>0</v>
      </c>
      <c r="DP827">
        <v>0</v>
      </c>
      <c r="DQ827">
        <v>0</v>
      </c>
      <c r="DR827">
        <v>0</v>
      </c>
      <c r="DS827">
        <v>1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1</v>
      </c>
      <c r="DZ827">
        <v>0</v>
      </c>
      <c r="EA827">
        <v>1</v>
      </c>
      <c r="EB827">
        <v>0</v>
      </c>
      <c r="EC827">
        <v>1</v>
      </c>
      <c r="ED827">
        <v>0</v>
      </c>
      <c r="EE827">
        <v>0</v>
      </c>
      <c r="EF827">
        <v>0</v>
      </c>
      <c r="EG827">
        <v>0</v>
      </c>
      <c r="EH827">
        <v>1</v>
      </c>
      <c r="EI827">
        <v>0</v>
      </c>
      <c r="EJ827">
        <v>1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1</v>
      </c>
      <c r="ET827">
        <v>0</v>
      </c>
      <c r="EU827">
        <v>1</v>
      </c>
      <c r="EV827">
        <v>1</v>
      </c>
      <c r="EW827">
        <v>0</v>
      </c>
      <c r="EX827">
        <v>1</v>
      </c>
      <c r="EY827">
        <v>0</v>
      </c>
      <c r="EZ827">
        <v>0</v>
      </c>
      <c r="FA827">
        <v>1</v>
      </c>
      <c r="FB827">
        <v>0</v>
      </c>
      <c r="FC827">
        <v>0</v>
      </c>
      <c r="FD827">
        <v>0</v>
      </c>
      <c r="FE827">
        <v>1</v>
      </c>
      <c r="FF827">
        <v>1</v>
      </c>
      <c r="FG827">
        <v>1</v>
      </c>
      <c r="FH827">
        <v>1</v>
      </c>
      <c r="FI827">
        <v>0</v>
      </c>
      <c r="FJ827">
        <v>1</v>
      </c>
      <c r="FK827">
        <v>0</v>
      </c>
      <c r="FL827">
        <v>0</v>
      </c>
      <c r="FM827">
        <v>1</v>
      </c>
      <c r="FN827">
        <v>0</v>
      </c>
      <c r="FO827">
        <v>1</v>
      </c>
      <c r="FP827">
        <v>1</v>
      </c>
      <c r="FQ827">
        <v>1</v>
      </c>
      <c r="FR827">
        <v>0</v>
      </c>
      <c r="FS827">
        <v>0</v>
      </c>
      <c r="FT827">
        <v>0</v>
      </c>
      <c r="FU827">
        <v>0</v>
      </c>
      <c r="FV827">
        <v>1</v>
      </c>
      <c r="FW827">
        <v>1</v>
      </c>
      <c r="FX827">
        <v>1</v>
      </c>
      <c r="FY827">
        <v>1</v>
      </c>
      <c r="FZ827">
        <v>0</v>
      </c>
      <c r="GA827">
        <v>0</v>
      </c>
      <c r="GB827">
        <v>1</v>
      </c>
      <c r="GC827">
        <v>0</v>
      </c>
      <c r="GD827">
        <v>0</v>
      </c>
      <c r="GE827">
        <v>0</v>
      </c>
      <c r="GF827">
        <v>1</v>
      </c>
      <c r="GG827">
        <v>0</v>
      </c>
      <c r="GH827">
        <v>0</v>
      </c>
      <c r="GI827">
        <v>0</v>
      </c>
      <c r="GJ827">
        <v>0</v>
      </c>
      <c r="GK827">
        <v>0</v>
      </c>
      <c r="GL827">
        <v>0</v>
      </c>
      <c r="GM827">
        <v>1</v>
      </c>
      <c r="GN827">
        <v>0</v>
      </c>
      <c r="GO827">
        <v>1</v>
      </c>
      <c r="GP827">
        <v>0</v>
      </c>
      <c r="GQ827">
        <v>1</v>
      </c>
      <c r="GR827">
        <v>1</v>
      </c>
      <c r="GS827">
        <v>0</v>
      </c>
      <c r="GT827">
        <v>0</v>
      </c>
      <c r="GU827">
        <v>0</v>
      </c>
      <c r="GV827">
        <v>1</v>
      </c>
      <c r="GW827">
        <v>1</v>
      </c>
      <c r="GX827">
        <v>0</v>
      </c>
      <c r="GY827">
        <v>0</v>
      </c>
      <c r="GZ827">
        <v>0</v>
      </c>
      <c r="HA827">
        <v>0</v>
      </c>
      <c r="HB827">
        <v>0</v>
      </c>
      <c r="HC827">
        <v>0</v>
      </c>
      <c r="HD827">
        <v>0</v>
      </c>
      <c r="HE827">
        <v>0</v>
      </c>
      <c r="HF827">
        <v>0</v>
      </c>
      <c r="HG827">
        <v>0</v>
      </c>
      <c r="HH827">
        <v>0</v>
      </c>
      <c r="HI827">
        <v>1</v>
      </c>
      <c r="HJ827">
        <v>0</v>
      </c>
      <c r="HK827">
        <v>0</v>
      </c>
      <c r="HL827">
        <v>0</v>
      </c>
      <c r="HM827">
        <v>0</v>
      </c>
      <c r="HN827">
        <v>0</v>
      </c>
      <c r="HO827">
        <v>0</v>
      </c>
      <c r="HP827">
        <v>0</v>
      </c>
      <c r="HQ827">
        <v>1</v>
      </c>
      <c r="HR827">
        <v>0</v>
      </c>
      <c r="HS827">
        <v>0</v>
      </c>
      <c r="HT827">
        <v>0</v>
      </c>
      <c r="HU827">
        <v>0</v>
      </c>
      <c r="HV827">
        <v>0</v>
      </c>
      <c r="HW827">
        <v>0</v>
      </c>
      <c r="HX827">
        <v>0</v>
      </c>
      <c r="HY827">
        <v>0</v>
      </c>
      <c r="HZ827">
        <v>0</v>
      </c>
      <c r="IA827">
        <v>0</v>
      </c>
      <c r="IB827">
        <v>0</v>
      </c>
      <c r="IC827">
        <v>0</v>
      </c>
      <c r="ID827">
        <v>0</v>
      </c>
      <c r="IE827">
        <v>0</v>
      </c>
      <c r="IF827">
        <v>0</v>
      </c>
      <c r="IG827">
        <v>0</v>
      </c>
      <c r="IH827">
        <v>1</v>
      </c>
      <c r="II827">
        <v>0</v>
      </c>
      <c r="IJ827">
        <v>0</v>
      </c>
      <c r="IK827">
        <v>0</v>
      </c>
      <c r="IL827">
        <v>0</v>
      </c>
      <c r="IM827">
        <v>0</v>
      </c>
      <c r="IN827">
        <v>0</v>
      </c>
      <c r="IO827">
        <v>0</v>
      </c>
      <c r="IP827">
        <v>0</v>
      </c>
      <c r="IQ827">
        <v>0</v>
      </c>
      <c r="IR827">
        <v>0</v>
      </c>
      <c r="IS827">
        <v>0</v>
      </c>
      <c r="IT827">
        <v>0</v>
      </c>
      <c r="IU827">
        <v>0</v>
      </c>
      <c r="IV827">
        <v>0</v>
      </c>
      <c r="IW827">
        <v>0</v>
      </c>
      <c r="IX827">
        <v>0</v>
      </c>
      <c r="IY827">
        <v>0</v>
      </c>
      <c r="IZ827">
        <v>1</v>
      </c>
      <c r="JA827">
        <v>0</v>
      </c>
      <c r="JB827">
        <v>0</v>
      </c>
      <c r="JC827">
        <v>0</v>
      </c>
      <c r="JD827">
        <v>0</v>
      </c>
      <c r="JE827">
        <v>0</v>
      </c>
      <c r="JF827">
        <v>0</v>
      </c>
      <c r="JG827">
        <v>0</v>
      </c>
      <c r="JH827">
        <v>0</v>
      </c>
      <c r="JI827">
        <v>1</v>
      </c>
      <c r="JJ827">
        <v>0</v>
      </c>
      <c r="JK827">
        <v>0</v>
      </c>
      <c r="JL827">
        <v>0</v>
      </c>
      <c r="JM827">
        <v>0</v>
      </c>
      <c r="JN827">
        <v>0</v>
      </c>
      <c r="JO827">
        <v>0</v>
      </c>
      <c r="JP827">
        <v>0</v>
      </c>
      <c r="JQ827">
        <v>0</v>
      </c>
      <c r="JR827">
        <v>0</v>
      </c>
      <c r="JS827">
        <v>0</v>
      </c>
      <c r="JT827">
        <v>0</v>
      </c>
      <c r="JU827">
        <v>0</v>
      </c>
      <c r="JV827">
        <v>0</v>
      </c>
      <c r="JW827">
        <v>0</v>
      </c>
      <c r="JX827">
        <v>1</v>
      </c>
      <c r="JY827">
        <v>0</v>
      </c>
      <c r="JZ827">
        <v>0</v>
      </c>
      <c r="KA827">
        <v>0</v>
      </c>
      <c r="KB827">
        <v>0</v>
      </c>
      <c r="KC827">
        <v>0</v>
      </c>
      <c r="KD827">
        <v>0</v>
      </c>
      <c r="KE827">
        <v>0</v>
      </c>
      <c r="KF827">
        <v>0</v>
      </c>
      <c r="KG827">
        <v>1</v>
      </c>
      <c r="KH827">
        <v>0</v>
      </c>
      <c r="KI827">
        <v>0</v>
      </c>
      <c r="KJ827">
        <v>0</v>
      </c>
      <c r="KK827">
        <v>0</v>
      </c>
      <c r="KL827">
        <v>0</v>
      </c>
      <c r="KM827">
        <v>0</v>
      </c>
      <c r="KN827">
        <v>0</v>
      </c>
      <c r="KO827">
        <v>0</v>
      </c>
      <c r="KP827">
        <v>0</v>
      </c>
      <c r="KQ827">
        <v>0</v>
      </c>
      <c r="KR827">
        <v>0</v>
      </c>
      <c r="KS827">
        <v>0</v>
      </c>
      <c r="KT827">
        <v>0</v>
      </c>
      <c r="KU827">
        <v>0</v>
      </c>
      <c r="KV827">
        <v>0</v>
      </c>
      <c r="KW827">
        <v>0</v>
      </c>
      <c r="KX827">
        <v>0</v>
      </c>
      <c r="KY827">
        <v>0</v>
      </c>
      <c r="KZ827">
        <v>0</v>
      </c>
      <c r="LA827">
        <v>0</v>
      </c>
      <c r="LB827">
        <v>0</v>
      </c>
      <c r="LC827">
        <v>0</v>
      </c>
      <c r="LD827">
        <v>0</v>
      </c>
      <c r="LE827">
        <v>0</v>
      </c>
      <c r="LF827">
        <v>0</v>
      </c>
      <c r="LG827">
        <v>0</v>
      </c>
      <c r="LH827">
        <v>0</v>
      </c>
      <c r="LI827">
        <v>0</v>
      </c>
      <c r="LJ827">
        <v>0</v>
      </c>
      <c r="LK827">
        <v>0</v>
      </c>
      <c r="LL827">
        <v>0</v>
      </c>
      <c r="LM827">
        <v>0</v>
      </c>
      <c r="LN827">
        <v>0</v>
      </c>
      <c r="LO827">
        <v>0</v>
      </c>
      <c r="LP827">
        <v>0</v>
      </c>
      <c r="LQ827">
        <v>1</v>
      </c>
      <c r="LR827">
        <v>0</v>
      </c>
      <c r="LS827">
        <v>0</v>
      </c>
      <c r="LT827">
        <v>0</v>
      </c>
      <c r="LU827">
        <v>0</v>
      </c>
      <c r="LV827">
        <v>0</v>
      </c>
      <c r="LW827">
        <v>0</v>
      </c>
      <c r="LX827">
        <v>0</v>
      </c>
      <c r="LY827">
        <v>0</v>
      </c>
      <c r="LZ827">
        <v>0</v>
      </c>
      <c r="MA827">
        <v>0</v>
      </c>
      <c r="MB827">
        <v>0</v>
      </c>
      <c r="MC827">
        <v>0</v>
      </c>
      <c r="MD827">
        <v>0</v>
      </c>
      <c r="ME827">
        <v>0</v>
      </c>
      <c r="MF827">
        <v>0</v>
      </c>
      <c r="MG827">
        <v>1</v>
      </c>
      <c r="MH827">
        <v>0</v>
      </c>
      <c r="MI827">
        <v>0</v>
      </c>
      <c r="MJ827">
        <v>0</v>
      </c>
      <c r="MK827">
        <v>0</v>
      </c>
      <c r="ML827">
        <v>0</v>
      </c>
      <c r="MM827">
        <v>1</v>
      </c>
      <c r="MN827">
        <v>1</v>
      </c>
      <c r="MO827">
        <v>0</v>
      </c>
      <c r="MP827">
        <v>0</v>
      </c>
      <c r="MQ827">
        <v>0</v>
      </c>
      <c r="MR827">
        <v>0</v>
      </c>
      <c r="MS827">
        <v>0</v>
      </c>
      <c r="MT827">
        <v>0</v>
      </c>
      <c r="MU827">
        <v>0</v>
      </c>
      <c r="MV827">
        <v>0</v>
      </c>
      <c r="MW827">
        <v>0</v>
      </c>
      <c r="MX827">
        <v>0</v>
      </c>
      <c r="MY827">
        <v>0</v>
      </c>
      <c r="MZ827">
        <v>0</v>
      </c>
      <c r="NA827">
        <v>0</v>
      </c>
      <c r="NB827">
        <v>0</v>
      </c>
      <c r="NC827">
        <v>0</v>
      </c>
      <c r="ND827">
        <v>0</v>
      </c>
      <c r="NE827">
        <v>0</v>
      </c>
      <c r="NF827">
        <v>0</v>
      </c>
      <c r="NG827">
        <v>0</v>
      </c>
      <c r="NH827">
        <v>0</v>
      </c>
      <c r="NI827">
        <v>0</v>
      </c>
      <c r="NJ827">
        <v>0</v>
      </c>
      <c r="NK827">
        <v>0</v>
      </c>
      <c r="NL827">
        <v>0</v>
      </c>
      <c r="NM827">
        <v>0</v>
      </c>
      <c r="NN827">
        <v>0</v>
      </c>
      <c r="NO827">
        <v>0</v>
      </c>
      <c r="NP827">
        <v>0</v>
      </c>
      <c r="NQ827">
        <v>0</v>
      </c>
      <c r="NR827">
        <v>0</v>
      </c>
      <c r="NS827">
        <v>0</v>
      </c>
      <c r="NT827">
        <v>0</v>
      </c>
      <c r="NU827">
        <v>0</v>
      </c>
      <c r="NV827">
        <v>0</v>
      </c>
      <c r="NW827">
        <v>0</v>
      </c>
      <c r="NX827">
        <v>0</v>
      </c>
      <c r="NY827">
        <v>0</v>
      </c>
      <c r="NZ827">
        <v>0</v>
      </c>
      <c r="OA827">
        <v>0</v>
      </c>
      <c r="OB827">
        <v>0</v>
      </c>
      <c r="OC827">
        <v>0</v>
      </c>
      <c r="OD827">
        <v>0</v>
      </c>
      <c r="OE827">
        <v>0</v>
      </c>
      <c r="OF827">
        <v>1</v>
      </c>
      <c r="OG827">
        <v>0</v>
      </c>
      <c r="OH827">
        <v>0</v>
      </c>
      <c r="OI827">
        <v>1</v>
      </c>
      <c r="OJ827">
        <v>0</v>
      </c>
      <c r="OK827">
        <v>0</v>
      </c>
      <c r="OL827">
        <v>0</v>
      </c>
      <c r="OM827">
        <v>0</v>
      </c>
      <c r="ON827">
        <v>0</v>
      </c>
      <c r="OO827">
        <v>0</v>
      </c>
      <c r="OP827">
        <v>0</v>
      </c>
      <c r="OQ827">
        <v>0</v>
      </c>
      <c r="OR827">
        <v>0</v>
      </c>
      <c r="OS827">
        <v>0</v>
      </c>
      <c r="OT827">
        <v>0</v>
      </c>
      <c r="OU827">
        <v>0</v>
      </c>
      <c r="OV827">
        <v>0</v>
      </c>
      <c r="OW827">
        <v>0</v>
      </c>
      <c r="OX827">
        <v>0</v>
      </c>
      <c r="OY827">
        <v>0</v>
      </c>
      <c r="OZ827">
        <v>0</v>
      </c>
      <c r="PA827">
        <v>0</v>
      </c>
      <c r="PB827">
        <v>0</v>
      </c>
      <c r="PC827">
        <v>0</v>
      </c>
      <c r="PD827">
        <v>0</v>
      </c>
      <c r="PE827">
        <v>0</v>
      </c>
      <c r="PF827">
        <v>0</v>
      </c>
      <c r="PG827">
        <v>0</v>
      </c>
      <c r="PH827">
        <v>0</v>
      </c>
      <c r="PI827">
        <v>0</v>
      </c>
      <c r="PJ827">
        <v>0</v>
      </c>
      <c r="PK827">
        <v>0</v>
      </c>
      <c r="PL827">
        <v>0</v>
      </c>
      <c r="PM827">
        <v>1</v>
      </c>
      <c r="PN827">
        <v>0</v>
      </c>
      <c r="PO827">
        <v>0</v>
      </c>
      <c r="PP827">
        <v>0</v>
      </c>
      <c r="PQ827">
        <v>0</v>
      </c>
      <c r="PR827">
        <v>0</v>
      </c>
      <c r="PS827">
        <v>0</v>
      </c>
      <c r="PT827">
        <v>0</v>
      </c>
      <c r="PU827">
        <v>0</v>
      </c>
      <c r="PV827">
        <v>0</v>
      </c>
      <c r="PW827">
        <v>0</v>
      </c>
      <c r="PX827">
        <v>0</v>
      </c>
      <c r="PY827">
        <v>0</v>
      </c>
      <c r="PZ827">
        <v>0</v>
      </c>
      <c r="QA827">
        <v>0</v>
      </c>
      <c r="QB827">
        <v>0</v>
      </c>
      <c r="QC827">
        <v>0</v>
      </c>
      <c r="QD827">
        <v>1</v>
      </c>
      <c r="QE827">
        <v>0</v>
      </c>
      <c r="QF827">
        <v>0</v>
      </c>
      <c r="QG827">
        <v>1</v>
      </c>
      <c r="QH827">
        <v>0</v>
      </c>
      <c r="QI827">
        <v>0</v>
      </c>
      <c r="QJ827">
        <v>0</v>
      </c>
      <c r="QK827">
        <v>0</v>
      </c>
      <c r="QL827">
        <v>0</v>
      </c>
      <c r="QM827">
        <v>0</v>
      </c>
      <c r="QN827">
        <v>0</v>
      </c>
      <c r="QO827">
        <v>0</v>
      </c>
      <c r="QP827">
        <v>0</v>
      </c>
      <c r="QQ827">
        <v>0</v>
      </c>
      <c r="QR827">
        <v>1</v>
      </c>
      <c r="QS827">
        <v>0</v>
      </c>
      <c r="QT827">
        <v>0</v>
      </c>
      <c r="QU827">
        <v>0</v>
      </c>
      <c r="QV827">
        <v>0</v>
      </c>
      <c r="QW827">
        <v>0</v>
      </c>
      <c r="QX827">
        <v>1</v>
      </c>
      <c r="QY827">
        <v>0</v>
      </c>
      <c r="QZ827">
        <v>0</v>
      </c>
      <c r="RA827">
        <v>0</v>
      </c>
      <c r="RB827">
        <v>0</v>
      </c>
      <c r="RC827">
        <v>0</v>
      </c>
      <c r="RD827">
        <v>0</v>
      </c>
      <c r="RE827">
        <v>0</v>
      </c>
      <c r="RF827">
        <v>0</v>
      </c>
      <c r="RG827">
        <v>0</v>
      </c>
      <c r="RH827">
        <v>0</v>
      </c>
      <c r="RI827">
        <v>0</v>
      </c>
      <c r="RJ827">
        <v>0</v>
      </c>
      <c r="RK827">
        <v>1</v>
      </c>
      <c r="RL827">
        <v>0</v>
      </c>
      <c r="RM827">
        <v>0</v>
      </c>
      <c r="RN827">
        <v>1</v>
      </c>
      <c r="RO827">
        <v>1</v>
      </c>
      <c r="RP827">
        <v>0</v>
      </c>
      <c r="RQ827">
        <v>0</v>
      </c>
      <c r="RR827">
        <v>1</v>
      </c>
      <c r="RS827">
        <v>0</v>
      </c>
      <c r="RT827">
        <v>0</v>
      </c>
      <c r="RU827">
        <v>0</v>
      </c>
      <c r="RV827">
        <v>0</v>
      </c>
      <c r="RW827">
        <v>0</v>
      </c>
      <c r="RX827">
        <v>0</v>
      </c>
      <c r="RY827">
        <v>0</v>
      </c>
      <c r="RZ827">
        <v>0</v>
      </c>
      <c r="SA827">
        <v>0</v>
      </c>
      <c r="SB827">
        <v>0</v>
      </c>
      <c r="SC827">
        <v>0</v>
      </c>
      <c r="SD827">
        <v>0</v>
      </c>
      <c r="SE827">
        <v>0</v>
      </c>
      <c r="SF827">
        <v>0</v>
      </c>
      <c r="SG827">
        <v>0</v>
      </c>
      <c r="SH827">
        <v>0</v>
      </c>
      <c r="SI827">
        <v>0</v>
      </c>
      <c r="SJ827">
        <v>0</v>
      </c>
      <c r="SK827">
        <v>0</v>
      </c>
      <c r="SL827">
        <v>0</v>
      </c>
      <c r="SM827">
        <v>0</v>
      </c>
      <c r="SN827">
        <v>0</v>
      </c>
      <c r="SO827">
        <v>0</v>
      </c>
      <c r="SP827">
        <v>0</v>
      </c>
      <c r="SQ827">
        <v>1</v>
      </c>
      <c r="SR827">
        <v>1</v>
      </c>
      <c r="SS827">
        <v>0</v>
      </c>
      <c r="ST827">
        <v>0</v>
      </c>
      <c r="SU827">
        <v>0</v>
      </c>
      <c r="SV827">
        <v>0</v>
      </c>
      <c r="SW827">
        <v>0</v>
      </c>
      <c r="SX827">
        <v>0</v>
      </c>
      <c r="SY827">
        <v>0</v>
      </c>
      <c r="SZ827">
        <v>0</v>
      </c>
      <c r="TA827">
        <v>0</v>
      </c>
      <c r="TB827">
        <v>0</v>
      </c>
      <c r="TC827">
        <v>0</v>
      </c>
      <c r="TD827">
        <v>0</v>
      </c>
      <c r="TE827">
        <v>0</v>
      </c>
      <c r="TF827">
        <v>0</v>
      </c>
      <c r="TG827">
        <v>0</v>
      </c>
      <c r="TH827">
        <v>1</v>
      </c>
      <c r="TI827">
        <v>0</v>
      </c>
      <c r="TJ827">
        <v>0</v>
      </c>
      <c r="TK827">
        <v>0</v>
      </c>
      <c r="TL827">
        <v>0</v>
      </c>
      <c r="TM827">
        <v>0</v>
      </c>
      <c r="TN827">
        <v>0</v>
      </c>
      <c r="TO827">
        <v>0</v>
      </c>
      <c r="TP827">
        <v>0</v>
      </c>
      <c r="TQ827">
        <v>0</v>
      </c>
      <c r="TR827">
        <v>0</v>
      </c>
      <c r="TS827">
        <v>0</v>
      </c>
      <c r="TT827">
        <v>0</v>
      </c>
      <c r="TU827">
        <v>0</v>
      </c>
      <c r="TV827">
        <v>0</v>
      </c>
      <c r="TW827">
        <v>0</v>
      </c>
      <c r="TX827">
        <v>0</v>
      </c>
      <c r="TY827">
        <v>0</v>
      </c>
      <c r="TZ827">
        <v>0</v>
      </c>
      <c r="UA827">
        <v>0</v>
      </c>
      <c r="UB827">
        <v>0</v>
      </c>
      <c r="UC827">
        <v>0</v>
      </c>
      <c r="UD827">
        <v>0</v>
      </c>
      <c r="UE827">
        <v>0</v>
      </c>
      <c r="UF827">
        <v>0</v>
      </c>
      <c r="UG827">
        <v>0</v>
      </c>
      <c r="UH827">
        <v>0</v>
      </c>
      <c r="UI827">
        <v>0</v>
      </c>
      <c r="UJ827">
        <v>0</v>
      </c>
      <c r="UK827">
        <v>0</v>
      </c>
      <c r="UL827">
        <v>0</v>
      </c>
      <c r="UM827">
        <v>0</v>
      </c>
      <c r="UN827">
        <v>0</v>
      </c>
      <c r="UO827">
        <v>1</v>
      </c>
      <c r="UP827">
        <v>0</v>
      </c>
      <c r="UQ827">
        <v>0</v>
      </c>
      <c r="UR827">
        <v>0</v>
      </c>
      <c r="US827">
        <v>0</v>
      </c>
      <c r="UT827">
        <v>0</v>
      </c>
      <c r="UU827">
        <v>0</v>
      </c>
      <c r="UV827">
        <v>0</v>
      </c>
      <c r="UW827">
        <v>0</v>
      </c>
      <c r="UX827">
        <v>0</v>
      </c>
      <c r="UY827">
        <v>0</v>
      </c>
      <c r="UZ827">
        <v>0</v>
      </c>
      <c r="VA827">
        <v>0</v>
      </c>
      <c r="VB827">
        <v>0</v>
      </c>
      <c r="VC827">
        <v>1</v>
      </c>
      <c r="VD827">
        <v>0</v>
      </c>
      <c r="VE827">
        <v>0</v>
      </c>
      <c r="VF827">
        <v>0</v>
      </c>
      <c r="VG827">
        <v>0</v>
      </c>
      <c r="VH827">
        <v>1</v>
      </c>
      <c r="VI827">
        <v>0</v>
      </c>
      <c r="VJ827">
        <v>0</v>
      </c>
      <c r="VK827">
        <v>0</v>
      </c>
      <c r="VL827">
        <v>0</v>
      </c>
      <c r="VM827">
        <v>0</v>
      </c>
      <c r="VN827">
        <v>0</v>
      </c>
      <c r="VO827">
        <v>0</v>
      </c>
      <c r="VP827">
        <v>0</v>
      </c>
      <c r="VQ827">
        <v>0</v>
      </c>
      <c r="VR827">
        <v>0</v>
      </c>
      <c r="VS827">
        <v>1</v>
      </c>
      <c r="VT827">
        <v>1</v>
      </c>
      <c r="VU827">
        <v>0</v>
      </c>
      <c r="VV827">
        <v>0</v>
      </c>
      <c r="VW827">
        <v>0</v>
      </c>
      <c r="VX827">
        <v>0</v>
      </c>
      <c r="VY827">
        <v>0</v>
      </c>
      <c r="VZ827">
        <v>0</v>
      </c>
      <c r="WA827">
        <v>0</v>
      </c>
      <c r="WB827">
        <v>0</v>
      </c>
      <c r="WC827">
        <v>0</v>
      </c>
      <c r="WD827">
        <v>0</v>
      </c>
      <c r="WE827">
        <v>0</v>
      </c>
      <c r="WF827">
        <v>0</v>
      </c>
      <c r="WG827">
        <v>0</v>
      </c>
      <c r="WH827">
        <v>0</v>
      </c>
      <c r="WI827">
        <v>0</v>
      </c>
      <c r="WJ827">
        <v>0</v>
      </c>
      <c r="WK827">
        <v>0</v>
      </c>
      <c r="WL827">
        <v>0</v>
      </c>
      <c r="WM827">
        <v>0</v>
      </c>
      <c r="WN827">
        <v>0</v>
      </c>
      <c r="WO827">
        <v>1</v>
      </c>
      <c r="WP827">
        <v>0</v>
      </c>
      <c r="WQ827">
        <v>0</v>
      </c>
      <c r="WR827">
        <v>0</v>
      </c>
      <c r="WS827">
        <v>0</v>
      </c>
      <c r="WT827">
        <v>0</v>
      </c>
      <c r="WU827">
        <v>0</v>
      </c>
      <c r="WV827">
        <v>0</v>
      </c>
      <c r="WW827">
        <v>0</v>
      </c>
      <c r="WX827">
        <v>0</v>
      </c>
      <c r="WY827">
        <v>0</v>
      </c>
      <c r="WZ827">
        <v>0</v>
      </c>
      <c r="XA827">
        <v>0</v>
      </c>
      <c r="XB827">
        <v>0</v>
      </c>
      <c r="XC827">
        <v>0</v>
      </c>
      <c r="XD827">
        <v>0</v>
      </c>
      <c r="XE827">
        <v>0</v>
      </c>
      <c r="XF827">
        <v>0</v>
      </c>
      <c r="XG827">
        <v>0</v>
      </c>
      <c r="XH827">
        <v>0</v>
      </c>
      <c r="XI827">
        <v>0</v>
      </c>
      <c r="XJ827">
        <v>0</v>
      </c>
      <c r="XK827">
        <v>0</v>
      </c>
      <c r="XL827">
        <v>0</v>
      </c>
      <c r="XM827">
        <v>0</v>
      </c>
      <c r="XN827">
        <v>0</v>
      </c>
      <c r="XO827">
        <v>0</v>
      </c>
      <c r="XP827">
        <v>0</v>
      </c>
      <c r="XQ827">
        <v>0</v>
      </c>
      <c r="XR827">
        <v>0</v>
      </c>
      <c r="XS827">
        <v>0</v>
      </c>
      <c r="XT827">
        <v>0</v>
      </c>
      <c r="XU827">
        <v>0</v>
      </c>
      <c r="XV827">
        <v>0</v>
      </c>
      <c r="XW827">
        <v>0</v>
      </c>
      <c r="XX827">
        <v>0</v>
      </c>
      <c r="XY827">
        <v>0</v>
      </c>
      <c r="XZ827">
        <v>0</v>
      </c>
      <c r="YA827">
        <v>0</v>
      </c>
      <c r="YB827">
        <v>0</v>
      </c>
      <c r="YC827">
        <v>0</v>
      </c>
      <c r="YD827">
        <v>0</v>
      </c>
      <c r="YE827">
        <v>0</v>
      </c>
      <c r="YF827">
        <v>0</v>
      </c>
      <c r="YG827">
        <v>0</v>
      </c>
      <c r="YH827">
        <v>0</v>
      </c>
      <c r="YI827">
        <v>0</v>
      </c>
      <c r="YJ827">
        <v>0</v>
      </c>
      <c r="YK827">
        <v>0</v>
      </c>
      <c r="YL827">
        <v>0</v>
      </c>
      <c r="YM827">
        <v>0</v>
      </c>
      <c r="YN827">
        <v>0</v>
      </c>
      <c r="YO827">
        <v>0</v>
      </c>
      <c r="YP827">
        <v>0</v>
      </c>
      <c r="YQ827">
        <v>0</v>
      </c>
      <c r="YR827">
        <v>1</v>
      </c>
      <c r="YS827">
        <v>0</v>
      </c>
      <c r="YT827">
        <v>0</v>
      </c>
      <c r="YU827">
        <v>0</v>
      </c>
      <c r="YV827">
        <v>0</v>
      </c>
      <c r="YW827">
        <v>0</v>
      </c>
      <c r="YX827">
        <v>0</v>
      </c>
      <c r="YY827">
        <v>0</v>
      </c>
      <c r="YZ827">
        <v>0</v>
      </c>
      <c r="ZA827">
        <v>0</v>
      </c>
      <c r="ZB827">
        <v>0</v>
      </c>
      <c r="ZC827">
        <v>0</v>
      </c>
      <c r="ZD827">
        <v>0</v>
      </c>
      <c r="ZE827">
        <v>0</v>
      </c>
      <c r="ZF827">
        <v>1</v>
      </c>
      <c r="ZG827">
        <v>0</v>
      </c>
      <c r="ZH827">
        <v>0</v>
      </c>
      <c r="ZI827">
        <v>0</v>
      </c>
      <c r="ZJ827">
        <v>0</v>
      </c>
      <c r="ZK827">
        <v>0</v>
      </c>
      <c r="ZL827">
        <v>0</v>
      </c>
      <c r="ZM827">
        <v>0</v>
      </c>
      <c r="ZN827">
        <v>0</v>
      </c>
      <c r="ZO827">
        <v>0</v>
      </c>
      <c r="ZP827">
        <v>0</v>
      </c>
      <c r="ZQ827">
        <v>0</v>
      </c>
      <c r="ZR827">
        <v>0</v>
      </c>
      <c r="ZS827">
        <v>1</v>
      </c>
      <c r="ZT827">
        <v>0</v>
      </c>
      <c r="ZU827">
        <v>0</v>
      </c>
      <c r="ZV827">
        <v>0</v>
      </c>
      <c r="ZW827">
        <v>0</v>
      </c>
      <c r="ZX827">
        <v>0</v>
      </c>
      <c r="ZY827">
        <v>0</v>
      </c>
      <c r="ZZ827">
        <v>0</v>
      </c>
      <c r="AAA827">
        <v>0</v>
      </c>
      <c r="AAB827">
        <v>0</v>
      </c>
      <c r="AAC827">
        <v>0</v>
      </c>
      <c r="AAD827">
        <v>0</v>
      </c>
      <c r="AAE827">
        <v>0</v>
      </c>
      <c r="AAF827">
        <v>0</v>
      </c>
      <c r="AAG827">
        <v>0</v>
      </c>
      <c r="AAH827">
        <v>0</v>
      </c>
      <c r="AAI827">
        <v>0</v>
      </c>
      <c r="AAJ827">
        <v>0</v>
      </c>
      <c r="AAK827">
        <v>0</v>
      </c>
      <c r="AAL827">
        <v>0</v>
      </c>
      <c r="AAM827">
        <v>0</v>
      </c>
      <c r="AAN827">
        <v>0</v>
      </c>
      <c r="AAO827">
        <v>0</v>
      </c>
      <c r="AAP827">
        <v>0</v>
      </c>
      <c r="AAQ827">
        <v>0</v>
      </c>
      <c r="AAR827">
        <v>0</v>
      </c>
      <c r="AAS827">
        <v>0</v>
      </c>
      <c r="AAT827">
        <v>0</v>
      </c>
      <c r="AAU827">
        <v>0</v>
      </c>
      <c r="AAV827">
        <v>0</v>
      </c>
      <c r="AAW827">
        <v>0</v>
      </c>
      <c r="AAX827">
        <v>0</v>
      </c>
      <c r="AAY827">
        <v>0</v>
      </c>
      <c r="AAZ827">
        <v>0</v>
      </c>
      <c r="ABA827">
        <v>0</v>
      </c>
      <c r="ABB827">
        <v>0</v>
      </c>
      <c r="ABC827">
        <v>0</v>
      </c>
      <c r="ABD827">
        <v>0</v>
      </c>
      <c r="ABE827">
        <v>0</v>
      </c>
      <c r="ABF827">
        <v>0</v>
      </c>
      <c r="ABG827">
        <v>0</v>
      </c>
      <c r="ABH827">
        <v>0</v>
      </c>
      <c r="ABI827">
        <v>0</v>
      </c>
      <c r="ABJ827">
        <v>0</v>
      </c>
      <c r="ABK827">
        <v>1</v>
      </c>
      <c r="ABL827">
        <v>0</v>
      </c>
      <c r="ABM827">
        <v>0</v>
      </c>
      <c r="ABN827">
        <v>0</v>
      </c>
      <c r="ABO827">
        <v>0</v>
      </c>
      <c r="ABP827">
        <v>0</v>
      </c>
      <c r="ABQ827">
        <v>0</v>
      </c>
      <c r="ABR827">
        <v>0</v>
      </c>
      <c r="ABS827">
        <v>0</v>
      </c>
      <c r="ABT827">
        <v>0</v>
      </c>
      <c r="ABU827">
        <v>0</v>
      </c>
      <c r="ABV827">
        <v>0</v>
      </c>
      <c r="ABW827">
        <v>0</v>
      </c>
      <c r="ABX827">
        <v>0</v>
      </c>
      <c r="ABY827">
        <v>0</v>
      </c>
      <c r="ABZ827">
        <v>0</v>
      </c>
      <c r="ACA827">
        <v>0</v>
      </c>
      <c r="ACB827">
        <v>0</v>
      </c>
      <c r="ACC827">
        <v>1</v>
      </c>
      <c r="ACD827">
        <v>1</v>
      </c>
      <c r="ACE827">
        <v>0</v>
      </c>
      <c r="ACF827">
        <v>0</v>
      </c>
      <c r="ACG827">
        <v>0</v>
      </c>
      <c r="ACH827">
        <v>0</v>
      </c>
      <c r="ACI827">
        <v>0</v>
      </c>
      <c r="ACJ827">
        <v>0</v>
      </c>
      <c r="ACK827">
        <v>0</v>
      </c>
      <c r="ACL827">
        <v>0</v>
      </c>
      <c r="ACM827">
        <v>0</v>
      </c>
      <c r="ACN827">
        <v>0</v>
      </c>
      <c r="ACO827">
        <v>0</v>
      </c>
      <c r="ACP827">
        <v>0</v>
      </c>
      <c r="ACQ827">
        <v>0</v>
      </c>
      <c r="ACR827">
        <v>0</v>
      </c>
      <c r="ACS827">
        <v>0</v>
      </c>
      <c r="ACT827">
        <v>0</v>
      </c>
      <c r="ACU827">
        <v>0</v>
      </c>
      <c r="ACV827">
        <v>0</v>
      </c>
      <c r="ACW827">
        <v>0</v>
      </c>
      <c r="ACX827">
        <v>0</v>
      </c>
      <c r="ACY827">
        <v>0</v>
      </c>
      <c r="ACZ827">
        <v>0</v>
      </c>
      <c r="ADA827">
        <v>0</v>
      </c>
      <c r="ADB827">
        <v>0</v>
      </c>
      <c r="ADC827">
        <v>0</v>
      </c>
      <c r="ADD827">
        <v>0</v>
      </c>
      <c r="ADE827">
        <v>0</v>
      </c>
      <c r="ADF827">
        <v>0</v>
      </c>
      <c r="ADG827">
        <v>0</v>
      </c>
      <c r="ADH827">
        <v>0</v>
      </c>
      <c r="ADI827">
        <v>0</v>
      </c>
      <c r="ADJ827">
        <v>0</v>
      </c>
      <c r="ADK827">
        <v>0</v>
      </c>
      <c r="ADL827">
        <v>0</v>
      </c>
      <c r="ADM827">
        <v>0</v>
      </c>
      <c r="ADN827">
        <v>0</v>
      </c>
      <c r="ADO827">
        <v>0</v>
      </c>
      <c r="ADP827">
        <v>0</v>
      </c>
      <c r="ADQ827">
        <v>0</v>
      </c>
      <c r="ADR827">
        <v>0</v>
      </c>
      <c r="ADS827">
        <v>0</v>
      </c>
      <c r="ADT827">
        <v>0</v>
      </c>
      <c r="ADU827">
        <v>0</v>
      </c>
      <c r="ADV827">
        <v>0</v>
      </c>
      <c r="ADW827">
        <v>0</v>
      </c>
      <c r="ADX827">
        <v>0</v>
      </c>
      <c r="ADY827">
        <v>0</v>
      </c>
      <c r="ADZ827">
        <v>0</v>
      </c>
      <c r="AEA827">
        <v>0</v>
      </c>
      <c r="AEB827">
        <v>0</v>
      </c>
      <c r="AEC827">
        <v>0</v>
      </c>
      <c r="AED827">
        <v>0</v>
      </c>
      <c r="AEE827">
        <v>0</v>
      </c>
      <c r="AEF827">
        <v>0</v>
      </c>
      <c r="AEG827">
        <v>0</v>
      </c>
      <c r="AEH827">
        <v>0</v>
      </c>
      <c r="AEI827">
        <v>0</v>
      </c>
      <c r="AEJ827">
        <v>0</v>
      </c>
      <c r="AEK827">
        <v>0</v>
      </c>
      <c r="AEL827">
        <v>0</v>
      </c>
      <c r="AEM827">
        <v>0</v>
      </c>
      <c r="AEN827">
        <v>0</v>
      </c>
      <c r="AEO827">
        <v>0</v>
      </c>
      <c r="AEP827">
        <v>0</v>
      </c>
      <c r="AEQ827">
        <v>0</v>
      </c>
      <c r="AER827">
        <v>0</v>
      </c>
      <c r="AES827">
        <v>0</v>
      </c>
      <c r="AET827">
        <v>0</v>
      </c>
      <c r="AEU827">
        <v>0</v>
      </c>
      <c r="AEV827">
        <v>0</v>
      </c>
      <c r="AEW827">
        <v>0</v>
      </c>
      <c r="AEX827">
        <v>0</v>
      </c>
      <c r="AEY827">
        <v>0</v>
      </c>
      <c r="AEZ827">
        <v>0</v>
      </c>
      <c r="AFA827">
        <v>1</v>
      </c>
      <c r="AFB827">
        <v>0</v>
      </c>
      <c r="AFC827">
        <v>1</v>
      </c>
      <c r="AFD827">
        <v>0</v>
      </c>
      <c r="AFE827">
        <v>0</v>
      </c>
      <c r="AFF827">
        <v>0</v>
      </c>
      <c r="AFG827">
        <v>0</v>
      </c>
      <c r="AFH827">
        <v>0</v>
      </c>
      <c r="AFI827">
        <v>0</v>
      </c>
      <c r="AFJ827">
        <v>0</v>
      </c>
      <c r="AFK827">
        <v>0</v>
      </c>
      <c r="AFL827">
        <v>0</v>
      </c>
      <c r="AFM827">
        <v>0</v>
      </c>
      <c r="AFN827">
        <v>0</v>
      </c>
      <c r="AFO827">
        <v>0</v>
      </c>
      <c r="AFP827">
        <v>0</v>
      </c>
      <c r="AFQ827">
        <v>0</v>
      </c>
      <c r="AFR827">
        <v>0</v>
      </c>
      <c r="AFS827">
        <v>0</v>
      </c>
      <c r="AFT827">
        <v>0</v>
      </c>
      <c r="AFU827">
        <v>0</v>
      </c>
      <c r="AFV827">
        <v>0</v>
      </c>
      <c r="AFW827">
        <v>0</v>
      </c>
      <c r="AFX827">
        <v>0</v>
      </c>
      <c r="AFY827">
        <v>0</v>
      </c>
      <c r="AFZ827">
        <v>0</v>
      </c>
      <c r="AGA827">
        <v>0</v>
      </c>
      <c r="AGB827">
        <v>0</v>
      </c>
      <c r="AGC827">
        <v>0</v>
      </c>
      <c r="AGD827">
        <v>0</v>
      </c>
      <c r="AGE827">
        <v>0</v>
      </c>
      <c r="AGF827">
        <v>0</v>
      </c>
      <c r="AGG827">
        <v>0</v>
      </c>
      <c r="AGH827">
        <v>0</v>
      </c>
      <c r="AGI827">
        <v>0</v>
      </c>
      <c r="AGJ827">
        <v>0</v>
      </c>
      <c r="AGK827">
        <v>0</v>
      </c>
      <c r="AGL827">
        <v>0</v>
      </c>
      <c r="AGM827">
        <v>0</v>
      </c>
      <c r="AGN827">
        <v>0</v>
      </c>
      <c r="AGO827">
        <v>0</v>
      </c>
      <c r="AGP827">
        <v>0</v>
      </c>
      <c r="AGQ827">
        <v>0</v>
      </c>
      <c r="AGR827">
        <v>1</v>
      </c>
      <c r="AGS827">
        <v>0</v>
      </c>
      <c r="AGT827">
        <v>0</v>
      </c>
      <c r="AGU827">
        <v>0</v>
      </c>
      <c r="AGV827">
        <v>0</v>
      </c>
      <c r="AGW827">
        <v>0</v>
      </c>
      <c r="AGX827">
        <v>0</v>
      </c>
      <c r="AGY827">
        <v>0</v>
      </c>
      <c r="AGZ827">
        <v>0</v>
      </c>
      <c r="AHA827">
        <v>0</v>
      </c>
      <c r="AHB827">
        <v>0</v>
      </c>
      <c r="AHC827">
        <v>0</v>
      </c>
      <c r="AHD827">
        <v>0</v>
      </c>
      <c r="AHE827">
        <v>0</v>
      </c>
      <c r="AHF827">
        <v>0</v>
      </c>
      <c r="AHG827">
        <v>0</v>
      </c>
      <c r="AHH827">
        <v>0</v>
      </c>
      <c r="AHI827">
        <v>0</v>
      </c>
      <c r="AHJ827">
        <v>0</v>
      </c>
      <c r="AHK827">
        <v>0</v>
      </c>
      <c r="AHL827">
        <v>0</v>
      </c>
      <c r="AHM827">
        <v>0</v>
      </c>
      <c r="AHN827">
        <v>0</v>
      </c>
      <c r="AHO827">
        <v>0</v>
      </c>
      <c r="AHP827">
        <v>0</v>
      </c>
      <c r="AHQ827">
        <v>0</v>
      </c>
      <c r="AHR827">
        <v>0</v>
      </c>
      <c r="AHS827">
        <v>0</v>
      </c>
      <c r="AHT827">
        <v>0</v>
      </c>
      <c r="AHU827">
        <v>0</v>
      </c>
      <c r="AHV827">
        <v>0</v>
      </c>
      <c r="AHW827">
        <v>0</v>
      </c>
      <c r="AHX827">
        <v>0</v>
      </c>
      <c r="AHY827">
        <v>0</v>
      </c>
      <c r="AHZ827">
        <v>0</v>
      </c>
      <c r="AIA827">
        <v>0</v>
      </c>
      <c r="AIB827">
        <v>0</v>
      </c>
      <c r="AIC827">
        <v>0</v>
      </c>
      <c r="AID827">
        <v>1</v>
      </c>
      <c r="AIE827">
        <v>0</v>
      </c>
      <c r="AIF827">
        <v>0</v>
      </c>
      <c r="AIG827">
        <v>0</v>
      </c>
      <c r="AIH827">
        <v>0</v>
      </c>
      <c r="AII827">
        <v>0</v>
      </c>
      <c r="AIJ827">
        <v>0</v>
      </c>
      <c r="AIK827">
        <v>0</v>
      </c>
      <c r="AIL827">
        <v>0</v>
      </c>
      <c r="AIM827">
        <v>0</v>
      </c>
      <c r="AIN827">
        <v>0</v>
      </c>
      <c r="AIO827">
        <v>0</v>
      </c>
      <c r="AIP827">
        <v>0</v>
      </c>
      <c r="AIQ827">
        <v>0</v>
      </c>
      <c r="AIR827">
        <v>1</v>
      </c>
      <c r="AIS827">
        <v>0</v>
      </c>
      <c r="AIT827">
        <v>0</v>
      </c>
      <c r="AIU827">
        <v>0</v>
      </c>
      <c r="AIV827">
        <v>0</v>
      </c>
      <c r="AIW827">
        <v>0</v>
      </c>
      <c r="AIX827">
        <v>0</v>
      </c>
      <c r="AIY827">
        <v>0</v>
      </c>
      <c r="AIZ827">
        <v>0</v>
      </c>
      <c r="AJA827">
        <v>0</v>
      </c>
      <c r="AJB827">
        <v>0</v>
      </c>
      <c r="AJC827">
        <v>0</v>
      </c>
      <c r="AJD827">
        <v>0</v>
      </c>
      <c r="AJE827">
        <v>0</v>
      </c>
      <c r="AJF827">
        <v>0</v>
      </c>
      <c r="AJG827">
        <v>0</v>
      </c>
      <c r="AJH827">
        <v>0</v>
      </c>
      <c r="AJI827">
        <v>0</v>
      </c>
      <c r="AJJ827">
        <v>0</v>
      </c>
      <c r="AJK827">
        <v>0</v>
      </c>
      <c r="AJL827">
        <v>0</v>
      </c>
      <c r="AJM827">
        <v>0</v>
      </c>
      <c r="AJN827">
        <v>0</v>
      </c>
      <c r="AJO827">
        <v>0</v>
      </c>
      <c r="AJP827">
        <v>0</v>
      </c>
      <c r="AJQ827">
        <v>0</v>
      </c>
      <c r="AJR827">
        <v>1</v>
      </c>
      <c r="AJS827">
        <v>0</v>
      </c>
      <c r="AJT827">
        <v>0</v>
      </c>
      <c r="AJU827">
        <v>0</v>
      </c>
      <c r="AJV827">
        <v>0</v>
      </c>
      <c r="AJW827">
        <v>0</v>
      </c>
      <c r="AJX827">
        <v>0</v>
      </c>
      <c r="AJY827">
        <v>0</v>
      </c>
      <c r="AJZ827">
        <v>0</v>
      </c>
      <c r="AKA827">
        <v>0</v>
      </c>
      <c r="AKB827">
        <v>0</v>
      </c>
      <c r="AKC827">
        <v>0</v>
      </c>
      <c r="AKD827">
        <v>0</v>
      </c>
      <c r="AKE827">
        <v>0</v>
      </c>
      <c r="AKF827">
        <v>0</v>
      </c>
      <c r="AKG827">
        <v>0</v>
      </c>
      <c r="AKH827">
        <v>0</v>
      </c>
      <c r="AKI827">
        <v>0</v>
      </c>
      <c r="AKJ827">
        <v>0</v>
      </c>
      <c r="AKK827">
        <v>0</v>
      </c>
      <c r="AKL827">
        <v>1</v>
      </c>
      <c r="AKM827">
        <v>1</v>
      </c>
      <c r="AKN827">
        <v>0</v>
      </c>
      <c r="AKO827">
        <v>0</v>
      </c>
      <c r="AKP827">
        <v>0</v>
      </c>
      <c r="AKQ827">
        <v>0</v>
      </c>
      <c r="AKR827">
        <v>0</v>
      </c>
      <c r="AKS827">
        <v>0</v>
      </c>
      <c r="AKT827">
        <v>0</v>
      </c>
      <c r="AKU827">
        <v>0</v>
      </c>
      <c r="AKV827">
        <v>0</v>
      </c>
      <c r="AKW827">
        <v>0</v>
      </c>
      <c r="AKX827">
        <v>0</v>
      </c>
      <c r="AKY827">
        <v>0</v>
      </c>
      <c r="AKZ827">
        <v>0</v>
      </c>
      <c r="ALA827">
        <v>0</v>
      </c>
      <c r="ALB827">
        <v>0</v>
      </c>
      <c r="ALC827">
        <v>1</v>
      </c>
      <c r="ALD827">
        <v>0</v>
      </c>
      <c r="ALE827">
        <v>0</v>
      </c>
      <c r="ALF827">
        <v>1</v>
      </c>
      <c r="ALG827">
        <v>0</v>
      </c>
      <c r="ALH827">
        <v>0</v>
      </c>
      <c r="ALI827">
        <v>0</v>
      </c>
      <c r="ALJ827">
        <v>0</v>
      </c>
      <c r="ALK827">
        <v>0</v>
      </c>
      <c r="ALL827">
        <v>0</v>
      </c>
      <c r="ALM827">
        <v>0</v>
      </c>
      <c r="ALN827">
        <v>0</v>
      </c>
      <c r="ALO827">
        <v>0</v>
      </c>
      <c r="ALP827">
        <v>0</v>
      </c>
      <c r="ALQ827">
        <v>0</v>
      </c>
      <c r="ALR827">
        <v>0</v>
      </c>
      <c r="ALS827">
        <v>0</v>
      </c>
      <c r="ALT827">
        <v>0</v>
      </c>
      <c r="ALU827">
        <v>0</v>
      </c>
      <c r="ALV827">
        <v>0</v>
      </c>
      <c r="ALW827">
        <v>1</v>
      </c>
      <c r="ALX827">
        <v>0</v>
      </c>
      <c r="ALY827">
        <v>0</v>
      </c>
      <c r="ALZ827">
        <v>0</v>
      </c>
      <c r="AMA827">
        <v>0</v>
      </c>
      <c r="AMB827">
        <v>0</v>
      </c>
      <c r="AMC827">
        <v>0</v>
      </c>
      <c r="AMD827">
        <v>0</v>
      </c>
      <c r="AME827">
        <v>0</v>
      </c>
      <c r="AMF827">
        <v>0</v>
      </c>
      <c r="AMG827">
        <v>0</v>
      </c>
      <c r="AMH827">
        <v>0</v>
      </c>
      <c r="AMI827">
        <v>0</v>
      </c>
      <c r="AMJ827">
        <v>0</v>
      </c>
      <c r="AMK827">
        <v>0</v>
      </c>
      <c r="AML827">
        <v>0</v>
      </c>
      <c r="AMM827">
        <v>0</v>
      </c>
      <c r="AMN827">
        <v>0</v>
      </c>
      <c r="AMO827">
        <v>0</v>
      </c>
      <c r="AMP827">
        <v>0</v>
      </c>
      <c r="AMQ827">
        <v>0</v>
      </c>
      <c r="AMR827">
        <v>0</v>
      </c>
      <c r="AMS827">
        <v>0</v>
      </c>
      <c r="AMT827">
        <v>0</v>
      </c>
      <c r="AMU827">
        <v>0</v>
      </c>
      <c r="AMV827">
        <v>1</v>
      </c>
      <c r="AMW827">
        <v>1</v>
      </c>
      <c r="AMX827">
        <v>0</v>
      </c>
      <c r="AMY827">
        <v>0</v>
      </c>
      <c r="AMZ827">
        <v>0</v>
      </c>
      <c r="ANA827">
        <v>0</v>
      </c>
      <c r="ANB827">
        <v>0</v>
      </c>
      <c r="ANC827">
        <v>0</v>
      </c>
      <c r="AND827">
        <v>0</v>
      </c>
      <c r="ANE827">
        <v>0</v>
      </c>
      <c r="ANF827">
        <v>0</v>
      </c>
      <c r="ANG827">
        <v>0</v>
      </c>
      <c r="ANH827">
        <v>0</v>
      </c>
      <c r="ANI827">
        <v>0</v>
      </c>
      <c r="ANJ827">
        <v>0</v>
      </c>
      <c r="ANK827">
        <v>0</v>
      </c>
      <c r="ANL827">
        <v>0</v>
      </c>
      <c r="ANM827">
        <v>0</v>
      </c>
      <c r="ANN827">
        <v>0</v>
      </c>
      <c r="ANO827">
        <v>0</v>
      </c>
      <c r="ANP827">
        <v>0</v>
      </c>
      <c r="ANQ827">
        <v>0</v>
      </c>
      <c r="ANR827">
        <v>0</v>
      </c>
      <c r="ANS827">
        <v>0</v>
      </c>
      <c r="ANT827">
        <v>0</v>
      </c>
      <c r="ANU827">
        <v>0</v>
      </c>
      <c r="ANV827">
        <v>0</v>
      </c>
      <c r="ANW827">
        <v>0</v>
      </c>
      <c r="ANX827">
        <v>1</v>
      </c>
      <c r="ANY827">
        <v>0</v>
      </c>
      <c r="ANZ827">
        <v>0</v>
      </c>
      <c r="AOA827">
        <v>0</v>
      </c>
      <c r="AOB827">
        <v>0</v>
      </c>
      <c r="AOC827">
        <v>0</v>
      </c>
      <c r="AOD827">
        <v>0</v>
      </c>
      <c r="AOE827">
        <v>0</v>
      </c>
      <c r="AOF827">
        <v>0</v>
      </c>
      <c r="AOG827">
        <v>0</v>
      </c>
      <c r="AOH827">
        <v>0</v>
      </c>
      <c r="AOI827">
        <v>0</v>
      </c>
      <c r="AOJ827">
        <v>0</v>
      </c>
      <c r="AOK827">
        <v>0</v>
      </c>
      <c r="AOL827">
        <v>0</v>
      </c>
      <c r="AOM827">
        <v>0</v>
      </c>
      <c r="AON827">
        <v>0</v>
      </c>
      <c r="AOO827">
        <v>0</v>
      </c>
      <c r="AOP827">
        <v>1</v>
      </c>
      <c r="AOQ827">
        <v>0</v>
      </c>
      <c r="AOR827">
        <v>0</v>
      </c>
      <c r="AOS827">
        <v>0</v>
      </c>
      <c r="AOT827">
        <v>0</v>
      </c>
      <c r="AOU827">
        <v>0</v>
      </c>
      <c r="AOV827">
        <v>0</v>
      </c>
      <c r="AOW827">
        <v>0</v>
      </c>
      <c r="AOX827">
        <v>0</v>
      </c>
      <c r="AOY827">
        <v>0</v>
      </c>
      <c r="AOZ827">
        <v>0</v>
      </c>
      <c r="APA827">
        <v>0</v>
      </c>
      <c r="APB827">
        <v>0</v>
      </c>
      <c r="APC827">
        <v>1</v>
      </c>
      <c r="APD827">
        <v>1</v>
      </c>
      <c r="APE827">
        <v>0</v>
      </c>
      <c r="APF827">
        <v>0</v>
      </c>
      <c r="APG827">
        <v>0</v>
      </c>
      <c r="APH827">
        <v>0</v>
      </c>
      <c r="API827">
        <v>0</v>
      </c>
      <c r="APJ827">
        <v>0</v>
      </c>
      <c r="APK827">
        <v>0</v>
      </c>
      <c r="APL827">
        <v>0</v>
      </c>
      <c r="APM827">
        <v>0</v>
      </c>
      <c r="APN827">
        <v>0</v>
      </c>
      <c r="APO827">
        <v>0</v>
      </c>
      <c r="APP827">
        <v>1</v>
      </c>
      <c r="APQ827">
        <v>0</v>
      </c>
      <c r="APR827">
        <v>0</v>
      </c>
      <c r="APS827">
        <v>0</v>
      </c>
      <c r="APT827">
        <v>0</v>
      </c>
      <c r="APU827">
        <v>0</v>
      </c>
      <c r="APV827">
        <v>0</v>
      </c>
      <c r="APW827">
        <v>0</v>
      </c>
      <c r="APX827">
        <v>0</v>
      </c>
      <c r="APY827">
        <v>0</v>
      </c>
      <c r="APZ827">
        <v>0</v>
      </c>
      <c r="AQA827">
        <v>0</v>
      </c>
      <c r="AQB827">
        <v>0</v>
      </c>
      <c r="AQC827">
        <v>0</v>
      </c>
      <c r="AQD827">
        <v>0</v>
      </c>
      <c r="AQE827">
        <v>0</v>
      </c>
      <c r="AQF827">
        <v>0</v>
      </c>
      <c r="AQG827">
        <v>0</v>
      </c>
      <c r="AQH827">
        <v>0</v>
      </c>
      <c r="AQI827">
        <v>0</v>
      </c>
      <c r="AQJ827">
        <v>0</v>
      </c>
      <c r="AQK827">
        <v>0</v>
      </c>
      <c r="AQL827">
        <v>0</v>
      </c>
      <c r="AQM827">
        <v>0</v>
      </c>
      <c r="AQN827">
        <v>0</v>
      </c>
      <c r="AQO827">
        <v>0</v>
      </c>
      <c r="AQP827">
        <v>0</v>
      </c>
      <c r="AQQ827">
        <v>0</v>
      </c>
      <c r="AQR827">
        <v>0</v>
      </c>
      <c r="AQS827">
        <v>0</v>
      </c>
      <c r="AQT827">
        <v>0</v>
      </c>
      <c r="AQU827">
        <v>0</v>
      </c>
      <c r="AQV827">
        <v>0</v>
      </c>
      <c r="AQW827">
        <v>0</v>
      </c>
      <c r="AQX827">
        <v>0</v>
      </c>
      <c r="AQY827">
        <v>0</v>
      </c>
      <c r="AQZ827">
        <v>1</v>
      </c>
      <c r="ARA827">
        <v>0</v>
      </c>
      <c r="ARB827">
        <v>0</v>
      </c>
      <c r="ARC827">
        <v>0</v>
      </c>
      <c r="ARD827">
        <v>1</v>
      </c>
      <c r="ARE827">
        <v>0</v>
      </c>
      <c r="ARF827">
        <v>0</v>
      </c>
      <c r="ARG827">
        <v>0</v>
      </c>
      <c r="ARH827">
        <v>0</v>
      </c>
      <c r="ARI827">
        <v>0</v>
      </c>
      <c r="ARJ827">
        <v>0</v>
      </c>
      <c r="ARK827">
        <v>0</v>
      </c>
      <c r="ARL827">
        <v>0</v>
      </c>
      <c r="ARM827">
        <v>0</v>
      </c>
      <c r="ARN827">
        <v>0</v>
      </c>
      <c r="ARO827">
        <v>0</v>
      </c>
      <c r="ARP827">
        <v>0</v>
      </c>
      <c r="ARQ827">
        <v>0</v>
      </c>
      <c r="ARR827">
        <v>0</v>
      </c>
      <c r="ARS827">
        <v>0</v>
      </c>
      <c r="ART827">
        <v>0</v>
      </c>
      <c r="ARU827">
        <v>0</v>
      </c>
      <c r="ARV827">
        <v>0</v>
      </c>
      <c r="ARW827">
        <v>0</v>
      </c>
      <c r="ARX827">
        <v>0</v>
      </c>
      <c r="ARY827">
        <v>0</v>
      </c>
      <c r="ARZ827">
        <v>0</v>
      </c>
      <c r="ASA827">
        <v>0</v>
      </c>
      <c r="ASB827">
        <v>0</v>
      </c>
      <c r="ASC827">
        <v>0</v>
      </c>
      <c r="ASD827">
        <v>0</v>
      </c>
      <c r="ASE827">
        <v>0</v>
      </c>
      <c r="ASF827">
        <v>0</v>
      </c>
      <c r="ASG827">
        <v>0</v>
      </c>
      <c r="ASH827">
        <v>1</v>
      </c>
      <c r="ASI827">
        <v>0</v>
      </c>
      <c r="ASJ827">
        <v>0</v>
      </c>
      <c r="ASK827">
        <v>1</v>
      </c>
      <c r="ASL827">
        <v>0</v>
      </c>
      <c r="ASM827">
        <v>0</v>
      </c>
      <c r="ASN827">
        <v>0</v>
      </c>
      <c r="ASO827">
        <v>0</v>
      </c>
      <c r="ASP827">
        <v>0</v>
      </c>
      <c r="ASQ827">
        <v>0</v>
      </c>
      <c r="ASR827">
        <v>0</v>
      </c>
      <c r="ASS827">
        <v>0</v>
      </c>
      <c r="AST827">
        <v>1</v>
      </c>
      <c r="ASU827">
        <v>0</v>
      </c>
      <c r="ASV827">
        <v>0</v>
      </c>
      <c r="ASW827">
        <v>0</v>
      </c>
      <c r="ASX827">
        <v>0</v>
      </c>
      <c r="ASY827">
        <v>0</v>
      </c>
      <c r="ASZ827">
        <v>0</v>
      </c>
      <c r="ATA827">
        <v>0</v>
      </c>
      <c r="ATB827">
        <v>0</v>
      </c>
      <c r="ATC827">
        <v>0</v>
      </c>
      <c r="ATD827">
        <v>0</v>
      </c>
      <c r="ATE827">
        <v>0</v>
      </c>
      <c r="ATF827">
        <v>0</v>
      </c>
      <c r="ATG827">
        <v>0</v>
      </c>
      <c r="ATH827">
        <v>1</v>
      </c>
      <c r="ATI827">
        <v>0</v>
      </c>
      <c r="ATJ827">
        <v>0</v>
      </c>
      <c r="ATK827">
        <v>0</v>
      </c>
      <c r="ATL827">
        <v>0</v>
      </c>
      <c r="ATM827">
        <v>0</v>
      </c>
      <c r="ATN827">
        <v>0</v>
      </c>
      <c r="ATO827">
        <v>0</v>
      </c>
      <c r="ATP827">
        <v>0</v>
      </c>
      <c r="ATQ827">
        <v>0</v>
      </c>
      <c r="ATR827">
        <v>0</v>
      </c>
      <c r="ATS827">
        <v>0</v>
      </c>
      <c r="ATT827">
        <v>0</v>
      </c>
      <c r="ATU827">
        <v>0</v>
      </c>
      <c r="ATV827">
        <v>0</v>
      </c>
      <c r="ATW827">
        <v>0</v>
      </c>
      <c r="ATX827">
        <v>0</v>
      </c>
      <c r="ATY827">
        <v>0</v>
      </c>
      <c r="ATZ827">
        <v>0</v>
      </c>
      <c r="AUA827">
        <v>0</v>
      </c>
      <c r="AUB827">
        <v>1</v>
      </c>
      <c r="AUC827">
        <v>0</v>
      </c>
      <c r="AUD827">
        <v>0</v>
      </c>
      <c r="AUE827">
        <v>0</v>
      </c>
      <c r="AUF827">
        <v>0</v>
      </c>
      <c r="AUG827">
        <v>0</v>
      </c>
      <c r="AUH827">
        <v>0</v>
      </c>
      <c r="AUI827">
        <v>0</v>
      </c>
      <c r="AUJ827">
        <v>0</v>
      </c>
      <c r="AUK827">
        <v>0</v>
      </c>
      <c r="AUL827">
        <v>0</v>
      </c>
      <c r="AUM827">
        <v>1</v>
      </c>
      <c r="AUN827">
        <v>0</v>
      </c>
      <c r="AUO827">
        <v>0</v>
      </c>
      <c r="AUP827">
        <v>0</v>
      </c>
      <c r="AUQ827">
        <v>0</v>
      </c>
      <c r="AUR827">
        <v>1</v>
      </c>
      <c r="AUS827">
        <v>0</v>
      </c>
      <c r="AUT827">
        <v>0</v>
      </c>
      <c r="AUU827">
        <v>1</v>
      </c>
      <c r="AUV827">
        <v>0</v>
      </c>
      <c r="AUW827">
        <v>0</v>
      </c>
      <c r="AUX827">
        <v>0</v>
      </c>
      <c r="AUY827">
        <v>0</v>
      </c>
      <c r="AUZ827">
        <v>0</v>
      </c>
      <c r="AVA827">
        <v>0</v>
      </c>
      <c r="AVB827">
        <v>0</v>
      </c>
      <c r="AVC827">
        <v>0</v>
      </c>
      <c r="AVD827">
        <v>0</v>
      </c>
      <c r="AVE827">
        <v>0</v>
      </c>
      <c r="AVF827">
        <v>1</v>
      </c>
      <c r="AVG827">
        <v>0</v>
      </c>
      <c r="AVH827">
        <v>0</v>
      </c>
      <c r="AVI827">
        <v>0</v>
      </c>
      <c r="AVJ827">
        <v>0</v>
      </c>
      <c r="AVK827">
        <v>0</v>
      </c>
      <c r="AVL827">
        <v>0</v>
      </c>
      <c r="AVM827">
        <v>0</v>
      </c>
      <c r="AVN827">
        <v>0</v>
      </c>
      <c r="AVO827">
        <v>0</v>
      </c>
      <c r="AVP827">
        <v>0</v>
      </c>
      <c r="AVQ827">
        <v>0</v>
      </c>
      <c r="AVR827">
        <v>0</v>
      </c>
      <c r="AVS827">
        <v>0</v>
      </c>
      <c r="AVT827">
        <v>0</v>
      </c>
      <c r="AVU827">
        <v>0</v>
      </c>
      <c r="AVV827">
        <v>0</v>
      </c>
      <c r="AVW827">
        <v>0</v>
      </c>
      <c r="AVX827">
        <v>0</v>
      </c>
      <c r="AVY827">
        <v>0</v>
      </c>
      <c r="AVZ827">
        <v>0</v>
      </c>
      <c r="AWA827">
        <v>0</v>
      </c>
      <c r="AWB827">
        <v>0</v>
      </c>
      <c r="AWC827">
        <v>0</v>
      </c>
      <c r="AWD827">
        <v>0</v>
      </c>
      <c r="AWE827">
        <v>0</v>
      </c>
      <c r="AWF827">
        <v>0</v>
      </c>
      <c r="AWG827">
        <v>1</v>
      </c>
      <c r="AWH827">
        <v>0</v>
      </c>
      <c r="AWI827">
        <v>0</v>
      </c>
      <c r="AWJ827">
        <v>0</v>
      </c>
      <c r="AWK827">
        <v>0</v>
      </c>
      <c r="AWL827">
        <v>0</v>
      </c>
      <c r="AWM827">
        <v>0</v>
      </c>
      <c r="AWN827">
        <v>0</v>
      </c>
      <c r="AWO827" s="16">
        <v>5</v>
      </c>
    </row>
    <row r="828" spans="1:1289" x14ac:dyDescent="0.25">
      <c r="A828">
        <v>3310</v>
      </c>
      <c r="B828">
        <v>1</v>
      </c>
      <c r="C828">
        <v>1</v>
      </c>
      <c r="D828">
        <v>0</v>
      </c>
      <c r="E828">
        <v>1</v>
      </c>
      <c r="F828">
        <v>1</v>
      </c>
      <c r="G828">
        <v>1</v>
      </c>
      <c r="H828">
        <v>1</v>
      </c>
      <c r="I828">
        <v>1</v>
      </c>
      <c r="J828">
        <v>1</v>
      </c>
      <c r="K828">
        <v>1</v>
      </c>
      <c r="L828">
        <v>0</v>
      </c>
      <c r="M828">
        <v>0</v>
      </c>
      <c r="N828">
        <v>1</v>
      </c>
      <c r="O828">
        <v>1</v>
      </c>
      <c r="P828">
        <v>1</v>
      </c>
      <c r="Q828">
        <v>1</v>
      </c>
      <c r="R828">
        <v>1</v>
      </c>
      <c r="S828">
        <v>1</v>
      </c>
      <c r="T828">
        <v>1</v>
      </c>
      <c r="U828">
        <v>1</v>
      </c>
      <c r="V828">
        <v>1</v>
      </c>
      <c r="W828">
        <v>1</v>
      </c>
      <c r="X828">
        <v>1</v>
      </c>
      <c r="Y828">
        <v>1</v>
      </c>
      <c r="Z828">
        <v>1</v>
      </c>
      <c r="AA828">
        <v>0</v>
      </c>
      <c r="AB828">
        <v>0</v>
      </c>
      <c r="AC828">
        <v>0</v>
      </c>
      <c r="AD828">
        <v>0</v>
      </c>
      <c r="AE828">
        <v>1</v>
      </c>
      <c r="AF828">
        <v>0</v>
      </c>
      <c r="AG828">
        <v>1</v>
      </c>
      <c r="AH828">
        <v>0</v>
      </c>
      <c r="AI828">
        <v>1</v>
      </c>
      <c r="AJ828">
        <v>1</v>
      </c>
      <c r="AK828">
        <v>1</v>
      </c>
      <c r="AL828">
        <v>1</v>
      </c>
      <c r="AM828">
        <v>0</v>
      </c>
      <c r="AN828">
        <v>1</v>
      </c>
      <c r="AO828">
        <v>0</v>
      </c>
      <c r="AP828">
        <v>1</v>
      </c>
      <c r="AQ828">
        <v>0</v>
      </c>
      <c r="AR828">
        <v>0</v>
      </c>
      <c r="AS828">
        <v>1</v>
      </c>
      <c r="AT828">
        <v>0</v>
      </c>
      <c r="AU828">
        <v>0</v>
      </c>
      <c r="AV828">
        <v>0</v>
      </c>
      <c r="AW828">
        <v>1</v>
      </c>
      <c r="AX828">
        <v>1</v>
      </c>
      <c r="AY828">
        <v>0</v>
      </c>
      <c r="AZ828">
        <v>1</v>
      </c>
      <c r="BA828">
        <v>1</v>
      </c>
      <c r="BB828">
        <v>0</v>
      </c>
      <c r="BC828">
        <v>1</v>
      </c>
      <c r="BD828">
        <v>1</v>
      </c>
      <c r="BE828">
        <v>1</v>
      </c>
      <c r="BF828">
        <v>0</v>
      </c>
      <c r="BG828">
        <v>0</v>
      </c>
      <c r="BH828">
        <v>0</v>
      </c>
      <c r="BI828">
        <v>1</v>
      </c>
      <c r="BJ828">
        <v>1</v>
      </c>
      <c r="BK828">
        <v>0</v>
      </c>
      <c r="BL828">
        <v>0</v>
      </c>
      <c r="BM828">
        <v>1</v>
      </c>
      <c r="BN828">
        <v>1</v>
      </c>
      <c r="BO828">
        <v>1</v>
      </c>
      <c r="BP828">
        <v>0</v>
      </c>
      <c r="BQ828">
        <v>1</v>
      </c>
      <c r="BR828">
        <v>0</v>
      </c>
      <c r="BS828">
        <v>0</v>
      </c>
      <c r="BT828">
        <v>0</v>
      </c>
      <c r="BU828">
        <v>0</v>
      </c>
      <c r="BV828">
        <v>1</v>
      </c>
      <c r="BW828">
        <v>0</v>
      </c>
      <c r="BX828">
        <v>0</v>
      </c>
      <c r="BY828">
        <v>0</v>
      </c>
      <c r="BZ828">
        <v>1</v>
      </c>
      <c r="CA828">
        <v>1</v>
      </c>
      <c r="CB828">
        <v>0</v>
      </c>
      <c r="CC828">
        <v>1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1</v>
      </c>
      <c r="CM828">
        <v>0</v>
      </c>
      <c r="CN828">
        <v>1</v>
      </c>
      <c r="CO828">
        <v>0</v>
      </c>
      <c r="CP828">
        <v>0</v>
      </c>
      <c r="CQ828">
        <v>1</v>
      </c>
      <c r="CR828">
        <v>0</v>
      </c>
      <c r="CS828">
        <v>1</v>
      </c>
      <c r="CT828">
        <v>0</v>
      </c>
      <c r="CU828">
        <v>0</v>
      </c>
      <c r="CV828">
        <v>0</v>
      </c>
      <c r="CW828">
        <v>0</v>
      </c>
      <c r="CX828">
        <v>1</v>
      </c>
      <c r="CY828">
        <v>0</v>
      </c>
      <c r="CZ828">
        <v>0</v>
      </c>
      <c r="DA828">
        <v>1</v>
      </c>
      <c r="DB828">
        <v>0</v>
      </c>
      <c r="DC828">
        <v>1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1</v>
      </c>
      <c r="DQ828">
        <v>0</v>
      </c>
      <c r="DR828">
        <v>0</v>
      </c>
      <c r="DS828">
        <v>0</v>
      </c>
      <c r="DT828">
        <v>0</v>
      </c>
      <c r="DU828">
        <v>1</v>
      </c>
      <c r="DV828">
        <v>0</v>
      </c>
      <c r="DW828">
        <v>0</v>
      </c>
      <c r="DX828">
        <v>1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1</v>
      </c>
      <c r="EN828">
        <v>0</v>
      </c>
      <c r="EO828">
        <v>0</v>
      </c>
      <c r="EP828">
        <v>1</v>
      </c>
      <c r="EQ828">
        <v>0</v>
      </c>
      <c r="ER828">
        <v>1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1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  <c r="FM828">
        <v>0</v>
      </c>
      <c r="FN828">
        <v>0</v>
      </c>
      <c r="FO828">
        <v>0</v>
      </c>
      <c r="FP828">
        <v>0</v>
      </c>
      <c r="FQ828">
        <v>0</v>
      </c>
      <c r="FR828">
        <v>0</v>
      </c>
      <c r="FS828">
        <v>0</v>
      </c>
      <c r="FT828">
        <v>0</v>
      </c>
      <c r="FU828">
        <v>0</v>
      </c>
      <c r="FV828">
        <v>0</v>
      </c>
      <c r="FW828">
        <v>0</v>
      </c>
      <c r="FX828">
        <v>0</v>
      </c>
      <c r="FY828">
        <v>0</v>
      </c>
      <c r="FZ828">
        <v>0</v>
      </c>
      <c r="GA828">
        <v>0</v>
      </c>
      <c r="GB828">
        <v>0</v>
      </c>
      <c r="GC828">
        <v>0</v>
      </c>
      <c r="GD828">
        <v>0</v>
      </c>
      <c r="GE828">
        <v>0</v>
      </c>
      <c r="GF828">
        <v>0</v>
      </c>
      <c r="GG828">
        <v>0</v>
      </c>
      <c r="GH828">
        <v>0</v>
      </c>
      <c r="GI828">
        <v>1</v>
      </c>
      <c r="GJ828">
        <v>0</v>
      </c>
      <c r="GK828">
        <v>0</v>
      </c>
      <c r="GL828">
        <v>0</v>
      </c>
      <c r="GM828">
        <v>0</v>
      </c>
      <c r="GN828">
        <v>0</v>
      </c>
      <c r="GO828">
        <v>0</v>
      </c>
      <c r="GP828">
        <v>1</v>
      </c>
      <c r="GQ828">
        <v>0</v>
      </c>
      <c r="GR828">
        <v>0</v>
      </c>
      <c r="GS828">
        <v>0</v>
      </c>
      <c r="GT828">
        <v>0</v>
      </c>
      <c r="GU828">
        <v>0</v>
      </c>
      <c r="GV828">
        <v>0</v>
      </c>
      <c r="GW828">
        <v>0</v>
      </c>
      <c r="GX828">
        <v>0</v>
      </c>
      <c r="GY828">
        <v>0</v>
      </c>
      <c r="GZ828">
        <v>0</v>
      </c>
      <c r="HA828">
        <v>0</v>
      </c>
      <c r="HB828">
        <v>0</v>
      </c>
      <c r="HC828">
        <v>0</v>
      </c>
      <c r="HD828">
        <v>0</v>
      </c>
      <c r="HE828">
        <v>0</v>
      </c>
      <c r="HF828">
        <v>0</v>
      </c>
      <c r="HG828">
        <v>0</v>
      </c>
      <c r="HH828">
        <v>0</v>
      </c>
      <c r="HI828">
        <v>0</v>
      </c>
      <c r="HJ828">
        <v>0</v>
      </c>
      <c r="HK828">
        <v>0</v>
      </c>
      <c r="HL828">
        <v>0</v>
      </c>
      <c r="HM828">
        <v>0</v>
      </c>
      <c r="HN828">
        <v>0</v>
      </c>
      <c r="HO828">
        <v>1</v>
      </c>
      <c r="HP828">
        <v>0</v>
      </c>
      <c r="HQ828">
        <v>0</v>
      </c>
      <c r="HR828">
        <v>0</v>
      </c>
      <c r="HS828">
        <v>0</v>
      </c>
      <c r="HT828">
        <v>0</v>
      </c>
      <c r="HU828">
        <v>0</v>
      </c>
      <c r="HV828">
        <v>0</v>
      </c>
      <c r="HW828">
        <v>0</v>
      </c>
      <c r="HX828">
        <v>0</v>
      </c>
      <c r="HY828">
        <v>1</v>
      </c>
      <c r="HZ828">
        <v>0</v>
      </c>
      <c r="IA828">
        <v>1</v>
      </c>
      <c r="IB828">
        <v>1</v>
      </c>
      <c r="IC828">
        <v>0</v>
      </c>
      <c r="ID828">
        <v>0</v>
      </c>
      <c r="IE828">
        <v>0</v>
      </c>
      <c r="IF828">
        <v>0</v>
      </c>
      <c r="IG828">
        <v>0</v>
      </c>
      <c r="IH828">
        <v>0</v>
      </c>
      <c r="II828">
        <v>0</v>
      </c>
      <c r="IJ828">
        <v>0</v>
      </c>
      <c r="IK828">
        <v>0</v>
      </c>
      <c r="IL828">
        <v>1</v>
      </c>
      <c r="IM828">
        <v>1</v>
      </c>
      <c r="IN828">
        <v>0</v>
      </c>
      <c r="IO828">
        <v>0</v>
      </c>
      <c r="IP828">
        <v>0</v>
      </c>
      <c r="IQ828">
        <v>0</v>
      </c>
      <c r="IR828">
        <v>1</v>
      </c>
      <c r="IS828">
        <v>1</v>
      </c>
      <c r="IT828">
        <v>0</v>
      </c>
      <c r="IU828">
        <v>0</v>
      </c>
      <c r="IV828">
        <v>1</v>
      </c>
      <c r="IW828">
        <v>0</v>
      </c>
      <c r="IX828">
        <v>0</v>
      </c>
      <c r="IY828">
        <v>0</v>
      </c>
      <c r="IZ828">
        <v>0</v>
      </c>
      <c r="JA828">
        <v>0</v>
      </c>
      <c r="JB828">
        <v>0</v>
      </c>
      <c r="JC828">
        <v>1</v>
      </c>
      <c r="JD828">
        <v>0</v>
      </c>
      <c r="JE828">
        <v>1</v>
      </c>
      <c r="JF828">
        <v>0</v>
      </c>
      <c r="JG828">
        <v>0</v>
      </c>
      <c r="JH828">
        <v>1</v>
      </c>
      <c r="JI828">
        <v>0</v>
      </c>
      <c r="JJ828">
        <v>0</v>
      </c>
      <c r="JK828">
        <v>1</v>
      </c>
      <c r="JL828">
        <v>0</v>
      </c>
      <c r="JM828">
        <v>0</v>
      </c>
      <c r="JN828">
        <v>1</v>
      </c>
      <c r="JO828">
        <v>0</v>
      </c>
      <c r="JP828">
        <v>0</v>
      </c>
      <c r="JQ828">
        <v>0</v>
      </c>
      <c r="JR828">
        <v>0</v>
      </c>
      <c r="JS828">
        <v>0</v>
      </c>
      <c r="JT828">
        <v>0</v>
      </c>
      <c r="JU828">
        <v>1</v>
      </c>
      <c r="JV828">
        <v>0</v>
      </c>
      <c r="JW828">
        <v>1</v>
      </c>
      <c r="JX828">
        <v>0</v>
      </c>
      <c r="JY828">
        <v>0</v>
      </c>
      <c r="JZ828">
        <v>0</v>
      </c>
      <c r="KA828">
        <v>1</v>
      </c>
      <c r="KB828">
        <v>1</v>
      </c>
      <c r="KC828">
        <v>0</v>
      </c>
      <c r="KD828">
        <v>0</v>
      </c>
      <c r="KE828">
        <v>0</v>
      </c>
      <c r="KF828">
        <v>0</v>
      </c>
      <c r="KG828">
        <v>0</v>
      </c>
      <c r="KH828">
        <v>0</v>
      </c>
      <c r="KI828">
        <v>0</v>
      </c>
      <c r="KJ828">
        <v>1</v>
      </c>
      <c r="KK828">
        <v>0</v>
      </c>
      <c r="KL828">
        <v>0</v>
      </c>
      <c r="KM828">
        <v>0</v>
      </c>
      <c r="KN828">
        <v>0</v>
      </c>
      <c r="KO828">
        <v>0</v>
      </c>
      <c r="KP828">
        <v>0</v>
      </c>
      <c r="KQ828">
        <v>0</v>
      </c>
      <c r="KR828">
        <v>0</v>
      </c>
      <c r="KS828">
        <v>0</v>
      </c>
      <c r="KT828">
        <v>0</v>
      </c>
      <c r="KU828">
        <v>0</v>
      </c>
      <c r="KV828">
        <v>0</v>
      </c>
      <c r="KW828">
        <v>0</v>
      </c>
      <c r="KX828">
        <v>0</v>
      </c>
      <c r="KY828">
        <v>0</v>
      </c>
      <c r="KZ828">
        <v>0</v>
      </c>
      <c r="LA828">
        <v>1</v>
      </c>
      <c r="LB828">
        <v>0</v>
      </c>
      <c r="LC828">
        <v>0</v>
      </c>
      <c r="LD828">
        <v>0</v>
      </c>
      <c r="LE828">
        <v>0</v>
      </c>
      <c r="LF828">
        <v>0</v>
      </c>
      <c r="LG828">
        <v>0</v>
      </c>
      <c r="LH828">
        <v>0</v>
      </c>
      <c r="LI828">
        <v>0</v>
      </c>
      <c r="LJ828">
        <v>0</v>
      </c>
      <c r="LK828">
        <v>0</v>
      </c>
      <c r="LL828">
        <v>0</v>
      </c>
      <c r="LM828">
        <v>1</v>
      </c>
      <c r="LN828">
        <v>0</v>
      </c>
      <c r="LO828">
        <v>0</v>
      </c>
      <c r="LP828">
        <v>0</v>
      </c>
      <c r="LQ828">
        <v>0</v>
      </c>
      <c r="LR828">
        <v>0</v>
      </c>
      <c r="LS828">
        <v>0</v>
      </c>
      <c r="LT828">
        <v>1</v>
      </c>
      <c r="LU828">
        <v>1</v>
      </c>
      <c r="LV828">
        <v>1</v>
      </c>
      <c r="LW828">
        <v>0</v>
      </c>
      <c r="LX828">
        <v>0</v>
      </c>
      <c r="LY828">
        <v>0</v>
      </c>
      <c r="LZ828">
        <v>0</v>
      </c>
      <c r="MA828">
        <v>0</v>
      </c>
      <c r="MB828">
        <v>0</v>
      </c>
      <c r="MC828">
        <v>0</v>
      </c>
      <c r="MD828">
        <v>0</v>
      </c>
      <c r="ME828">
        <v>0</v>
      </c>
      <c r="MF828">
        <v>0</v>
      </c>
      <c r="MG828">
        <v>0</v>
      </c>
      <c r="MH828">
        <v>0</v>
      </c>
      <c r="MI828">
        <v>0</v>
      </c>
      <c r="MJ828">
        <v>0</v>
      </c>
      <c r="MK828">
        <v>0</v>
      </c>
      <c r="ML828">
        <v>0</v>
      </c>
      <c r="MM828">
        <v>0</v>
      </c>
      <c r="MN828">
        <v>0</v>
      </c>
      <c r="MO828">
        <v>1</v>
      </c>
      <c r="MP828">
        <v>1</v>
      </c>
      <c r="MQ828">
        <v>0</v>
      </c>
      <c r="MR828">
        <v>1</v>
      </c>
      <c r="MS828">
        <v>1</v>
      </c>
      <c r="MT828">
        <v>0</v>
      </c>
      <c r="MU828">
        <v>0</v>
      </c>
      <c r="MV828">
        <v>0</v>
      </c>
      <c r="MW828">
        <v>0</v>
      </c>
      <c r="MX828">
        <v>0</v>
      </c>
      <c r="MY828">
        <v>0</v>
      </c>
      <c r="MZ828">
        <v>0</v>
      </c>
      <c r="NA828">
        <v>0</v>
      </c>
      <c r="NB828">
        <v>0</v>
      </c>
      <c r="NC828">
        <v>0</v>
      </c>
      <c r="ND828">
        <v>0</v>
      </c>
      <c r="NE828">
        <v>0</v>
      </c>
      <c r="NF828">
        <v>0</v>
      </c>
      <c r="NG828">
        <v>1</v>
      </c>
      <c r="NH828">
        <v>0</v>
      </c>
      <c r="NI828">
        <v>0</v>
      </c>
      <c r="NJ828">
        <v>0</v>
      </c>
      <c r="NK828">
        <v>0</v>
      </c>
      <c r="NL828">
        <v>1</v>
      </c>
      <c r="NM828">
        <v>1</v>
      </c>
      <c r="NN828">
        <v>0</v>
      </c>
      <c r="NO828">
        <v>0</v>
      </c>
      <c r="NP828">
        <v>0</v>
      </c>
      <c r="NQ828">
        <v>1</v>
      </c>
      <c r="NR828">
        <v>0</v>
      </c>
      <c r="NS828">
        <v>0</v>
      </c>
      <c r="NT828">
        <v>0</v>
      </c>
      <c r="NU828">
        <v>0</v>
      </c>
      <c r="NV828">
        <v>1</v>
      </c>
      <c r="NW828">
        <v>1</v>
      </c>
      <c r="NX828">
        <v>0</v>
      </c>
      <c r="NY828">
        <v>0</v>
      </c>
      <c r="NZ828">
        <v>0</v>
      </c>
      <c r="OA828">
        <v>0</v>
      </c>
      <c r="OB828">
        <v>0</v>
      </c>
      <c r="OC828">
        <v>0</v>
      </c>
      <c r="OD828">
        <v>1</v>
      </c>
      <c r="OE828">
        <v>1</v>
      </c>
      <c r="OF828">
        <v>0</v>
      </c>
      <c r="OG828">
        <v>0</v>
      </c>
      <c r="OH828">
        <v>0</v>
      </c>
      <c r="OI828">
        <v>0</v>
      </c>
      <c r="OJ828">
        <v>0</v>
      </c>
      <c r="OK828">
        <v>0</v>
      </c>
      <c r="OL828">
        <v>0</v>
      </c>
      <c r="OM828">
        <v>0</v>
      </c>
      <c r="ON828">
        <v>1</v>
      </c>
      <c r="OO828">
        <v>1</v>
      </c>
      <c r="OP828">
        <v>1</v>
      </c>
      <c r="OQ828">
        <v>1</v>
      </c>
      <c r="OR828">
        <v>0</v>
      </c>
      <c r="OS828">
        <v>0</v>
      </c>
      <c r="OT828">
        <v>0</v>
      </c>
      <c r="OU828">
        <v>0</v>
      </c>
      <c r="OV828">
        <v>0</v>
      </c>
      <c r="OW828">
        <v>0</v>
      </c>
      <c r="OX828">
        <v>0</v>
      </c>
      <c r="OY828">
        <v>0</v>
      </c>
      <c r="OZ828">
        <v>0</v>
      </c>
      <c r="PA828">
        <v>0</v>
      </c>
      <c r="PB828">
        <v>0</v>
      </c>
      <c r="PC828">
        <v>0</v>
      </c>
      <c r="PD828">
        <v>1</v>
      </c>
      <c r="PE828">
        <v>0</v>
      </c>
      <c r="PF828">
        <v>0</v>
      </c>
      <c r="PG828">
        <v>1</v>
      </c>
      <c r="PH828">
        <v>0</v>
      </c>
      <c r="PI828">
        <v>0</v>
      </c>
      <c r="PJ828">
        <v>1</v>
      </c>
      <c r="PK828">
        <v>0</v>
      </c>
      <c r="PL828">
        <v>0</v>
      </c>
      <c r="PM828">
        <v>0</v>
      </c>
      <c r="PN828">
        <v>0</v>
      </c>
      <c r="PO828">
        <v>0</v>
      </c>
      <c r="PP828">
        <v>0</v>
      </c>
      <c r="PQ828">
        <v>0</v>
      </c>
      <c r="PR828">
        <v>0</v>
      </c>
      <c r="PS828">
        <v>0</v>
      </c>
      <c r="PT828">
        <v>0</v>
      </c>
      <c r="PU828">
        <v>0</v>
      </c>
      <c r="PV828">
        <v>1</v>
      </c>
      <c r="PW828">
        <v>0</v>
      </c>
      <c r="PX828">
        <v>0</v>
      </c>
      <c r="PY828">
        <v>0</v>
      </c>
      <c r="PZ828">
        <v>0</v>
      </c>
      <c r="QA828">
        <v>0</v>
      </c>
      <c r="QB828">
        <v>0</v>
      </c>
      <c r="QC828">
        <v>0</v>
      </c>
      <c r="QD828">
        <v>0</v>
      </c>
      <c r="QE828">
        <v>1</v>
      </c>
      <c r="QF828">
        <v>0</v>
      </c>
      <c r="QG828">
        <v>0</v>
      </c>
      <c r="QH828">
        <v>0</v>
      </c>
      <c r="QI828">
        <v>0</v>
      </c>
      <c r="QJ828">
        <v>0</v>
      </c>
      <c r="QK828">
        <v>0</v>
      </c>
      <c r="QL828">
        <v>0</v>
      </c>
      <c r="QM828">
        <v>0</v>
      </c>
      <c r="QN828">
        <v>0</v>
      </c>
      <c r="QO828">
        <v>0</v>
      </c>
      <c r="QP828">
        <v>0</v>
      </c>
      <c r="QQ828">
        <v>1</v>
      </c>
      <c r="QR828">
        <v>0</v>
      </c>
      <c r="QS828">
        <v>0</v>
      </c>
      <c r="QT828">
        <v>0</v>
      </c>
      <c r="QU828">
        <v>1</v>
      </c>
      <c r="QV828">
        <v>1</v>
      </c>
      <c r="QW828">
        <v>0</v>
      </c>
      <c r="QX828">
        <v>0</v>
      </c>
      <c r="QY828">
        <v>0</v>
      </c>
      <c r="QZ828">
        <v>0</v>
      </c>
      <c r="RA828">
        <v>0</v>
      </c>
      <c r="RB828">
        <v>0</v>
      </c>
      <c r="RC828">
        <v>0</v>
      </c>
      <c r="RD828">
        <v>1</v>
      </c>
      <c r="RE828">
        <v>1</v>
      </c>
      <c r="RF828">
        <v>0</v>
      </c>
      <c r="RG828">
        <v>0</v>
      </c>
      <c r="RH828">
        <v>0</v>
      </c>
      <c r="RI828">
        <v>0</v>
      </c>
      <c r="RJ828">
        <v>0</v>
      </c>
      <c r="RK828">
        <v>0</v>
      </c>
      <c r="RL828">
        <v>0</v>
      </c>
      <c r="RM828">
        <v>0</v>
      </c>
      <c r="RN828">
        <v>0</v>
      </c>
      <c r="RO828">
        <v>0</v>
      </c>
      <c r="RP828">
        <v>0</v>
      </c>
      <c r="RQ828">
        <v>0</v>
      </c>
      <c r="RR828">
        <v>0</v>
      </c>
      <c r="RS828">
        <v>1</v>
      </c>
      <c r="RT828">
        <v>0</v>
      </c>
      <c r="RU828">
        <v>0</v>
      </c>
      <c r="RV828">
        <v>0</v>
      </c>
      <c r="RW828">
        <v>0</v>
      </c>
      <c r="RX828">
        <v>0</v>
      </c>
      <c r="RY828">
        <v>1</v>
      </c>
      <c r="RZ828">
        <v>1</v>
      </c>
      <c r="SA828">
        <v>0</v>
      </c>
      <c r="SB828">
        <v>0</v>
      </c>
      <c r="SC828">
        <v>0</v>
      </c>
      <c r="SD828">
        <v>0</v>
      </c>
      <c r="SE828">
        <v>0</v>
      </c>
      <c r="SF828">
        <v>1</v>
      </c>
      <c r="SG828">
        <v>0</v>
      </c>
      <c r="SH828">
        <v>0</v>
      </c>
      <c r="SI828">
        <v>0</v>
      </c>
      <c r="SJ828">
        <v>0</v>
      </c>
      <c r="SK828">
        <v>1</v>
      </c>
      <c r="SL828">
        <v>0</v>
      </c>
      <c r="SM828">
        <v>0</v>
      </c>
      <c r="SN828">
        <v>0</v>
      </c>
      <c r="SO828">
        <v>1</v>
      </c>
      <c r="SP828">
        <v>0</v>
      </c>
      <c r="SQ828">
        <v>0</v>
      </c>
      <c r="SR828">
        <v>0</v>
      </c>
      <c r="SS828">
        <v>0</v>
      </c>
      <c r="ST828">
        <v>0</v>
      </c>
      <c r="SU828">
        <v>0</v>
      </c>
      <c r="SV828">
        <v>0</v>
      </c>
      <c r="SW828">
        <v>0</v>
      </c>
      <c r="SX828">
        <v>0</v>
      </c>
      <c r="SY828">
        <v>0</v>
      </c>
      <c r="SZ828">
        <v>1</v>
      </c>
      <c r="TA828">
        <v>0</v>
      </c>
      <c r="TB828">
        <v>0</v>
      </c>
      <c r="TC828">
        <v>0</v>
      </c>
      <c r="TD828">
        <v>0</v>
      </c>
      <c r="TE828">
        <v>0</v>
      </c>
      <c r="TF828">
        <v>1</v>
      </c>
      <c r="TG828">
        <v>0</v>
      </c>
      <c r="TH828">
        <v>0</v>
      </c>
      <c r="TI828">
        <v>0</v>
      </c>
      <c r="TJ828">
        <v>0</v>
      </c>
      <c r="TK828">
        <v>0</v>
      </c>
      <c r="TL828">
        <v>0</v>
      </c>
      <c r="TM828">
        <v>0</v>
      </c>
      <c r="TN828">
        <v>0</v>
      </c>
      <c r="TO828">
        <v>0</v>
      </c>
      <c r="TP828">
        <v>0</v>
      </c>
      <c r="TQ828">
        <v>0</v>
      </c>
      <c r="TR828">
        <v>0</v>
      </c>
      <c r="TS828">
        <v>0</v>
      </c>
      <c r="TT828">
        <v>0</v>
      </c>
      <c r="TU828">
        <v>0</v>
      </c>
      <c r="TV828">
        <v>0</v>
      </c>
      <c r="TW828">
        <v>0</v>
      </c>
      <c r="TX828">
        <v>1</v>
      </c>
      <c r="TY828">
        <v>1</v>
      </c>
      <c r="TZ828">
        <v>1</v>
      </c>
      <c r="UA828">
        <v>0</v>
      </c>
      <c r="UB828">
        <v>0</v>
      </c>
      <c r="UC828">
        <v>0</v>
      </c>
      <c r="UD828">
        <v>0</v>
      </c>
      <c r="UE828">
        <v>0</v>
      </c>
      <c r="UF828">
        <v>0</v>
      </c>
      <c r="UG828">
        <v>0</v>
      </c>
      <c r="UH828">
        <v>1</v>
      </c>
      <c r="UI828">
        <v>0</v>
      </c>
      <c r="UJ828">
        <v>0</v>
      </c>
      <c r="UK828">
        <v>0</v>
      </c>
      <c r="UL828">
        <v>0</v>
      </c>
      <c r="UM828">
        <v>0</v>
      </c>
      <c r="UN828">
        <v>0</v>
      </c>
      <c r="UO828">
        <v>0</v>
      </c>
      <c r="UP828">
        <v>0</v>
      </c>
      <c r="UQ828">
        <v>0</v>
      </c>
      <c r="UR828">
        <v>0</v>
      </c>
      <c r="US828">
        <v>0</v>
      </c>
      <c r="UT828">
        <v>0</v>
      </c>
      <c r="UU828">
        <v>0</v>
      </c>
      <c r="UV828">
        <v>0</v>
      </c>
      <c r="UW828">
        <v>0</v>
      </c>
      <c r="UX828">
        <v>0</v>
      </c>
      <c r="UY828">
        <v>0</v>
      </c>
      <c r="UZ828">
        <v>1</v>
      </c>
      <c r="VA828">
        <v>0</v>
      </c>
      <c r="VB828">
        <v>1</v>
      </c>
      <c r="VC828">
        <v>0</v>
      </c>
      <c r="VD828">
        <v>0</v>
      </c>
      <c r="VE828">
        <v>0</v>
      </c>
      <c r="VF828">
        <v>0</v>
      </c>
      <c r="VG828">
        <v>0</v>
      </c>
      <c r="VH828">
        <v>0</v>
      </c>
      <c r="VI828">
        <v>0</v>
      </c>
      <c r="VJ828">
        <v>0</v>
      </c>
      <c r="VK828">
        <v>0</v>
      </c>
      <c r="VL828">
        <v>0</v>
      </c>
      <c r="VM828">
        <v>0</v>
      </c>
      <c r="VN828">
        <v>0</v>
      </c>
      <c r="VO828">
        <v>0</v>
      </c>
      <c r="VP828">
        <v>0</v>
      </c>
      <c r="VQ828">
        <v>0</v>
      </c>
      <c r="VR828">
        <v>0</v>
      </c>
      <c r="VS828">
        <v>0</v>
      </c>
      <c r="VT828">
        <v>0</v>
      </c>
      <c r="VU828">
        <v>0</v>
      </c>
      <c r="VV828">
        <v>0</v>
      </c>
      <c r="VW828">
        <v>0</v>
      </c>
      <c r="VX828">
        <v>0</v>
      </c>
      <c r="VY828">
        <v>0</v>
      </c>
      <c r="VZ828">
        <v>0</v>
      </c>
      <c r="WA828">
        <v>0</v>
      </c>
      <c r="WB828">
        <v>0</v>
      </c>
      <c r="WC828">
        <v>0</v>
      </c>
      <c r="WD828">
        <v>0</v>
      </c>
      <c r="WE828">
        <v>0</v>
      </c>
      <c r="WF828">
        <v>0</v>
      </c>
      <c r="WG828">
        <v>0</v>
      </c>
      <c r="WH828">
        <v>0</v>
      </c>
      <c r="WI828">
        <v>0</v>
      </c>
      <c r="WJ828">
        <v>0</v>
      </c>
      <c r="WK828">
        <v>0</v>
      </c>
      <c r="WL828">
        <v>0</v>
      </c>
      <c r="WM828">
        <v>0</v>
      </c>
      <c r="WN828">
        <v>0</v>
      </c>
      <c r="WO828">
        <v>0</v>
      </c>
      <c r="WP828">
        <v>0</v>
      </c>
      <c r="WQ828">
        <v>1</v>
      </c>
      <c r="WR828">
        <v>0</v>
      </c>
      <c r="WS828">
        <v>0</v>
      </c>
      <c r="WT828">
        <v>0</v>
      </c>
      <c r="WU828">
        <v>0</v>
      </c>
      <c r="WV828">
        <v>0</v>
      </c>
      <c r="WW828">
        <v>0</v>
      </c>
      <c r="WX828">
        <v>0</v>
      </c>
      <c r="WY828">
        <v>0</v>
      </c>
      <c r="WZ828">
        <v>0</v>
      </c>
      <c r="XA828">
        <v>0</v>
      </c>
      <c r="XB828">
        <v>0</v>
      </c>
      <c r="XC828">
        <v>0</v>
      </c>
      <c r="XD828">
        <v>0</v>
      </c>
      <c r="XE828">
        <v>1</v>
      </c>
      <c r="XF828">
        <v>0</v>
      </c>
      <c r="XG828">
        <v>0</v>
      </c>
      <c r="XH828">
        <v>0</v>
      </c>
      <c r="XI828">
        <v>1</v>
      </c>
      <c r="XJ828">
        <v>0</v>
      </c>
      <c r="XK828">
        <v>0</v>
      </c>
      <c r="XL828">
        <v>0</v>
      </c>
      <c r="XM828">
        <v>0</v>
      </c>
      <c r="XN828">
        <v>0</v>
      </c>
      <c r="XO828">
        <v>0</v>
      </c>
      <c r="XP828">
        <v>0</v>
      </c>
      <c r="XQ828">
        <v>0</v>
      </c>
      <c r="XR828">
        <v>0</v>
      </c>
      <c r="XS828">
        <v>0</v>
      </c>
      <c r="XT828">
        <v>0</v>
      </c>
      <c r="XU828">
        <v>0</v>
      </c>
      <c r="XV828">
        <v>0</v>
      </c>
      <c r="XW828">
        <v>0</v>
      </c>
      <c r="XX828">
        <v>0</v>
      </c>
      <c r="XY828">
        <v>0</v>
      </c>
      <c r="XZ828">
        <v>0</v>
      </c>
      <c r="YA828">
        <v>1</v>
      </c>
      <c r="YB828">
        <v>0</v>
      </c>
      <c r="YC828">
        <v>0</v>
      </c>
      <c r="YD828">
        <v>0</v>
      </c>
      <c r="YE828">
        <v>0</v>
      </c>
      <c r="YF828">
        <v>0</v>
      </c>
      <c r="YG828">
        <v>0</v>
      </c>
      <c r="YH828">
        <v>0</v>
      </c>
      <c r="YI828">
        <v>0</v>
      </c>
      <c r="YJ828">
        <v>0</v>
      </c>
      <c r="YK828">
        <v>0</v>
      </c>
      <c r="YL828">
        <v>0</v>
      </c>
      <c r="YM828">
        <v>0</v>
      </c>
      <c r="YN828">
        <v>0</v>
      </c>
      <c r="YO828">
        <v>0</v>
      </c>
      <c r="YP828">
        <v>0</v>
      </c>
      <c r="YQ828">
        <v>0</v>
      </c>
      <c r="YR828">
        <v>0</v>
      </c>
      <c r="YS828">
        <v>0</v>
      </c>
      <c r="YT828">
        <v>0</v>
      </c>
      <c r="YU828">
        <v>0</v>
      </c>
      <c r="YV828">
        <v>1</v>
      </c>
      <c r="YW828">
        <v>0</v>
      </c>
      <c r="YX828">
        <v>0</v>
      </c>
      <c r="YY828">
        <v>0</v>
      </c>
      <c r="YZ828">
        <v>0</v>
      </c>
      <c r="ZA828">
        <v>0</v>
      </c>
      <c r="ZB828">
        <v>1</v>
      </c>
      <c r="ZC828">
        <v>0</v>
      </c>
      <c r="ZD828">
        <v>0</v>
      </c>
      <c r="ZE828">
        <v>0</v>
      </c>
      <c r="ZF828">
        <v>0</v>
      </c>
      <c r="ZG828">
        <v>1</v>
      </c>
      <c r="ZH828">
        <v>0</v>
      </c>
      <c r="ZI828">
        <v>0</v>
      </c>
      <c r="ZJ828">
        <v>1</v>
      </c>
      <c r="ZK828">
        <v>0</v>
      </c>
      <c r="ZL828">
        <v>0</v>
      </c>
      <c r="ZM828">
        <v>1</v>
      </c>
      <c r="ZN828">
        <v>0</v>
      </c>
      <c r="ZO828">
        <v>0</v>
      </c>
      <c r="ZP828">
        <v>0</v>
      </c>
      <c r="ZQ828">
        <v>0</v>
      </c>
      <c r="ZR828">
        <v>0</v>
      </c>
      <c r="ZS828">
        <v>0</v>
      </c>
      <c r="ZT828">
        <v>0</v>
      </c>
      <c r="ZU828">
        <v>0</v>
      </c>
      <c r="ZV828">
        <v>0</v>
      </c>
      <c r="ZW828">
        <v>0</v>
      </c>
      <c r="ZX828">
        <v>0</v>
      </c>
      <c r="ZY828">
        <v>0</v>
      </c>
      <c r="ZZ828">
        <v>1</v>
      </c>
      <c r="AAA828">
        <v>1</v>
      </c>
      <c r="AAB828">
        <v>0</v>
      </c>
      <c r="AAC828">
        <v>0</v>
      </c>
      <c r="AAD828">
        <v>0</v>
      </c>
      <c r="AAE828">
        <v>1</v>
      </c>
      <c r="AAF828">
        <v>0</v>
      </c>
      <c r="AAG828">
        <v>1</v>
      </c>
      <c r="AAH828">
        <v>0</v>
      </c>
      <c r="AAI828">
        <v>0</v>
      </c>
      <c r="AAJ828">
        <v>0</v>
      </c>
      <c r="AAK828">
        <v>0</v>
      </c>
      <c r="AAL828">
        <v>0</v>
      </c>
      <c r="AAM828">
        <v>0</v>
      </c>
      <c r="AAN828">
        <v>0</v>
      </c>
      <c r="AAO828">
        <v>0</v>
      </c>
      <c r="AAP828">
        <v>0</v>
      </c>
      <c r="AAQ828">
        <v>1</v>
      </c>
      <c r="AAR828">
        <v>0</v>
      </c>
      <c r="AAS828">
        <v>0</v>
      </c>
      <c r="AAT828">
        <v>0</v>
      </c>
      <c r="AAU828">
        <v>0</v>
      </c>
      <c r="AAV828">
        <v>0</v>
      </c>
      <c r="AAW828">
        <v>0</v>
      </c>
      <c r="AAX828">
        <v>0</v>
      </c>
      <c r="AAY828">
        <v>0</v>
      </c>
      <c r="AAZ828">
        <v>0</v>
      </c>
      <c r="ABA828">
        <v>0</v>
      </c>
      <c r="ABB828">
        <v>0</v>
      </c>
      <c r="ABC828">
        <v>0</v>
      </c>
      <c r="ABD828">
        <v>0</v>
      </c>
      <c r="ABE828">
        <v>0</v>
      </c>
      <c r="ABF828">
        <v>0</v>
      </c>
      <c r="ABG828">
        <v>0</v>
      </c>
      <c r="ABH828">
        <v>0</v>
      </c>
      <c r="ABI828">
        <v>0</v>
      </c>
      <c r="ABJ828">
        <v>0</v>
      </c>
      <c r="ABK828">
        <v>0</v>
      </c>
      <c r="ABL828">
        <v>0</v>
      </c>
      <c r="ABM828">
        <v>0</v>
      </c>
      <c r="ABN828">
        <v>0</v>
      </c>
      <c r="ABO828">
        <v>0</v>
      </c>
      <c r="ABP828">
        <v>0</v>
      </c>
      <c r="ABQ828">
        <v>0</v>
      </c>
      <c r="ABR828">
        <v>0</v>
      </c>
      <c r="ABS828">
        <v>0</v>
      </c>
      <c r="ABT828">
        <v>0</v>
      </c>
      <c r="ABU828">
        <v>0</v>
      </c>
      <c r="ABV828">
        <v>0</v>
      </c>
      <c r="ABW828">
        <v>0</v>
      </c>
      <c r="ABX828">
        <v>0</v>
      </c>
      <c r="ABY828">
        <v>0</v>
      </c>
      <c r="ABZ828">
        <v>0</v>
      </c>
      <c r="ACA828">
        <v>0</v>
      </c>
      <c r="ACB828">
        <v>0</v>
      </c>
      <c r="ACC828">
        <v>0</v>
      </c>
      <c r="ACD828">
        <v>0</v>
      </c>
      <c r="ACE828">
        <v>0</v>
      </c>
      <c r="ACF828">
        <v>0</v>
      </c>
      <c r="ACG828">
        <v>0</v>
      </c>
      <c r="ACH828">
        <v>0</v>
      </c>
      <c r="ACI828">
        <v>0</v>
      </c>
      <c r="ACJ828">
        <v>0</v>
      </c>
      <c r="ACK828">
        <v>0</v>
      </c>
      <c r="ACL828">
        <v>0</v>
      </c>
      <c r="ACM828">
        <v>0</v>
      </c>
      <c r="ACN828">
        <v>1</v>
      </c>
      <c r="ACO828">
        <v>1</v>
      </c>
      <c r="ACP828">
        <v>1</v>
      </c>
      <c r="ACQ828">
        <v>0</v>
      </c>
      <c r="ACR828">
        <v>1</v>
      </c>
      <c r="ACS828">
        <v>0</v>
      </c>
      <c r="ACT828">
        <v>0</v>
      </c>
      <c r="ACU828">
        <v>0</v>
      </c>
      <c r="ACV828">
        <v>0</v>
      </c>
      <c r="ACW828">
        <v>0</v>
      </c>
      <c r="ACX828">
        <v>0</v>
      </c>
      <c r="ACY828">
        <v>0</v>
      </c>
      <c r="ACZ828">
        <v>0</v>
      </c>
      <c r="ADA828">
        <v>0</v>
      </c>
      <c r="ADB828">
        <v>0</v>
      </c>
      <c r="ADC828">
        <v>0</v>
      </c>
      <c r="ADD828">
        <v>0</v>
      </c>
      <c r="ADE828">
        <v>0</v>
      </c>
      <c r="ADF828">
        <v>0</v>
      </c>
      <c r="ADG828">
        <v>0</v>
      </c>
      <c r="ADH828">
        <v>0</v>
      </c>
      <c r="ADI828">
        <v>0</v>
      </c>
      <c r="ADJ828">
        <v>0</v>
      </c>
      <c r="ADK828">
        <v>0</v>
      </c>
      <c r="ADL828">
        <v>0</v>
      </c>
      <c r="ADM828">
        <v>0</v>
      </c>
      <c r="ADN828">
        <v>0</v>
      </c>
      <c r="ADO828">
        <v>0</v>
      </c>
      <c r="ADP828">
        <v>0</v>
      </c>
      <c r="ADQ828">
        <v>0</v>
      </c>
      <c r="ADR828">
        <v>0</v>
      </c>
      <c r="ADS828">
        <v>0</v>
      </c>
      <c r="ADT828">
        <v>0</v>
      </c>
      <c r="ADU828">
        <v>0</v>
      </c>
      <c r="ADV828">
        <v>0</v>
      </c>
      <c r="ADW828">
        <v>0</v>
      </c>
      <c r="ADX828">
        <v>0</v>
      </c>
      <c r="ADY828">
        <v>0</v>
      </c>
      <c r="ADZ828">
        <v>0</v>
      </c>
      <c r="AEA828">
        <v>0</v>
      </c>
      <c r="AEB828">
        <v>0</v>
      </c>
      <c r="AEC828">
        <v>0</v>
      </c>
      <c r="AED828">
        <v>0</v>
      </c>
      <c r="AEE828">
        <v>0</v>
      </c>
      <c r="AEF828">
        <v>0</v>
      </c>
      <c r="AEG828">
        <v>0</v>
      </c>
      <c r="AEH828">
        <v>0</v>
      </c>
      <c r="AEI828">
        <v>0</v>
      </c>
      <c r="AEJ828">
        <v>0</v>
      </c>
      <c r="AEK828">
        <v>0</v>
      </c>
      <c r="AEL828">
        <v>0</v>
      </c>
      <c r="AEM828">
        <v>0</v>
      </c>
      <c r="AEN828">
        <v>0</v>
      </c>
      <c r="AEO828">
        <v>0</v>
      </c>
      <c r="AEP828">
        <v>0</v>
      </c>
      <c r="AEQ828">
        <v>0</v>
      </c>
      <c r="AER828">
        <v>0</v>
      </c>
      <c r="AES828">
        <v>0</v>
      </c>
      <c r="AET828">
        <v>1</v>
      </c>
      <c r="AEU828">
        <v>0</v>
      </c>
      <c r="AEV828">
        <v>0</v>
      </c>
      <c r="AEW828">
        <v>0</v>
      </c>
      <c r="AEX828">
        <v>0</v>
      </c>
      <c r="AEY828">
        <v>0</v>
      </c>
      <c r="AEZ828">
        <v>0</v>
      </c>
      <c r="AFA828">
        <v>0</v>
      </c>
      <c r="AFB828">
        <v>0</v>
      </c>
      <c r="AFC828">
        <v>0</v>
      </c>
      <c r="AFD828">
        <v>0</v>
      </c>
      <c r="AFE828">
        <v>0</v>
      </c>
      <c r="AFF828">
        <v>0</v>
      </c>
      <c r="AFG828">
        <v>0</v>
      </c>
      <c r="AFH828">
        <v>0</v>
      </c>
      <c r="AFI828">
        <v>0</v>
      </c>
      <c r="AFJ828">
        <v>0</v>
      </c>
      <c r="AFK828">
        <v>0</v>
      </c>
      <c r="AFL828">
        <v>0</v>
      </c>
      <c r="AFM828">
        <v>0</v>
      </c>
      <c r="AFN828">
        <v>0</v>
      </c>
      <c r="AFO828">
        <v>0</v>
      </c>
      <c r="AFP828">
        <v>0</v>
      </c>
      <c r="AFQ828">
        <v>0</v>
      </c>
      <c r="AFR828">
        <v>0</v>
      </c>
      <c r="AFS828">
        <v>0</v>
      </c>
      <c r="AFT828">
        <v>0</v>
      </c>
      <c r="AFU828">
        <v>0</v>
      </c>
      <c r="AFV828">
        <v>0</v>
      </c>
      <c r="AFW828">
        <v>0</v>
      </c>
      <c r="AFX828">
        <v>0</v>
      </c>
      <c r="AFY828">
        <v>1</v>
      </c>
      <c r="AFZ828">
        <v>0</v>
      </c>
      <c r="AGA828">
        <v>0</v>
      </c>
      <c r="AGB828">
        <v>0</v>
      </c>
      <c r="AGC828">
        <v>0</v>
      </c>
      <c r="AGD828">
        <v>0</v>
      </c>
      <c r="AGE828">
        <v>0</v>
      </c>
      <c r="AGF828">
        <v>0</v>
      </c>
      <c r="AGG828">
        <v>0</v>
      </c>
      <c r="AGH828">
        <v>0</v>
      </c>
      <c r="AGI828">
        <v>0</v>
      </c>
      <c r="AGJ828">
        <v>0</v>
      </c>
      <c r="AGK828">
        <v>0</v>
      </c>
      <c r="AGL828">
        <v>0</v>
      </c>
      <c r="AGM828">
        <v>0</v>
      </c>
      <c r="AGN828">
        <v>0</v>
      </c>
      <c r="AGO828">
        <v>0</v>
      </c>
      <c r="AGP828">
        <v>0</v>
      </c>
      <c r="AGQ828">
        <v>0</v>
      </c>
      <c r="AGR828">
        <v>0</v>
      </c>
      <c r="AGS828">
        <v>0</v>
      </c>
      <c r="AGT828">
        <v>0</v>
      </c>
      <c r="AGU828">
        <v>0</v>
      </c>
      <c r="AGV828">
        <v>0</v>
      </c>
      <c r="AGW828">
        <v>0</v>
      </c>
      <c r="AGX828">
        <v>1</v>
      </c>
      <c r="AGY828">
        <v>0</v>
      </c>
      <c r="AGZ828">
        <v>0</v>
      </c>
      <c r="AHA828">
        <v>0</v>
      </c>
      <c r="AHB828">
        <v>0</v>
      </c>
      <c r="AHC828">
        <v>0</v>
      </c>
      <c r="AHD828">
        <v>0</v>
      </c>
      <c r="AHE828">
        <v>0</v>
      </c>
      <c r="AHF828">
        <v>0</v>
      </c>
      <c r="AHG828">
        <v>0</v>
      </c>
      <c r="AHH828">
        <v>0</v>
      </c>
      <c r="AHI828">
        <v>0</v>
      </c>
      <c r="AHJ828">
        <v>0</v>
      </c>
      <c r="AHK828">
        <v>0</v>
      </c>
      <c r="AHL828">
        <v>1</v>
      </c>
      <c r="AHM828">
        <v>0</v>
      </c>
      <c r="AHN828">
        <v>0</v>
      </c>
      <c r="AHO828">
        <v>0</v>
      </c>
      <c r="AHP828">
        <v>0</v>
      </c>
      <c r="AHQ828">
        <v>1</v>
      </c>
      <c r="AHR828">
        <v>0</v>
      </c>
      <c r="AHS828">
        <v>0</v>
      </c>
      <c r="AHT828">
        <v>0</v>
      </c>
      <c r="AHU828">
        <v>0</v>
      </c>
      <c r="AHV828">
        <v>0</v>
      </c>
      <c r="AHW828">
        <v>0</v>
      </c>
      <c r="AHX828">
        <v>0</v>
      </c>
      <c r="AHY828">
        <v>0</v>
      </c>
      <c r="AHZ828">
        <v>0</v>
      </c>
      <c r="AIA828">
        <v>0</v>
      </c>
      <c r="AIB828">
        <v>0</v>
      </c>
      <c r="AIC828">
        <v>1</v>
      </c>
      <c r="AID828">
        <v>0</v>
      </c>
      <c r="AIE828">
        <v>0</v>
      </c>
      <c r="AIF828">
        <v>0</v>
      </c>
      <c r="AIG828">
        <v>0</v>
      </c>
      <c r="AIH828">
        <v>0</v>
      </c>
      <c r="AII828">
        <v>0</v>
      </c>
      <c r="AIJ828">
        <v>0</v>
      </c>
      <c r="AIK828">
        <v>1</v>
      </c>
      <c r="AIL828">
        <v>0</v>
      </c>
      <c r="AIM828">
        <v>0</v>
      </c>
      <c r="AIN828">
        <v>0</v>
      </c>
      <c r="AIO828">
        <v>0</v>
      </c>
      <c r="AIP828">
        <v>0</v>
      </c>
      <c r="AIQ828">
        <v>1</v>
      </c>
      <c r="AIR828">
        <v>0</v>
      </c>
      <c r="AIS828">
        <v>0</v>
      </c>
      <c r="AIT828">
        <v>0</v>
      </c>
      <c r="AIU828">
        <v>0</v>
      </c>
      <c r="AIV828">
        <v>0</v>
      </c>
      <c r="AIW828">
        <v>0</v>
      </c>
      <c r="AIX828">
        <v>0</v>
      </c>
      <c r="AIY828">
        <v>0</v>
      </c>
      <c r="AIZ828">
        <v>0</v>
      </c>
      <c r="AJA828">
        <v>0</v>
      </c>
      <c r="AJB828">
        <v>1</v>
      </c>
      <c r="AJC828">
        <v>0</v>
      </c>
      <c r="AJD828">
        <v>0</v>
      </c>
      <c r="AJE828">
        <v>0</v>
      </c>
      <c r="AJF828">
        <v>0</v>
      </c>
      <c r="AJG828">
        <v>0</v>
      </c>
      <c r="AJH828">
        <v>0</v>
      </c>
      <c r="AJI828">
        <v>0</v>
      </c>
      <c r="AJJ828">
        <v>0</v>
      </c>
      <c r="AJK828">
        <v>0</v>
      </c>
      <c r="AJL828">
        <v>0</v>
      </c>
      <c r="AJM828">
        <v>0</v>
      </c>
      <c r="AJN828">
        <v>0</v>
      </c>
      <c r="AJO828">
        <v>0</v>
      </c>
      <c r="AJP828">
        <v>0</v>
      </c>
      <c r="AJQ828">
        <v>0</v>
      </c>
      <c r="AJR828">
        <v>0</v>
      </c>
      <c r="AJS828">
        <v>0</v>
      </c>
      <c r="AJT828">
        <v>0</v>
      </c>
      <c r="AJU828">
        <v>0</v>
      </c>
      <c r="AJV828">
        <v>0</v>
      </c>
      <c r="AJW828">
        <v>0</v>
      </c>
      <c r="AJX828">
        <v>0</v>
      </c>
      <c r="AJY828">
        <v>0</v>
      </c>
      <c r="AJZ828">
        <v>0</v>
      </c>
      <c r="AKA828">
        <v>0</v>
      </c>
      <c r="AKB828">
        <v>0</v>
      </c>
      <c r="AKC828">
        <v>0</v>
      </c>
      <c r="AKD828">
        <v>0</v>
      </c>
      <c r="AKE828">
        <v>0</v>
      </c>
      <c r="AKF828">
        <v>0</v>
      </c>
      <c r="AKG828">
        <v>0</v>
      </c>
      <c r="AKH828">
        <v>1</v>
      </c>
      <c r="AKI828">
        <v>1</v>
      </c>
      <c r="AKJ828">
        <v>0</v>
      </c>
      <c r="AKK828">
        <v>0</v>
      </c>
      <c r="AKL828">
        <v>0</v>
      </c>
      <c r="AKM828">
        <v>0</v>
      </c>
      <c r="AKN828">
        <v>0</v>
      </c>
      <c r="AKO828">
        <v>0</v>
      </c>
      <c r="AKP828">
        <v>0</v>
      </c>
      <c r="AKQ828">
        <v>0</v>
      </c>
      <c r="AKR828">
        <v>0</v>
      </c>
      <c r="AKS828">
        <v>0</v>
      </c>
      <c r="AKT828">
        <v>0</v>
      </c>
      <c r="AKU828">
        <v>0</v>
      </c>
      <c r="AKV828">
        <v>0</v>
      </c>
      <c r="AKW828">
        <v>0</v>
      </c>
      <c r="AKX828">
        <v>0</v>
      </c>
      <c r="AKY828">
        <v>0</v>
      </c>
      <c r="AKZ828">
        <v>0</v>
      </c>
      <c r="ALA828">
        <v>0</v>
      </c>
      <c r="ALB828">
        <v>0</v>
      </c>
      <c r="ALC828">
        <v>0</v>
      </c>
      <c r="ALD828">
        <v>0</v>
      </c>
      <c r="ALE828">
        <v>0</v>
      </c>
      <c r="ALF828">
        <v>0</v>
      </c>
      <c r="ALG828">
        <v>1</v>
      </c>
      <c r="ALH828">
        <v>0</v>
      </c>
      <c r="ALI828">
        <v>0</v>
      </c>
      <c r="ALJ828">
        <v>0</v>
      </c>
      <c r="ALK828">
        <v>0</v>
      </c>
      <c r="ALL828">
        <v>0</v>
      </c>
      <c r="ALM828">
        <v>0</v>
      </c>
      <c r="ALN828">
        <v>0</v>
      </c>
      <c r="ALO828">
        <v>0</v>
      </c>
      <c r="ALP828">
        <v>0</v>
      </c>
      <c r="ALQ828">
        <v>0</v>
      </c>
      <c r="ALR828">
        <v>0</v>
      </c>
      <c r="ALS828">
        <v>0</v>
      </c>
      <c r="ALT828">
        <v>0</v>
      </c>
      <c r="ALU828">
        <v>0</v>
      </c>
      <c r="ALV828">
        <v>0</v>
      </c>
      <c r="ALW828">
        <v>0</v>
      </c>
      <c r="ALX828">
        <v>0</v>
      </c>
      <c r="ALY828">
        <v>0</v>
      </c>
      <c r="ALZ828">
        <v>0</v>
      </c>
      <c r="AMA828">
        <v>0</v>
      </c>
      <c r="AMB828">
        <v>0</v>
      </c>
      <c r="AMC828">
        <v>0</v>
      </c>
      <c r="AMD828">
        <v>0</v>
      </c>
      <c r="AME828">
        <v>0</v>
      </c>
      <c r="AMF828">
        <v>0</v>
      </c>
      <c r="AMG828">
        <v>0</v>
      </c>
      <c r="AMH828">
        <v>0</v>
      </c>
      <c r="AMI828">
        <v>0</v>
      </c>
      <c r="AMJ828">
        <v>0</v>
      </c>
      <c r="AMK828">
        <v>0</v>
      </c>
      <c r="AML828">
        <v>0</v>
      </c>
      <c r="AMM828">
        <v>0</v>
      </c>
      <c r="AMN828">
        <v>0</v>
      </c>
      <c r="AMO828">
        <v>0</v>
      </c>
      <c r="AMP828">
        <v>0</v>
      </c>
      <c r="AMQ828">
        <v>0</v>
      </c>
      <c r="AMR828">
        <v>0</v>
      </c>
      <c r="AMS828">
        <v>0</v>
      </c>
      <c r="AMT828">
        <v>0</v>
      </c>
      <c r="AMU828">
        <v>0</v>
      </c>
      <c r="AMV828">
        <v>0</v>
      </c>
      <c r="AMW828">
        <v>0</v>
      </c>
      <c r="AMX828">
        <v>0</v>
      </c>
      <c r="AMY828">
        <v>0</v>
      </c>
      <c r="AMZ828">
        <v>0</v>
      </c>
      <c r="ANA828">
        <v>0</v>
      </c>
      <c r="ANB828">
        <v>0</v>
      </c>
      <c r="ANC828">
        <v>0</v>
      </c>
      <c r="AND828">
        <v>0</v>
      </c>
      <c r="ANE828">
        <v>0</v>
      </c>
      <c r="ANF828">
        <v>0</v>
      </c>
      <c r="ANG828">
        <v>0</v>
      </c>
      <c r="ANH828">
        <v>0</v>
      </c>
      <c r="ANI828">
        <v>0</v>
      </c>
      <c r="ANJ828">
        <v>0</v>
      </c>
      <c r="ANK828">
        <v>0</v>
      </c>
      <c r="ANL828">
        <v>0</v>
      </c>
      <c r="ANM828">
        <v>1</v>
      </c>
      <c r="ANN828">
        <v>1</v>
      </c>
      <c r="ANO828">
        <v>0</v>
      </c>
      <c r="ANP828">
        <v>0</v>
      </c>
      <c r="ANQ828">
        <v>1</v>
      </c>
      <c r="ANR828">
        <v>0</v>
      </c>
      <c r="ANS828">
        <v>0</v>
      </c>
      <c r="ANT828">
        <v>0</v>
      </c>
      <c r="ANU828">
        <v>0</v>
      </c>
      <c r="ANV828">
        <v>0</v>
      </c>
      <c r="ANW828">
        <v>0</v>
      </c>
      <c r="ANX828">
        <v>0</v>
      </c>
      <c r="ANY828">
        <v>0</v>
      </c>
      <c r="ANZ828">
        <v>0</v>
      </c>
      <c r="AOA828">
        <v>0</v>
      </c>
      <c r="AOB828">
        <v>0</v>
      </c>
      <c r="AOC828">
        <v>0</v>
      </c>
      <c r="AOD828">
        <v>0</v>
      </c>
      <c r="AOE828">
        <v>0</v>
      </c>
      <c r="AOF828">
        <v>0</v>
      </c>
      <c r="AOG828">
        <v>0</v>
      </c>
      <c r="AOH828">
        <v>0</v>
      </c>
      <c r="AOI828">
        <v>0</v>
      </c>
      <c r="AOJ828">
        <v>0</v>
      </c>
      <c r="AOK828">
        <v>0</v>
      </c>
      <c r="AOL828">
        <v>0</v>
      </c>
      <c r="AOM828">
        <v>0</v>
      </c>
      <c r="AON828">
        <v>0</v>
      </c>
      <c r="AOO828">
        <v>0</v>
      </c>
      <c r="AOP828">
        <v>0</v>
      </c>
      <c r="AOQ828">
        <v>0</v>
      </c>
      <c r="AOR828">
        <v>0</v>
      </c>
      <c r="AOS828">
        <v>0</v>
      </c>
      <c r="AOT828">
        <v>0</v>
      </c>
      <c r="AOU828">
        <v>0</v>
      </c>
      <c r="AOV828">
        <v>0</v>
      </c>
      <c r="AOW828">
        <v>0</v>
      </c>
      <c r="AOX828">
        <v>0</v>
      </c>
      <c r="AOY828">
        <v>0</v>
      </c>
      <c r="AOZ828">
        <v>0</v>
      </c>
      <c r="APA828">
        <v>0</v>
      </c>
      <c r="APB828">
        <v>0</v>
      </c>
      <c r="APC828">
        <v>0</v>
      </c>
      <c r="APD828">
        <v>0</v>
      </c>
      <c r="APE828">
        <v>0</v>
      </c>
      <c r="APF828">
        <v>0</v>
      </c>
      <c r="APG828">
        <v>0</v>
      </c>
      <c r="APH828">
        <v>0</v>
      </c>
      <c r="API828">
        <v>0</v>
      </c>
      <c r="APJ828">
        <v>0</v>
      </c>
      <c r="APK828">
        <v>0</v>
      </c>
      <c r="APL828">
        <v>0</v>
      </c>
      <c r="APM828">
        <v>0</v>
      </c>
      <c r="APN828">
        <v>0</v>
      </c>
      <c r="APO828">
        <v>0</v>
      </c>
      <c r="APP828">
        <v>0</v>
      </c>
      <c r="APQ828">
        <v>0</v>
      </c>
      <c r="APR828">
        <v>0</v>
      </c>
      <c r="APS828">
        <v>0</v>
      </c>
      <c r="APT828">
        <v>0</v>
      </c>
      <c r="APU828">
        <v>0</v>
      </c>
      <c r="APV828">
        <v>0</v>
      </c>
      <c r="APW828">
        <v>0</v>
      </c>
      <c r="APX828">
        <v>0</v>
      </c>
      <c r="APY828">
        <v>0</v>
      </c>
      <c r="APZ828">
        <v>0</v>
      </c>
      <c r="AQA828">
        <v>0</v>
      </c>
      <c r="AQB828">
        <v>0</v>
      </c>
      <c r="AQC828">
        <v>0</v>
      </c>
      <c r="AQD828">
        <v>0</v>
      </c>
      <c r="AQE828">
        <v>0</v>
      </c>
      <c r="AQF828">
        <v>0</v>
      </c>
      <c r="AQG828">
        <v>0</v>
      </c>
      <c r="AQH828">
        <v>0</v>
      </c>
      <c r="AQI828">
        <v>0</v>
      </c>
      <c r="AQJ828">
        <v>0</v>
      </c>
      <c r="AQK828">
        <v>0</v>
      </c>
      <c r="AQL828">
        <v>0</v>
      </c>
      <c r="AQM828">
        <v>0</v>
      </c>
      <c r="AQN828">
        <v>0</v>
      </c>
      <c r="AQO828">
        <v>0</v>
      </c>
      <c r="AQP828">
        <v>0</v>
      </c>
      <c r="AQQ828">
        <v>0</v>
      </c>
      <c r="AQR828">
        <v>0</v>
      </c>
      <c r="AQS828">
        <v>0</v>
      </c>
      <c r="AQT828">
        <v>0</v>
      </c>
      <c r="AQU828">
        <v>0</v>
      </c>
      <c r="AQV828">
        <v>0</v>
      </c>
      <c r="AQW828">
        <v>0</v>
      </c>
      <c r="AQX828">
        <v>0</v>
      </c>
      <c r="AQY828">
        <v>0</v>
      </c>
      <c r="AQZ828">
        <v>0</v>
      </c>
      <c r="ARA828">
        <v>0</v>
      </c>
      <c r="ARB828">
        <v>0</v>
      </c>
      <c r="ARC828">
        <v>0</v>
      </c>
      <c r="ARD828">
        <v>0</v>
      </c>
      <c r="ARE828">
        <v>0</v>
      </c>
      <c r="ARF828">
        <v>0</v>
      </c>
      <c r="ARG828">
        <v>0</v>
      </c>
      <c r="ARH828">
        <v>0</v>
      </c>
      <c r="ARI828">
        <v>0</v>
      </c>
      <c r="ARJ828">
        <v>0</v>
      </c>
      <c r="ARK828">
        <v>0</v>
      </c>
      <c r="ARL828">
        <v>0</v>
      </c>
      <c r="ARM828">
        <v>0</v>
      </c>
      <c r="ARN828">
        <v>0</v>
      </c>
      <c r="ARO828">
        <v>0</v>
      </c>
      <c r="ARP828">
        <v>0</v>
      </c>
      <c r="ARQ828">
        <v>0</v>
      </c>
      <c r="ARR828">
        <v>0</v>
      </c>
      <c r="ARS828">
        <v>0</v>
      </c>
      <c r="ART828">
        <v>0</v>
      </c>
      <c r="ARU828">
        <v>0</v>
      </c>
      <c r="ARV828">
        <v>0</v>
      </c>
      <c r="ARW828">
        <v>0</v>
      </c>
      <c r="ARX828">
        <v>0</v>
      </c>
      <c r="ARY828">
        <v>0</v>
      </c>
      <c r="ARZ828">
        <v>0</v>
      </c>
      <c r="ASA828">
        <v>0</v>
      </c>
      <c r="ASB828">
        <v>0</v>
      </c>
      <c r="ASC828">
        <v>0</v>
      </c>
      <c r="ASD828">
        <v>0</v>
      </c>
      <c r="ASE828">
        <v>0</v>
      </c>
      <c r="ASF828">
        <v>0</v>
      </c>
      <c r="ASG828">
        <v>0</v>
      </c>
      <c r="ASH828">
        <v>0</v>
      </c>
      <c r="ASI828">
        <v>0</v>
      </c>
      <c r="ASJ828">
        <v>0</v>
      </c>
      <c r="ASK828">
        <v>0</v>
      </c>
      <c r="ASL828">
        <v>0</v>
      </c>
      <c r="ASM828">
        <v>0</v>
      </c>
      <c r="ASN828">
        <v>0</v>
      </c>
      <c r="ASO828">
        <v>0</v>
      </c>
      <c r="ASP828">
        <v>0</v>
      </c>
      <c r="ASQ828">
        <v>0</v>
      </c>
      <c r="ASR828">
        <v>0</v>
      </c>
      <c r="ASS828">
        <v>0</v>
      </c>
      <c r="AST828">
        <v>0</v>
      </c>
      <c r="ASU828">
        <v>0</v>
      </c>
      <c r="ASV828">
        <v>0</v>
      </c>
      <c r="ASW828">
        <v>0</v>
      </c>
      <c r="ASX828">
        <v>0</v>
      </c>
      <c r="ASY828">
        <v>0</v>
      </c>
      <c r="ASZ828">
        <v>0</v>
      </c>
      <c r="ATA828">
        <v>0</v>
      </c>
      <c r="ATB828">
        <v>0</v>
      </c>
      <c r="ATC828">
        <v>0</v>
      </c>
      <c r="ATD828">
        <v>0</v>
      </c>
      <c r="ATE828">
        <v>0</v>
      </c>
      <c r="ATF828">
        <v>0</v>
      </c>
      <c r="ATG828">
        <v>0</v>
      </c>
      <c r="ATH828">
        <v>0</v>
      </c>
      <c r="ATI828">
        <v>0</v>
      </c>
      <c r="ATJ828">
        <v>0</v>
      </c>
      <c r="ATK828">
        <v>0</v>
      </c>
      <c r="ATL828">
        <v>0</v>
      </c>
      <c r="ATM828">
        <v>0</v>
      </c>
      <c r="ATN828">
        <v>0</v>
      </c>
      <c r="ATO828">
        <v>0</v>
      </c>
      <c r="ATP828">
        <v>0</v>
      </c>
      <c r="ATQ828">
        <v>0</v>
      </c>
      <c r="ATR828">
        <v>0</v>
      </c>
      <c r="ATS828">
        <v>0</v>
      </c>
      <c r="ATT828">
        <v>0</v>
      </c>
      <c r="ATU828">
        <v>0</v>
      </c>
      <c r="ATV828">
        <v>0</v>
      </c>
      <c r="ATW828">
        <v>0</v>
      </c>
      <c r="ATX828">
        <v>0</v>
      </c>
      <c r="ATY828">
        <v>0</v>
      </c>
      <c r="ATZ828">
        <v>0</v>
      </c>
      <c r="AUA828">
        <v>0</v>
      </c>
      <c r="AUB828">
        <v>0</v>
      </c>
      <c r="AUC828">
        <v>0</v>
      </c>
      <c r="AUD828">
        <v>0</v>
      </c>
      <c r="AUE828">
        <v>0</v>
      </c>
      <c r="AUF828">
        <v>0</v>
      </c>
      <c r="AUG828">
        <v>0</v>
      </c>
      <c r="AUH828">
        <v>0</v>
      </c>
      <c r="AUI828">
        <v>0</v>
      </c>
      <c r="AUJ828">
        <v>0</v>
      </c>
      <c r="AUK828">
        <v>0</v>
      </c>
      <c r="AUL828">
        <v>0</v>
      </c>
      <c r="AUM828">
        <v>0</v>
      </c>
      <c r="AUN828">
        <v>0</v>
      </c>
      <c r="AUO828">
        <v>0</v>
      </c>
      <c r="AUP828">
        <v>0</v>
      </c>
      <c r="AUQ828">
        <v>0</v>
      </c>
      <c r="AUR828">
        <v>0</v>
      </c>
      <c r="AUS828">
        <v>0</v>
      </c>
      <c r="AUT828">
        <v>1</v>
      </c>
      <c r="AUU828">
        <v>0</v>
      </c>
      <c r="AUV828">
        <v>0</v>
      </c>
      <c r="AUW828">
        <v>0</v>
      </c>
      <c r="AUX828">
        <v>0</v>
      </c>
      <c r="AUY828">
        <v>0</v>
      </c>
      <c r="AUZ828">
        <v>0</v>
      </c>
      <c r="AVA828">
        <v>0</v>
      </c>
      <c r="AVB828">
        <v>0</v>
      </c>
      <c r="AVC828">
        <v>0</v>
      </c>
      <c r="AVD828">
        <v>0</v>
      </c>
      <c r="AVE828">
        <v>0</v>
      </c>
      <c r="AVF828">
        <v>0</v>
      </c>
      <c r="AVG828">
        <v>0</v>
      </c>
      <c r="AVH828">
        <v>0</v>
      </c>
      <c r="AVI828">
        <v>0</v>
      </c>
      <c r="AVJ828">
        <v>0</v>
      </c>
      <c r="AVK828">
        <v>0</v>
      </c>
      <c r="AVL828">
        <v>0</v>
      </c>
      <c r="AVM828">
        <v>0</v>
      </c>
      <c r="AVN828">
        <v>0</v>
      </c>
      <c r="AVO828">
        <v>0</v>
      </c>
      <c r="AVP828">
        <v>0</v>
      </c>
      <c r="AVQ828">
        <v>0</v>
      </c>
      <c r="AVR828">
        <v>0</v>
      </c>
      <c r="AVS828">
        <v>0</v>
      </c>
      <c r="AVT828">
        <v>0</v>
      </c>
      <c r="AVU828">
        <v>0</v>
      </c>
      <c r="AVV828">
        <v>0</v>
      </c>
      <c r="AVW828">
        <v>0</v>
      </c>
      <c r="AVX828">
        <v>0</v>
      </c>
      <c r="AVY828">
        <v>0</v>
      </c>
      <c r="AVZ828">
        <v>0</v>
      </c>
      <c r="AWA828">
        <v>0</v>
      </c>
      <c r="AWB828">
        <v>0</v>
      </c>
      <c r="AWC828">
        <v>0</v>
      </c>
      <c r="AWD828">
        <v>1</v>
      </c>
      <c r="AWE828">
        <v>0</v>
      </c>
      <c r="AWF828">
        <v>0</v>
      </c>
      <c r="AWG828">
        <v>0</v>
      </c>
      <c r="AWH828">
        <v>0</v>
      </c>
      <c r="AWI828">
        <v>0</v>
      </c>
      <c r="AWJ828">
        <v>0</v>
      </c>
      <c r="AWK828">
        <v>0</v>
      </c>
      <c r="AWL828">
        <v>0</v>
      </c>
      <c r="AWM828">
        <v>0</v>
      </c>
      <c r="AWN828">
        <v>0</v>
      </c>
      <c r="AWO828" s="16">
        <v>7</v>
      </c>
    </row>
    <row r="829" spans="1:1289" x14ac:dyDescent="0.25">
      <c r="A829">
        <v>3313</v>
      </c>
      <c r="B829">
        <v>1</v>
      </c>
      <c r="C829">
        <v>1</v>
      </c>
      <c r="D829">
        <v>1</v>
      </c>
      <c r="E829">
        <v>1</v>
      </c>
      <c r="F829">
        <v>1</v>
      </c>
      <c r="G829">
        <v>1</v>
      </c>
      <c r="H829">
        <v>1</v>
      </c>
      <c r="I829">
        <v>1</v>
      </c>
      <c r="J829">
        <v>1</v>
      </c>
      <c r="K829">
        <v>1</v>
      </c>
      <c r="L829">
        <v>0</v>
      </c>
      <c r="M829">
        <v>0</v>
      </c>
      <c r="N829">
        <v>1</v>
      </c>
      <c r="O829">
        <v>1</v>
      </c>
      <c r="P829">
        <v>1</v>
      </c>
      <c r="Q829">
        <v>1</v>
      </c>
      <c r="R829">
        <v>1</v>
      </c>
      <c r="S829">
        <v>1</v>
      </c>
      <c r="T829">
        <v>1</v>
      </c>
      <c r="U829">
        <v>1</v>
      </c>
      <c r="V829">
        <v>1</v>
      </c>
      <c r="W829">
        <v>1</v>
      </c>
      <c r="X829">
        <v>1</v>
      </c>
      <c r="Y829">
        <v>1</v>
      </c>
      <c r="Z829">
        <v>1</v>
      </c>
      <c r="AA829">
        <v>0</v>
      </c>
      <c r="AB829">
        <v>0</v>
      </c>
      <c r="AC829">
        <v>1</v>
      </c>
      <c r="AD829">
        <v>0</v>
      </c>
      <c r="AE829">
        <v>0</v>
      </c>
      <c r="AF829">
        <v>0</v>
      </c>
      <c r="AG829">
        <v>1</v>
      </c>
      <c r="AH829">
        <v>1</v>
      </c>
      <c r="AI829">
        <v>1</v>
      </c>
      <c r="AJ829">
        <v>1</v>
      </c>
      <c r="AK829">
        <v>1</v>
      </c>
      <c r="AL829">
        <v>1</v>
      </c>
      <c r="AM829">
        <v>1</v>
      </c>
      <c r="AN829">
        <v>1</v>
      </c>
      <c r="AO829">
        <v>0</v>
      </c>
      <c r="AP829">
        <v>1</v>
      </c>
      <c r="AQ829">
        <v>0</v>
      </c>
      <c r="AR829">
        <v>0</v>
      </c>
      <c r="AS829">
        <v>0</v>
      </c>
      <c r="AT829">
        <v>0</v>
      </c>
      <c r="AU829">
        <v>1</v>
      </c>
      <c r="AV829">
        <v>0</v>
      </c>
      <c r="AW829">
        <v>1</v>
      </c>
      <c r="AX829">
        <v>1</v>
      </c>
      <c r="AY829">
        <v>1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1</v>
      </c>
      <c r="BF829">
        <v>0</v>
      </c>
      <c r="BG829">
        <v>0</v>
      </c>
      <c r="BH829">
        <v>0</v>
      </c>
      <c r="BI829">
        <v>0</v>
      </c>
      <c r="BJ829">
        <v>1</v>
      </c>
      <c r="BK829">
        <v>0</v>
      </c>
      <c r="BL829">
        <v>0</v>
      </c>
      <c r="BM829">
        <v>1</v>
      </c>
      <c r="BN829">
        <v>1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1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1</v>
      </c>
      <c r="CM829">
        <v>1</v>
      </c>
      <c r="CN829">
        <v>0</v>
      </c>
      <c r="CO829">
        <v>0</v>
      </c>
      <c r="CP829">
        <v>1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1</v>
      </c>
      <c r="CW829">
        <v>1</v>
      </c>
      <c r="CX829">
        <v>0</v>
      </c>
      <c r="CY829">
        <v>0</v>
      </c>
      <c r="CZ829">
        <v>1</v>
      </c>
      <c r="DA829">
        <v>0</v>
      </c>
      <c r="DB829">
        <v>0</v>
      </c>
      <c r="DC829">
        <v>0</v>
      </c>
      <c r="DD829">
        <v>1</v>
      </c>
      <c r="DE829">
        <v>1</v>
      </c>
      <c r="DF829">
        <v>1</v>
      </c>
      <c r="DG829">
        <v>0</v>
      </c>
      <c r="DH829">
        <v>0</v>
      </c>
      <c r="DI829">
        <v>0</v>
      </c>
      <c r="DJ829">
        <v>1</v>
      </c>
      <c r="DK829">
        <v>0</v>
      </c>
      <c r="DL829">
        <v>0</v>
      </c>
      <c r="DM829">
        <v>0</v>
      </c>
      <c r="DN829">
        <v>1</v>
      </c>
      <c r="DO829">
        <v>1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1</v>
      </c>
      <c r="EB829">
        <v>1</v>
      </c>
      <c r="EC829">
        <v>1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1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1</v>
      </c>
      <c r="FD829">
        <v>0</v>
      </c>
      <c r="FE829">
        <v>0</v>
      </c>
      <c r="FF829">
        <v>0</v>
      </c>
      <c r="FG829">
        <v>0</v>
      </c>
      <c r="FH829">
        <v>1</v>
      </c>
      <c r="FI829">
        <v>0</v>
      </c>
      <c r="FJ829">
        <v>0</v>
      </c>
      <c r="FK829">
        <v>0</v>
      </c>
      <c r="FL829">
        <v>0</v>
      </c>
      <c r="FM829">
        <v>1</v>
      </c>
      <c r="FN829">
        <v>0</v>
      </c>
      <c r="FO829">
        <v>0</v>
      </c>
      <c r="FP829">
        <v>0</v>
      </c>
      <c r="FQ829">
        <v>0</v>
      </c>
      <c r="FR829">
        <v>1</v>
      </c>
      <c r="FS829">
        <v>1</v>
      </c>
      <c r="FT829">
        <v>0</v>
      </c>
      <c r="FU829">
        <v>0</v>
      </c>
      <c r="FV829">
        <v>1</v>
      </c>
      <c r="FW829">
        <v>0</v>
      </c>
      <c r="FX829">
        <v>0</v>
      </c>
      <c r="FY829">
        <v>0</v>
      </c>
      <c r="FZ829">
        <v>0</v>
      </c>
      <c r="GA829">
        <v>0</v>
      </c>
      <c r="GB829">
        <v>1</v>
      </c>
      <c r="GC829">
        <v>1</v>
      </c>
      <c r="GD829">
        <v>0</v>
      </c>
      <c r="GE829">
        <v>1</v>
      </c>
      <c r="GF829">
        <v>0</v>
      </c>
      <c r="GG829">
        <v>0</v>
      </c>
      <c r="GH829">
        <v>0</v>
      </c>
      <c r="GI829">
        <v>0</v>
      </c>
      <c r="GJ829">
        <v>0</v>
      </c>
      <c r="GK829">
        <v>0</v>
      </c>
      <c r="GL829">
        <v>0</v>
      </c>
      <c r="GM829">
        <v>0</v>
      </c>
      <c r="GN829">
        <v>0</v>
      </c>
      <c r="GO829">
        <v>1</v>
      </c>
      <c r="GP829">
        <v>0</v>
      </c>
      <c r="GQ829">
        <v>0</v>
      </c>
      <c r="GR829">
        <v>0</v>
      </c>
      <c r="GS829">
        <v>0</v>
      </c>
      <c r="GT829">
        <v>0</v>
      </c>
      <c r="GU829">
        <v>0</v>
      </c>
      <c r="GV829">
        <v>1</v>
      </c>
      <c r="GW829">
        <v>1</v>
      </c>
      <c r="GX829">
        <v>0</v>
      </c>
      <c r="GY829">
        <v>0</v>
      </c>
      <c r="GZ829">
        <v>0</v>
      </c>
      <c r="HA829">
        <v>0</v>
      </c>
      <c r="HB829">
        <v>0</v>
      </c>
      <c r="HC829">
        <v>0</v>
      </c>
      <c r="HD829">
        <v>0</v>
      </c>
      <c r="HE829">
        <v>0</v>
      </c>
      <c r="HF829">
        <v>0</v>
      </c>
      <c r="HG829">
        <v>0</v>
      </c>
      <c r="HH829">
        <v>0</v>
      </c>
      <c r="HI829">
        <v>0</v>
      </c>
      <c r="HJ829">
        <v>0</v>
      </c>
      <c r="HK829">
        <v>1</v>
      </c>
      <c r="HL829">
        <v>1</v>
      </c>
      <c r="HM829">
        <v>0</v>
      </c>
      <c r="HN829">
        <v>0</v>
      </c>
      <c r="HO829">
        <v>0</v>
      </c>
      <c r="HP829">
        <v>0</v>
      </c>
      <c r="HQ829">
        <v>1</v>
      </c>
      <c r="HR829">
        <v>0</v>
      </c>
      <c r="HS829">
        <v>0</v>
      </c>
      <c r="HT829">
        <v>0</v>
      </c>
      <c r="HU829">
        <v>0</v>
      </c>
      <c r="HV829">
        <v>0</v>
      </c>
      <c r="HW829">
        <v>0</v>
      </c>
      <c r="HX829">
        <v>0</v>
      </c>
      <c r="HY829">
        <v>0</v>
      </c>
      <c r="HZ829">
        <v>0</v>
      </c>
      <c r="IA829">
        <v>0</v>
      </c>
      <c r="IB829">
        <v>0</v>
      </c>
      <c r="IC829">
        <v>0</v>
      </c>
      <c r="ID829">
        <v>1</v>
      </c>
      <c r="IE829">
        <v>0</v>
      </c>
      <c r="IF829">
        <v>0</v>
      </c>
      <c r="IG829">
        <v>0</v>
      </c>
      <c r="IH829">
        <v>0</v>
      </c>
      <c r="II829">
        <v>0</v>
      </c>
      <c r="IJ829">
        <v>0</v>
      </c>
      <c r="IK829">
        <v>1</v>
      </c>
      <c r="IL829">
        <v>0</v>
      </c>
      <c r="IM829">
        <v>0</v>
      </c>
      <c r="IN829">
        <v>0</v>
      </c>
      <c r="IO829">
        <v>0</v>
      </c>
      <c r="IP829">
        <v>0</v>
      </c>
      <c r="IQ829">
        <v>0</v>
      </c>
      <c r="IR829">
        <v>0</v>
      </c>
      <c r="IS829">
        <v>0</v>
      </c>
      <c r="IT829">
        <v>0</v>
      </c>
      <c r="IU829">
        <v>0</v>
      </c>
      <c r="IV829">
        <v>0</v>
      </c>
      <c r="IW829">
        <v>0</v>
      </c>
      <c r="IX829">
        <v>0</v>
      </c>
      <c r="IY829">
        <v>0</v>
      </c>
      <c r="IZ829">
        <v>1</v>
      </c>
      <c r="JA829">
        <v>0</v>
      </c>
      <c r="JB829">
        <v>0</v>
      </c>
      <c r="JC829">
        <v>0</v>
      </c>
      <c r="JD829">
        <v>0</v>
      </c>
      <c r="JE829">
        <v>0</v>
      </c>
      <c r="JF829">
        <v>0</v>
      </c>
      <c r="JG829">
        <v>0</v>
      </c>
      <c r="JH829">
        <v>0</v>
      </c>
      <c r="JI829">
        <v>0</v>
      </c>
      <c r="JJ829">
        <v>0</v>
      </c>
      <c r="JK829">
        <v>0</v>
      </c>
      <c r="JL829">
        <v>1</v>
      </c>
      <c r="JM829">
        <v>0</v>
      </c>
      <c r="JN829">
        <v>0</v>
      </c>
      <c r="JO829">
        <v>0</v>
      </c>
      <c r="JP829">
        <v>0</v>
      </c>
      <c r="JQ829">
        <v>0</v>
      </c>
      <c r="JR829">
        <v>0</v>
      </c>
      <c r="JS829">
        <v>1</v>
      </c>
      <c r="JT829">
        <v>0</v>
      </c>
      <c r="JU829">
        <v>0</v>
      </c>
      <c r="JV829">
        <v>1</v>
      </c>
      <c r="JW829">
        <v>0</v>
      </c>
      <c r="JX829">
        <v>0</v>
      </c>
      <c r="JY829">
        <v>0</v>
      </c>
      <c r="JZ829">
        <v>0</v>
      </c>
      <c r="KA829">
        <v>0</v>
      </c>
      <c r="KB829">
        <v>0</v>
      </c>
      <c r="KC829">
        <v>0</v>
      </c>
      <c r="KD829">
        <v>0</v>
      </c>
      <c r="KE829">
        <v>0</v>
      </c>
      <c r="KF829">
        <v>0</v>
      </c>
      <c r="KG829">
        <v>1</v>
      </c>
      <c r="KH829">
        <v>0</v>
      </c>
      <c r="KI829">
        <v>0</v>
      </c>
      <c r="KJ829">
        <v>0</v>
      </c>
      <c r="KK829">
        <v>0</v>
      </c>
      <c r="KL829">
        <v>0</v>
      </c>
      <c r="KM829">
        <v>0</v>
      </c>
      <c r="KN829">
        <v>0</v>
      </c>
      <c r="KO829">
        <v>0</v>
      </c>
      <c r="KP829">
        <v>1</v>
      </c>
      <c r="KQ829">
        <v>0</v>
      </c>
      <c r="KR829">
        <v>0</v>
      </c>
      <c r="KS829">
        <v>0</v>
      </c>
      <c r="KT829">
        <v>0</v>
      </c>
      <c r="KU829">
        <v>1</v>
      </c>
      <c r="KV829">
        <v>0</v>
      </c>
      <c r="KW829">
        <v>0</v>
      </c>
      <c r="KX829">
        <v>0</v>
      </c>
      <c r="KY829">
        <v>0</v>
      </c>
      <c r="KZ829">
        <v>1</v>
      </c>
      <c r="LA829">
        <v>0</v>
      </c>
      <c r="LB829">
        <v>0</v>
      </c>
      <c r="LC829">
        <v>0</v>
      </c>
      <c r="LD829">
        <v>0</v>
      </c>
      <c r="LE829">
        <v>0</v>
      </c>
      <c r="LF829">
        <v>0</v>
      </c>
      <c r="LG829">
        <v>0</v>
      </c>
      <c r="LH829">
        <v>0</v>
      </c>
      <c r="LI829">
        <v>0</v>
      </c>
      <c r="LJ829">
        <v>0</v>
      </c>
      <c r="LK829">
        <v>0</v>
      </c>
      <c r="LL829">
        <v>0</v>
      </c>
      <c r="LM829">
        <v>0</v>
      </c>
      <c r="LN829">
        <v>0</v>
      </c>
      <c r="LO829">
        <v>0</v>
      </c>
      <c r="LP829">
        <v>0</v>
      </c>
      <c r="LQ829">
        <v>0</v>
      </c>
      <c r="LR829">
        <v>0</v>
      </c>
      <c r="LS829">
        <v>1</v>
      </c>
      <c r="LT829">
        <v>0</v>
      </c>
      <c r="LU829">
        <v>0</v>
      </c>
      <c r="LV829">
        <v>0</v>
      </c>
      <c r="LW829">
        <v>0</v>
      </c>
      <c r="LX829">
        <v>0</v>
      </c>
      <c r="LY829">
        <v>1</v>
      </c>
      <c r="LZ829">
        <v>0</v>
      </c>
      <c r="MA829">
        <v>0</v>
      </c>
      <c r="MB829">
        <v>0</v>
      </c>
      <c r="MC829">
        <v>0</v>
      </c>
      <c r="MD829">
        <v>0</v>
      </c>
      <c r="ME829">
        <v>0</v>
      </c>
      <c r="MF829">
        <v>0</v>
      </c>
      <c r="MG829">
        <v>1</v>
      </c>
      <c r="MH829">
        <v>0</v>
      </c>
      <c r="MI829">
        <v>0</v>
      </c>
      <c r="MJ829">
        <v>0</v>
      </c>
      <c r="MK829">
        <v>0</v>
      </c>
      <c r="ML829">
        <v>0</v>
      </c>
      <c r="MM829">
        <v>1</v>
      </c>
      <c r="MN829">
        <v>0</v>
      </c>
      <c r="MO829">
        <v>0</v>
      </c>
      <c r="MP829">
        <v>0</v>
      </c>
      <c r="MQ829">
        <v>0</v>
      </c>
      <c r="MR829">
        <v>0</v>
      </c>
      <c r="MS829">
        <v>0</v>
      </c>
      <c r="MT829">
        <v>0</v>
      </c>
      <c r="MU829">
        <v>1</v>
      </c>
      <c r="MV829">
        <v>0</v>
      </c>
      <c r="MW829">
        <v>0</v>
      </c>
      <c r="MX829">
        <v>0</v>
      </c>
      <c r="MY829">
        <v>0</v>
      </c>
      <c r="MZ829">
        <v>1</v>
      </c>
      <c r="NA829">
        <v>0</v>
      </c>
      <c r="NB829">
        <v>0</v>
      </c>
      <c r="NC829">
        <v>0</v>
      </c>
      <c r="ND829">
        <v>0</v>
      </c>
      <c r="NE829">
        <v>0</v>
      </c>
      <c r="NF829">
        <v>0</v>
      </c>
      <c r="NG829">
        <v>0</v>
      </c>
      <c r="NH829">
        <v>0</v>
      </c>
      <c r="NI829">
        <v>0</v>
      </c>
      <c r="NJ829">
        <v>0</v>
      </c>
      <c r="NK829">
        <v>0</v>
      </c>
      <c r="NL829">
        <v>0</v>
      </c>
      <c r="NM829">
        <v>0</v>
      </c>
      <c r="NN829">
        <v>0</v>
      </c>
      <c r="NO829">
        <v>0</v>
      </c>
      <c r="NP829">
        <v>0</v>
      </c>
      <c r="NQ829">
        <v>0</v>
      </c>
      <c r="NR829">
        <v>0</v>
      </c>
      <c r="NS829">
        <v>0</v>
      </c>
      <c r="NT829">
        <v>0</v>
      </c>
      <c r="NU829">
        <v>1</v>
      </c>
      <c r="NV829">
        <v>0</v>
      </c>
      <c r="NW829">
        <v>0</v>
      </c>
      <c r="NX829">
        <v>0</v>
      </c>
      <c r="NY829">
        <v>0</v>
      </c>
      <c r="NZ829">
        <v>0</v>
      </c>
      <c r="OA829">
        <v>0</v>
      </c>
      <c r="OB829">
        <v>0</v>
      </c>
      <c r="OC829">
        <v>0</v>
      </c>
      <c r="OD829">
        <v>0</v>
      </c>
      <c r="OE829">
        <v>0</v>
      </c>
      <c r="OF829">
        <v>0</v>
      </c>
      <c r="OG829">
        <v>0</v>
      </c>
      <c r="OH829">
        <v>0</v>
      </c>
      <c r="OI829">
        <v>1</v>
      </c>
      <c r="OJ829">
        <v>1</v>
      </c>
      <c r="OK829">
        <v>0</v>
      </c>
      <c r="OL829">
        <v>0</v>
      </c>
      <c r="OM829">
        <v>0</v>
      </c>
      <c r="ON829">
        <v>0</v>
      </c>
      <c r="OO829">
        <v>0</v>
      </c>
      <c r="OP829">
        <v>0</v>
      </c>
      <c r="OQ829">
        <v>0</v>
      </c>
      <c r="OR829">
        <v>0</v>
      </c>
      <c r="OS829">
        <v>0</v>
      </c>
      <c r="OT829">
        <v>0</v>
      </c>
      <c r="OU829">
        <v>1</v>
      </c>
      <c r="OV829">
        <v>0</v>
      </c>
      <c r="OW829">
        <v>0</v>
      </c>
      <c r="OX829">
        <v>0</v>
      </c>
      <c r="OY829">
        <v>0</v>
      </c>
      <c r="OZ829">
        <v>1</v>
      </c>
      <c r="PA829">
        <v>1</v>
      </c>
      <c r="PB829">
        <v>1</v>
      </c>
      <c r="PC829">
        <v>0</v>
      </c>
      <c r="PD829">
        <v>0</v>
      </c>
      <c r="PE829">
        <v>1</v>
      </c>
      <c r="PF829">
        <v>0</v>
      </c>
      <c r="PG829">
        <v>0</v>
      </c>
      <c r="PH829">
        <v>0</v>
      </c>
      <c r="PI829">
        <v>0</v>
      </c>
      <c r="PJ829">
        <v>0</v>
      </c>
      <c r="PK829">
        <v>0</v>
      </c>
      <c r="PL829">
        <v>0</v>
      </c>
      <c r="PM829">
        <v>0</v>
      </c>
      <c r="PN829">
        <v>1</v>
      </c>
      <c r="PO829">
        <v>0</v>
      </c>
      <c r="PP829">
        <v>0</v>
      </c>
      <c r="PQ829">
        <v>0</v>
      </c>
      <c r="PR829">
        <v>1</v>
      </c>
      <c r="PS829">
        <v>1</v>
      </c>
      <c r="PT829">
        <v>0</v>
      </c>
      <c r="PU829">
        <v>0</v>
      </c>
      <c r="PV829">
        <v>0</v>
      </c>
      <c r="PW829">
        <v>0</v>
      </c>
      <c r="PX829">
        <v>0</v>
      </c>
      <c r="PY829">
        <v>0</v>
      </c>
      <c r="PZ829">
        <v>0</v>
      </c>
      <c r="QA829">
        <v>0</v>
      </c>
      <c r="QB829">
        <v>0</v>
      </c>
      <c r="QC829">
        <v>0</v>
      </c>
      <c r="QD829">
        <v>0</v>
      </c>
      <c r="QE829">
        <v>0</v>
      </c>
      <c r="QF829">
        <v>0</v>
      </c>
      <c r="QG829">
        <v>0</v>
      </c>
      <c r="QH829">
        <v>0</v>
      </c>
      <c r="QI829">
        <v>1</v>
      </c>
      <c r="QJ829">
        <v>0</v>
      </c>
      <c r="QK829">
        <v>0</v>
      </c>
      <c r="QL829">
        <v>1</v>
      </c>
      <c r="QM829">
        <v>0</v>
      </c>
      <c r="QN829">
        <v>0</v>
      </c>
      <c r="QO829">
        <v>0</v>
      </c>
      <c r="QP829">
        <v>0</v>
      </c>
      <c r="QQ829">
        <v>0</v>
      </c>
      <c r="QR829">
        <v>0</v>
      </c>
      <c r="QS829">
        <v>0</v>
      </c>
      <c r="QT829">
        <v>0</v>
      </c>
      <c r="QU829">
        <v>0</v>
      </c>
      <c r="QV829">
        <v>0</v>
      </c>
      <c r="QW829">
        <v>0</v>
      </c>
      <c r="QX829">
        <v>0</v>
      </c>
      <c r="QY829">
        <v>0</v>
      </c>
      <c r="QZ829">
        <v>0</v>
      </c>
      <c r="RA829">
        <v>0</v>
      </c>
      <c r="RB829">
        <v>0</v>
      </c>
      <c r="RC829">
        <v>0</v>
      </c>
      <c r="RD829">
        <v>0</v>
      </c>
      <c r="RE829">
        <v>0</v>
      </c>
      <c r="RF829">
        <v>0</v>
      </c>
      <c r="RG829">
        <v>0</v>
      </c>
      <c r="RH829">
        <v>0</v>
      </c>
      <c r="RI829">
        <v>0</v>
      </c>
      <c r="RJ829">
        <v>0</v>
      </c>
      <c r="RK829">
        <v>1</v>
      </c>
      <c r="RL829">
        <v>0</v>
      </c>
      <c r="RM829">
        <v>0</v>
      </c>
      <c r="RN829">
        <v>1</v>
      </c>
      <c r="RO829">
        <v>0</v>
      </c>
      <c r="RP829">
        <v>0</v>
      </c>
      <c r="RQ829">
        <v>0</v>
      </c>
      <c r="RR829">
        <v>1</v>
      </c>
      <c r="RS829">
        <v>0</v>
      </c>
      <c r="RT829">
        <v>0</v>
      </c>
      <c r="RU829">
        <v>0</v>
      </c>
      <c r="RV829">
        <v>0</v>
      </c>
      <c r="RW829">
        <v>0</v>
      </c>
      <c r="RX829">
        <v>0</v>
      </c>
      <c r="RY829">
        <v>0</v>
      </c>
      <c r="RZ829">
        <v>0</v>
      </c>
      <c r="SA829">
        <v>0</v>
      </c>
      <c r="SB829">
        <v>0</v>
      </c>
      <c r="SC829">
        <v>0</v>
      </c>
      <c r="SD829">
        <v>0</v>
      </c>
      <c r="SE829">
        <v>0</v>
      </c>
      <c r="SF829">
        <v>1</v>
      </c>
      <c r="SG829">
        <v>0</v>
      </c>
      <c r="SH829">
        <v>0</v>
      </c>
      <c r="SI829">
        <v>0</v>
      </c>
      <c r="SJ829">
        <v>0</v>
      </c>
      <c r="SK829">
        <v>0</v>
      </c>
      <c r="SL829">
        <v>0</v>
      </c>
      <c r="SM829">
        <v>0</v>
      </c>
      <c r="SN829">
        <v>0</v>
      </c>
      <c r="SO829">
        <v>0</v>
      </c>
      <c r="SP829">
        <v>0</v>
      </c>
      <c r="SQ829">
        <v>1</v>
      </c>
      <c r="SR829">
        <v>1</v>
      </c>
      <c r="SS829">
        <v>0</v>
      </c>
      <c r="ST829">
        <v>0</v>
      </c>
      <c r="SU829">
        <v>0</v>
      </c>
      <c r="SV829">
        <v>0</v>
      </c>
      <c r="SW829">
        <v>0</v>
      </c>
      <c r="SX829">
        <v>0</v>
      </c>
      <c r="SY829">
        <v>0</v>
      </c>
      <c r="SZ829">
        <v>0</v>
      </c>
      <c r="TA829">
        <v>0</v>
      </c>
      <c r="TB829">
        <v>0</v>
      </c>
      <c r="TC829">
        <v>0</v>
      </c>
      <c r="TD829">
        <v>0</v>
      </c>
      <c r="TE829">
        <v>0</v>
      </c>
      <c r="TF829">
        <v>0</v>
      </c>
      <c r="TG829">
        <v>0</v>
      </c>
      <c r="TH829">
        <v>1</v>
      </c>
      <c r="TI829">
        <v>0</v>
      </c>
      <c r="TJ829">
        <v>0</v>
      </c>
      <c r="TK829">
        <v>0</v>
      </c>
      <c r="TL829">
        <v>1</v>
      </c>
      <c r="TM829">
        <v>1</v>
      </c>
      <c r="TN829">
        <v>1</v>
      </c>
      <c r="TO829">
        <v>0</v>
      </c>
      <c r="TP829">
        <v>0</v>
      </c>
      <c r="TQ829">
        <v>0</v>
      </c>
      <c r="TR829">
        <v>0</v>
      </c>
      <c r="TS829">
        <v>0</v>
      </c>
      <c r="TT829">
        <v>0</v>
      </c>
      <c r="TU829">
        <v>0</v>
      </c>
      <c r="TV829">
        <v>0</v>
      </c>
      <c r="TW829">
        <v>0</v>
      </c>
      <c r="TX829">
        <v>0</v>
      </c>
      <c r="TY829">
        <v>0</v>
      </c>
      <c r="TZ829">
        <v>0</v>
      </c>
      <c r="UA829">
        <v>0</v>
      </c>
      <c r="UB829">
        <v>0</v>
      </c>
      <c r="UC829">
        <v>0</v>
      </c>
      <c r="UD829">
        <v>0</v>
      </c>
      <c r="UE829">
        <v>0</v>
      </c>
      <c r="UF829">
        <v>0</v>
      </c>
      <c r="UG829">
        <v>0</v>
      </c>
      <c r="UH829">
        <v>0</v>
      </c>
      <c r="UI829">
        <v>0</v>
      </c>
      <c r="UJ829">
        <v>0</v>
      </c>
      <c r="UK829">
        <v>0</v>
      </c>
      <c r="UL829">
        <v>0</v>
      </c>
      <c r="UM829">
        <v>0</v>
      </c>
      <c r="UN829">
        <v>0</v>
      </c>
      <c r="UO829">
        <v>0</v>
      </c>
      <c r="UP829">
        <v>0</v>
      </c>
      <c r="UQ829">
        <v>0</v>
      </c>
      <c r="UR829">
        <v>0</v>
      </c>
      <c r="US829">
        <v>1</v>
      </c>
      <c r="UT829">
        <v>0</v>
      </c>
      <c r="UU829">
        <v>0</v>
      </c>
      <c r="UV829">
        <v>0</v>
      </c>
      <c r="UW829">
        <v>0</v>
      </c>
      <c r="UX829">
        <v>0</v>
      </c>
      <c r="UY829">
        <v>0</v>
      </c>
      <c r="UZ829">
        <v>0</v>
      </c>
      <c r="VA829">
        <v>0</v>
      </c>
      <c r="VB829">
        <v>0</v>
      </c>
      <c r="VC829">
        <v>1</v>
      </c>
      <c r="VD829">
        <v>0</v>
      </c>
      <c r="VE829">
        <v>0</v>
      </c>
      <c r="VF829">
        <v>0</v>
      </c>
      <c r="VG829">
        <v>0</v>
      </c>
      <c r="VH829">
        <v>0</v>
      </c>
      <c r="VI829">
        <v>0</v>
      </c>
      <c r="VJ829">
        <v>0</v>
      </c>
      <c r="VK829">
        <v>0</v>
      </c>
      <c r="VL829">
        <v>0</v>
      </c>
      <c r="VM829">
        <v>0</v>
      </c>
      <c r="VN829">
        <v>0</v>
      </c>
      <c r="VO829">
        <v>0</v>
      </c>
      <c r="VP829">
        <v>0</v>
      </c>
      <c r="VQ829">
        <v>0</v>
      </c>
      <c r="VR829">
        <v>0</v>
      </c>
      <c r="VS829">
        <v>1</v>
      </c>
      <c r="VT829">
        <v>0</v>
      </c>
      <c r="VU829">
        <v>0</v>
      </c>
      <c r="VV829">
        <v>1</v>
      </c>
      <c r="VW829">
        <v>0</v>
      </c>
      <c r="VX829">
        <v>0</v>
      </c>
      <c r="VY829">
        <v>0</v>
      </c>
      <c r="VZ829">
        <v>0</v>
      </c>
      <c r="WA829">
        <v>0</v>
      </c>
      <c r="WB829">
        <v>0</v>
      </c>
      <c r="WC829">
        <v>0</v>
      </c>
      <c r="WD829">
        <v>0</v>
      </c>
      <c r="WE829">
        <v>0</v>
      </c>
      <c r="WF829">
        <v>0</v>
      </c>
      <c r="WG829">
        <v>0</v>
      </c>
      <c r="WH829">
        <v>0</v>
      </c>
      <c r="WI829">
        <v>0</v>
      </c>
      <c r="WJ829">
        <v>0</v>
      </c>
      <c r="WK829">
        <v>0</v>
      </c>
      <c r="WL829">
        <v>0</v>
      </c>
      <c r="WM829">
        <v>0</v>
      </c>
      <c r="WN829">
        <v>0</v>
      </c>
      <c r="WO829">
        <v>0</v>
      </c>
      <c r="WP829">
        <v>0</v>
      </c>
      <c r="WQ829">
        <v>0</v>
      </c>
      <c r="WR829">
        <v>0</v>
      </c>
      <c r="WS829">
        <v>0</v>
      </c>
      <c r="WT829">
        <v>0</v>
      </c>
      <c r="WU829">
        <v>0</v>
      </c>
      <c r="WV829">
        <v>0</v>
      </c>
      <c r="WW829">
        <v>0</v>
      </c>
      <c r="WX829">
        <v>0</v>
      </c>
      <c r="WY829">
        <v>0</v>
      </c>
      <c r="WZ829">
        <v>0</v>
      </c>
      <c r="XA829">
        <v>0</v>
      </c>
      <c r="XB829">
        <v>0</v>
      </c>
      <c r="XC829">
        <v>0</v>
      </c>
      <c r="XD829">
        <v>0</v>
      </c>
      <c r="XE829">
        <v>0</v>
      </c>
      <c r="XF829">
        <v>0</v>
      </c>
      <c r="XG829">
        <v>0</v>
      </c>
      <c r="XH829">
        <v>0</v>
      </c>
      <c r="XI829">
        <v>0</v>
      </c>
      <c r="XJ829">
        <v>0</v>
      </c>
      <c r="XK829">
        <v>0</v>
      </c>
      <c r="XL829">
        <v>0</v>
      </c>
      <c r="XM829">
        <v>0</v>
      </c>
      <c r="XN829">
        <v>0</v>
      </c>
      <c r="XO829">
        <v>0</v>
      </c>
      <c r="XP829">
        <v>0</v>
      </c>
      <c r="XQ829">
        <v>0</v>
      </c>
      <c r="XR829">
        <v>0</v>
      </c>
      <c r="XS829">
        <v>0</v>
      </c>
      <c r="XT829">
        <v>0</v>
      </c>
      <c r="XU829">
        <v>0</v>
      </c>
      <c r="XV829">
        <v>0</v>
      </c>
      <c r="XW829">
        <v>0</v>
      </c>
      <c r="XX829">
        <v>0</v>
      </c>
      <c r="XY829">
        <v>0</v>
      </c>
      <c r="XZ829">
        <v>0</v>
      </c>
      <c r="YA829">
        <v>0</v>
      </c>
      <c r="YB829">
        <v>0</v>
      </c>
      <c r="YC829">
        <v>0</v>
      </c>
      <c r="YD829">
        <v>0</v>
      </c>
      <c r="YE829">
        <v>0</v>
      </c>
      <c r="YF829">
        <v>1</v>
      </c>
      <c r="YG829">
        <v>0</v>
      </c>
      <c r="YH829">
        <v>0</v>
      </c>
      <c r="YI829">
        <v>0</v>
      </c>
      <c r="YJ829">
        <v>0</v>
      </c>
      <c r="YK829">
        <v>1</v>
      </c>
      <c r="YL829">
        <v>0</v>
      </c>
      <c r="YM829">
        <v>0</v>
      </c>
      <c r="YN829">
        <v>0</v>
      </c>
      <c r="YO829">
        <v>0</v>
      </c>
      <c r="YP829">
        <v>0</v>
      </c>
      <c r="YQ829">
        <v>0</v>
      </c>
      <c r="YR829">
        <v>0</v>
      </c>
      <c r="YS829">
        <v>0</v>
      </c>
      <c r="YT829">
        <v>0</v>
      </c>
      <c r="YU829">
        <v>0</v>
      </c>
      <c r="YV829">
        <v>0</v>
      </c>
      <c r="YW829">
        <v>0</v>
      </c>
      <c r="YX829">
        <v>0</v>
      </c>
      <c r="YY829">
        <v>0</v>
      </c>
      <c r="YZ829">
        <v>0</v>
      </c>
      <c r="ZA829">
        <v>0</v>
      </c>
      <c r="ZB829">
        <v>0</v>
      </c>
      <c r="ZC829">
        <v>0</v>
      </c>
      <c r="ZD829">
        <v>0</v>
      </c>
      <c r="ZE829">
        <v>0</v>
      </c>
      <c r="ZF829">
        <v>0</v>
      </c>
      <c r="ZG829">
        <v>0</v>
      </c>
      <c r="ZH829">
        <v>0</v>
      </c>
      <c r="ZI829">
        <v>0</v>
      </c>
      <c r="ZJ829">
        <v>0</v>
      </c>
      <c r="ZK829">
        <v>0</v>
      </c>
      <c r="ZL829">
        <v>0</v>
      </c>
      <c r="ZM829">
        <v>0</v>
      </c>
      <c r="ZN829">
        <v>0</v>
      </c>
      <c r="ZO829">
        <v>0</v>
      </c>
      <c r="ZP829">
        <v>0</v>
      </c>
      <c r="ZQ829">
        <v>0</v>
      </c>
      <c r="ZR829">
        <v>0</v>
      </c>
      <c r="ZS829">
        <v>0</v>
      </c>
      <c r="ZT829">
        <v>0</v>
      </c>
      <c r="ZU829">
        <v>0</v>
      </c>
      <c r="ZV829">
        <v>0</v>
      </c>
      <c r="ZW829">
        <v>0</v>
      </c>
      <c r="ZX829">
        <v>0</v>
      </c>
      <c r="ZY829">
        <v>0</v>
      </c>
      <c r="ZZ829">
        <v>1</v>
      </c>
      <c r="AAA829">
        <v>0</v>
      </c>
      <c r="AAB829">
        <v>0</v>
      </c>
      <c r="AAC829">
        <v>0</v>
      </c>
      <c r="AAD829">
        <v>0</v>
      </c>
      <c r="AAE829">
        <v>0</v>
      </c>
      <c r="AAF829">
        <v>0</v>
      </c>
      <c r="AAG829">
        <v>0</v>
      </c>
      <c r="AAH829">
        <v>0</v>
      </c>
      <c r="AAI829">
        <v>0</v>
      </c>
      <c r="AAJ829">
        <v>0</v>
      </c>
      <c r="AAK829">
        <v>0</v>
      </c>
      <c r="AAL829">
        <v>0</v>
      </c>
      <c r="AAM829">
        <v>0</v>
      </c>
      <c r="AAN829">
        <v>0</v>
      </c>
      <c r="AAO829">
        <v>0</v>
      </c>
      <c r="AAP829">
        <v>0</v>
      </c>
      <c r="AAQ829">
        <v>0</v>
      </c>
      <c r="AAR829">
        <v>0</v>
      </c>
      <c r="AAS829">
        <v>0</v>
      </c>
      <c r="AAT829">
        <v>0</v>
      </c>
      <c r="AAU829">
        <v>0</v>
      </c>
      <c r="AAV829">
        <v>0</v>
      </c>
      <c r="AAW829">
        <v>1</v>
      </c>
      <c r="AAX829">
        <v>0</v>
      </c>
      <c r="AAY829">
        <v>1</v>
      </c>
      <c r="AAZ829">
        <v>0</v>
      </c>
      <c r="ABA829">
        <v>0</v>
      </c>
      <c r="ABB829">
        <v>0</v>
      </c>
      <c r="ABC829">
        <v>0</v>
      </c>
      <c r="ABD829">
        <v>0</v>
      </c>
      <c r="ABE829">
        <v>0</v>
      </c>
      <c r="ABF829">
        <v>0</v>
      </c>
      <c r="ABG829">
        <v>0</v>
      </c>
      <c r="ABH829">
        <v>0</v>
      </c>
      <c r="ABI829">
        <v>0</v>
      </c>
      <c r="ABJ829">
        <v>0</v>
      </c>
      <c r="ABK829">
        <v>1</v>
      </c>
      <c r="ABL829">
        <v>0</v>
      </c>
      <c r="ABM829">
        <v>0</v>
      </c>
      <c r="ABN829">
        <v>0</v>
      </c>
      <c r="ABO829">
        <v>0</v>
      </c>
      <c r="ABP829">
        <v>1</v>
      </c>
      <c r="ABQ829">
        <v>0</v>
      </c>
      <c r="ABR829">
        <v>0</v>
      </c>
      <c r="ABS829">
        <v>0</v>
      </c>
      <c r="ABT829">
        <v>0</v>
      </c>
      <c r="ABU829">
        <v>0</v>
      </c>
      <c r="ABV829">
        <v>0</v>
      </c>
      <c r="ABW829">
        <v>0</v>
      </c>
      <c r="ABX829">
        <v>0</v>
      </c>
      <c r="ABY829">
        <v>0</v>
      </c>
      <c r="ABZ829">
        <v>0</v>
      </c>
      <c r="ACA829">
        <v>0</v>
      </c>
      <c r="ACB829">
        <v>0</v>
      </c>
      <c r="ACC829">
        <v>1</v>
      </c>
      <c r="ACD829">
        <v>1</v>
      </c>
      <c r="ACE829">
        <v>0</v>
      </c>
      <c r="ACF829">
        <v>0</v>
      </c>
      <c r="ACG829">
        <v>0</v>
      </c>
      <c r="ACH829">
        <v>0</v>
      </c>
      <c r="ACI829">
        <v>0</v>
      </c>
      <c r="ACJ829">
        <v>0</v>
      </c>
      <c r="ACK829">
        <v>0</v>
      </c>
      <c r="ACL829">
        <v>0</v>
      </c>
      <c r="ACM829">
        <v>0</v>
      </c>
      <c r="ACN829">
        <v>0</v>
      </c>
      <c r="ACO829">
        <v>0</v>
      </c>
      <c r="ACP829">
        <v>0</v>
      </c>
      <c r="ACQ829">
        <v>0</v>
      </c>
      <c r="ACR829">
        <v>0</v>
      </c>
      <c r="ACS829">
        <v>0</v>
      </c>
      <c r="ACT829">
        <v>0</v>
      </c>
      <c r="ACU829">
        <v>0</v>
      </c>
      <c r="ACV829">
        <v>0</v>
      </c>
      <c r="ACW829">
        <v>0</v>
      </c>
      <c r="ACX829">
        <v>0</v>
      </c>
      <c r="ACY829">
        <v>0</v>
      </c>
      <c r="ACZ829">
        <v>0</v>
      </c>
      <c r="ADA829">
        <v>1</v>
      </c>
      <c r="ADB829">
        <v>0</v>
      </c>
      <c r="ADC829">
        <v>0</v>
      </c>
      <c r="ADD829">
        <v>0</v>
      </c>
      <c r="ADE829">
        <v>0</v>
      </c>
      <c r="ADF829">
        <v>0</v>
      </c>
      <c r="ADG829">
        <v>0</v>
      </c>
      <c r="ADH829">
        <v>0</v>
      </c>
      <c r="ADI829">
        <v>0</v>
      </c>
      <c r="ADJ829">
        <v>0</v>
      </c>
      <c r="ADK829">
        <v>0</v>
      </c>
      <c r="ADL829">
        <v>0</v>
      </c>
      <c r="ADM829">
        <v>0</v>
      </c>
      <c r="ADN829">
        <v>0</v>
      </c>
      <c r="ADO829">
        <v>0</v>
      </c>
      <c r="ADP829">
        <v>0</v>
      </c>
      <c r="ADQ829">
        <v>0</v>
      </c>
      <c r="ADR829">
        <v>0</v>
      </c>
      <c r="ADS829">
        <v>0</v>
      </c>
      <c r="ADT829">
        <v>0</v>
      </c>
      <c r="ADU829">
        <v>0</v>
      </c>
      <c r="ADV829">
        <v>0</v>
      </c>
      <c r="ADW829">
        <v>0</v>
      </c>
      <c r="ADX829">
        <v>0</v>
      </c>
      <c r="ADY829">
        <v>0</v>
      </c>
      <c r="ADZ829">
        <v>0</v>
      </c>
      <c r="AEA829">
        <v>0</v>
      </c>
      <c r="AEB829">
        <v>0</v>
      </c>
      <c r="AEC829">
        <v>0</v>
      </c>
      <c r="AED829">
        <v>0</v>
      </c>
      <c r="AEE829">
        <v>0</v>
      </c>
      <c r="AEF829">
        <v>0</v>
      </c>
      <c r="AEG829">
        <v>0</v>
      </c>
      <c r="AEH829">
        <v>1</v>
      </c>
      <c r="AEI829">
        <v>0</v>
      </c>
      <c r="AEJ829">
        <v>0</v>
      </c>
      <c r="AEK829">
        <v>0</v>
      </c>
      <c r="AEL829">
        <v>0</v>
      </c>
      <c r="AEM829">
        <v>0</v>
      </c>
      <c r="AEN829">
        <v>0</v>
      </c>
      <c r="AEO829">
        <v>0</v>
      </c>
      <c r="AEP829">
        <v>0</v>
      </c>
      <c r="AEQ829">
        <v>0</v>
      </c>
      <c r="AER829">
        <v>0</v>
      </c>
      <c r="AES829">
        <v>0</v>
      </c>
      <c r="AET829">
        <v>0</v>
      </c>
      <c r="AEU829">
        <v>0</v>
      </c>
      <c r="AEV829">
        <v>0</v>
      </c>
      <c r="AEW829">
        <v>0</v>
      </c>
      <c r="AEX829">
        <v>0</v>
      </c>
      <c r="AEY829">
        <v>0</v>
      </c>
      <c r="AEZ829">
        <v>0</v>
      </c>
      <c r="AFA829">
        <v>0</v>
      </c>
      <c r="AFB829">
        <v>0</v>
      </c>
      <c r="AFC829">
        <v>0</v>
      </c>
      <c r="AFD829">
        <v>0</v>
      </c>
      <c r="AFE829">
        <v>0</v>
      </c>
      <c r="AFF829">
        <v>1</v>
      </c>
      <c r="AFG829">
        <v>0</v>
      </c>
      <c r="AFH829">
        <v>1</v>
      </c>
      <c r="AFI829">
        <v>0</v>
      </c>
      <c r="AFJ829">
        <v>0</v>
      </c>
      <c r="AFK829">
        <v>0</v>
      </c>
      <c r="AFL829">
        <v>0</v>
      </c>
      <c r="AFM829">
        <v>0</v>
      </c>
      <c r="AFN829">
        <v>0</v>
      </c>
      <c r="AFO829">
        <v>0</v>
      </c>
      <c r="AFP829">
        <v>0</v>
      </c>
      <c r="AFQ829">
        <v>0</v>
      </c>
      <c r="AFR829">
        <v>0</v>
      </c>
      <c r="AFS829">
        <v>1</v>
      </c>
      <c r="AFT829">
        <v>0</v>
      </c>
      <c r="AFU829">
        <v>0</v>
      </c>
      <c r="AFV829">
        <v>0</v>
      </c>
      <c r="AFW829">
        <v>0</v>
      </c>
      <c r="AFX829">
        <v>0</v>
      </c>
      <c r="AFY829">
        <v>0</v>
      </c>
      <c r="AFZ829">
        <v>0</v>
      </c>
      <c r="AGA829">
        <v>0</v>
      </c>
      <c r="AGB829">
        <v>0</v>
      </c>
      <c r="AGC829">
        <v>0</v>
      </c>
      <c r="AGD829">
        <v>0</v>
      </c>
      <c r="AGE829">
        <v>0</v>
      </c>
      <c r="AGF829">
        <v>0</v>
      </c>
      <c r="AGG829">
        <v>0</v>
      </c>
      <c r="AGH829">
        <v>0</v>
      </c>
      <c r="AGI829">
        <v>0</v>
      </c>
      <c r="AGJ829">
        <v>0</v>
      </c>
      <c r="AGK829">
        <v>0</v>
      </c>
      <c r="AGL829">
        <v>0</v>
      </c>
      <c r="AGM829">
        <v>0</v>
      </c>
      <c r="AGN829">
        <v>0</v>
      </c>
      <c r="AGO829">
        <v>0</v>
      </c>
      <c r="AGP829">
        <v>0</v>
      </c>
      <c r="AGQ829">
        <v>0</v>
      </c>
      <c r="AGR829">
        <v>1</v>
      </c>
      <c r="AGS829">
        <v>0</v>
      </c>
      <c r="AGT829">
        <v>0</v>
      </c>
      <c r="AGU829">
        <v>0</v>
      </c>
      <c r="AGV829">
        <v>1</v>
      </c>
      <c r="AGW829">
        <v>0</v>
      </c>
      <c r="AGX829">
        <v>0</v>
      </c>
      <c r="AGY829">
        <v>0</v>
      </c>
      <c r="AGZ829">
        <v>0</v>
      </c>
      <c r="AHA829">
        <v>0</v>
      </c>
      <c r="AHB829">
        <v>0</v>
      </c>
      <c r="AHC829">
        <v>0</v>
      </c>
      <c r="AHD829">
        <v>0</v>
      </c>
      <c r="AHE829">
        <v>0</v>
      </c>
      <c r="AHF829">
        <v>0</v>
      </c>
      <c r="AHG829">
        <v>0</v>
      </c>
      <c r="AHH829">
        <v>0</v>
      </c>
      <c r="AHI829">
        <v>0</v>
      </c>
      <c r="AHJ829">
        <v>0</v>
      </c>
      <c r="AHK829">
        <v>0</v>
      </c>
      <c r="AHL829">
        <v>0</v>
      </c>
      <c r="AHM829">
        <v>0</v>
      </c>
      <c r="AHN829">
        <v>0</v>
      </c>
      <c r="AHO829">
        <v>0</v>
      </c>
      <c r="AHP829">
        <v>0</v>
      </c>
      <c r="AHQ829">
        <v>0</v>
      </c>
      <c r="AHR829">
        <v>0</v>
      </c>
      <c r="AHS829">
        <v>0</v>
      </c>
      <c r="AHT829">
        <v>0</v>
      </c>
      <c r="AHU829">
        <v>0</v>
      </c>
      <c r="AHV829">
        <v>0</v>
      </c>
      <c r="AHW829">
        <v>0</v>
      </c>
      <c r="AHX829">
        <v>0</v>
      </c>
      <c r="AHY829">
        <v>0</v>
      </c>
      <c r="AHZ829">
        <v>0</v>
      </c>
      <c r="AIA829">
        <v>0</v>
      </c>
      <c r="AIB829">
        <v>0</v>
      </c>
      <c r="AIC829">
        <v>0</v>
      </c>
      <c r="AID829">
        <v>0</v>
      </c>
      <c r="AIE829">
        <v>0</v>
      </c>
      <c r="AIF829">
        <v>0</v>
      </c>
      <c r="AIG829">
        <v>0</v>
      </c>
      <c r="AIH829">
        <v>0</v>
      </c>
      <c r="AII829">
        <v>0</v>
      </c>
      <c r="AIJ829">
        <v>0</v>
      </c>
      <c r="AIK829">
        <v>0</v>
      </c>
      <c r="AIL829">
        <v>0</v>
      </c>
      <c r="AIM829">
        <v>1</v>
      </c>
      <c r="AIN829">
        <v>0</v>
      </c>
      <c r="AIO829">
        <v>0</v>
      </c>
      <c r="AIP829">
        <v>0</v>
      </c>
      <c r="AIQ829">
        <v>0</v>
      </c>
      <c r="AIR829">
        <v>0</v>
      </c>
      <c r="AIS829">
        <v>0</v>
      </c>
      <c r="AIT829">
        <v>0</v>
      </c>
      <c r="AIU829">
        <v>0</v>
      </c>
      <c r="AIV829">
        <v>0</v>
      </c>
      <c r="AIW829">
        <v>0</v>
      </c>
      <c r="AIX829">
        <v>0</v>
      </c>
      <c r="AIY829">
        <v>0</v>
      </c>
      <c r="AIZ829">
        <v>0</v>
      </c>
      <c r="AJA829">
        <v>0</v>
      </c>
      <c r="AJB829">
        <v>0</v>
      </c>
      <c r="AJC829">
        <v>0</v>
      </c>
      <c r="AJD829">
        <v>0</v>
      </c>
      <c r="AJE829">
        <v>0</v>
      </c>
      <c r="AJF829">
        <v>0</v>
      </c>
      <c r="AJG829">
        <v>0</v>
      </c>
      <c r="AJH829">
        <v>0</v>
      </c>
      <c r="AJI829">
        <v>0</v>
      </c>
      <c r="AJJ829">
        <v>0</v>
      </c>
      <c r="AJK829">
        <v>0</v>
      </c>
      <c r="AJL829">
        <v>0</v>
      </c>
      <c r="AJM829">
        <v>0</v>
      </c>
      <c r="AJN829">
        <v>0</v>
      </c>
      <c r="AJO829">
        <v>0</v>
      </c>
      <c r="AJP829">
        <v>0</v>
      </c>
      <c r="AJQ829">
        <v>0</v>
      </c>
      <c r="AJR829">
        <v>0</v>
      </c>
      <c r="AJS829">
        <v>0</v>
      </c>
      <c r="AJT829">
        <v>0</v>
      </c>
      <c r="AJU829">
        <v>0</v>
      </c>
      <c r="AJV829">
        <v>0</v>
      </c>
      <c r="AJW829">
        <v>0</v>
      </c>
      <c r="AJX829">
        <v>0</v>
      </c>
      <c r="AJY829">
        <v>0</v>
      </c>
      <c r="AJZ829">
        <v>0</v>
      </c>
      <c r="AKA829">
        <v>0</v>
      </c>
      <c r="AKB829">
        <v>0</v>
      </c>
      <c r="AKC829">
        <v>0</v>
      </c>
      <c r="AKD829">
        <v>0</v>
      </c>
      <c r="AKE829">
        <v>0</v>
      </c>
      <c r="AKF829">
        <v>1</v>
      </c>
      <c r="AKG829">
        <v>0</v>
      </c>
      <c r="AKH829">
        <v>0</v>
      </c>
      <c r="AKI829">
        <v>0</v>
      </c>
      <c r="AKJ829">
        <v>0</v>
      </c>
      <c r="AKK829">
        <v>0</v>
      </c>
      <c r="AKL829">
        <v>0</v>
      </c>
      <c r="AKM829">
        <v>0</v>
      </c>
      <c r="AKN829">
        <v>0</v>
      </c>
      <c r="AKO829">
        <v>1</v>
      </c>
      <c r="AKP829">
        <v>1</v>
      </c>
      <c r="AKQ829">
        <v>0</v>
      </c>
      <c r="AKR829">
        <v>0</v>
      </c>
      <c r="AKS829">
        <v>0</v>
      </c>
      <c r="AKT829">
        <v>0</v>
      </c>
      <c r="AKU829">
        <v>0</v>
      </c>
      <c r="AKV829">
        <v>0</v>
      </c>
      <c r="AKW829">
        <v>0</v>
      </c>
      <c r="AKX829">
        <v>0</v>
      </c>
      <c r="AKY829">
        <v>0</v>
      </c>
      <c r="AKZ829">
        <v>0</v>
      </c>
      <c r="ALA829">
        <v>0</v>
      </c>
      <c r="ALB829">
        <v>0</v>
      </c>
      <c r="ALC829">
        <v>0</v>
      </c>
      <c r="ALD829">
        <v>0</v>
      </c>
      <c r="ALE829">
        <v>0</v>
      </c>
      <c r="ALF829">
        <v>0</v>
      </c>
      <c r="ALG829">
        <v>0</v>
      </c>
      <c r="ALH829">
        <v>0</v>
      </c>
      <c r="ALI829">
        <v>0</v>
      </c>
      <c r="ALJ829">
        <v>0</v>
      </c>
      <c r="ALK829">
        <v>0</v>
      </c>
      <c r="ALL829">
        <v>0</v>
      </c>
      <c r="ALM829">
        <v>0</v>
      </c>
      <c r="ALN829">
        <v>0</v>
      </c>
      <c r="ALO829">
        <v>0</v>
      </c>
      <c r="ALP829">
        <v>0</v>
      </c>
      <c r="ALQ829">
        <v>0</v>
      </c>
      <c r="ALR829">
        <v>0</v>
      </c>
      <c r="ALS829">
        <v>0</v>
      </c>
      <c r="ALT829">
        <v>0</v>
      </c>
      <c r="ALU829">
        <v>0</v>
      </c>
      <c r="ALV829">
        <v>0</v>
      </c>
      <c r="ALW829">
        <v>0</v>
      </c>
      <c r="ALX829">
        <v>0</v>
      </c>
      <c r="ALY829">
        <v>0</v>
      </c>
      <c r="ALZ829">
        <v>0</v>
      </c>
      <c r="AMA829">
        <v>0</v>
      </c>
      <c r="AMB829">
        <v>0</v>
      </c>
      <c r="AMC829">
        <v>0</v>
      </c>
      <c r="AMD829">
        <v>0</v>
      </c>
      <c r="AME829">
        <v>0</v>
      </c>
      <c r="AMF829">
        <v>0</v>
      </c>
      <c r="AMG829">
        <v>0</v>
      </c>
      <c r="AMH829">
        <v>0</v>
      </c>
      <c r="AMI829">
        <v>0</v>
      </c>
      <c r="AMJ829">
        <v>0</v>
      </c>
      <c r="AMK829">
        <v>0</v>
      </c>
      <c r="AML829">
        <v>0</v>
      </c>
      <c r="AMM829">
        <v>0</v>
      </c>
      <c r="AMN829">
        <v>0</v>
      </c>
      <c r="AMO829">
        <v>0</v>
      </c>
      <c r="AMP829">
        <v>0</v>
      </c>
      <c r="AMQ829">
        <v>0</v>
      </c>
      <c r="AMR829">
        <v>0</v>
      </c>
      <c r="AMS829">
        <v>0</v>
      </c>
      <c r="AMT829">
        <v>0</v>
      </c>
      <c r="AMU829">
        <v>0</v>
      </c>
      <c r="AMV829">
        <v>0</v>
      </c>
      <c r="AMW829">
        <v>0</v>
      </c>
      <c r="AMX829">
        <v>0</v>
      </c>
      <c r="AMY829">
        <v>1</v>
      </c>
      <c r="AMZ829">
        <v>0</v>
      </c>
      <c r="ANA829">
        <v>0</v>
      </c>
      <c r="ANB829">
        <v>0</v>
      </c>
      <c r="ANC829">
        <v>0</v>
      </c>
      <c r="AND829">
        <v>0</v>
      </c>
      <c r="ANE829">
        <v>0</v>
      </c>
      <c r="ANF829">
        <v>0</v>
      </c>
      <c r="ANG829">
        <v>0</v>
      </c>
      <c r="ANH829">
        <v>0</v>
      </c>
      <c r="ANI829">
        <v>0</v>
      </c>
      <c r="ANJ829">
        <v>0</v>
      </c>
      <c r="ANK829">
        <v>0</v>
      </c>
      <c r="ANL829">
        <v>0</v>
      </c>
      <c r="ANM829">
        <v>0</v>
      </c>
      <c r="ANN829">
        <v>0</v>
      </c>
      <c r="ANO829">
        <v>0</v>
      </c>
      <c r="ANP829">
        <v>0</v>
      </c>
      <c r="ANQ829">
        <v>0</v>
      </c>
      <c r="ANR829">
        <v>0</v>
      </c>
      <c r="ANS829">
        <v>0</v>
      </c>
      <c r="ANT829">
        <v>0</v>
      </c>
      <c r="ANU829">
        <v>0</v>
      </c>
      <c r="ANV829">
        <v>0</v>
      </c>
      <c r="ANW829">
        <v>0</v>
      </c>
      <c r="ANX829">
        <v>0</v>
      </c>
      <c r="ANY829">
        <v>0</v>
      </c>
      <c r="ANZ829">
        <v>0</v>
      </c>
      <c r="AOA829">
        <v>0</v>
      </c>
      <c r="AOB829">
        <v>0</v>
      </c>
      <c r="AOC829">
        <v>0</v>
      </c>
      <c r="AOD829">
        <v>0</v>
      </c>
      <c r="AOE829">
        <v>0</v>
      </c>
      <c r="AOF829">
        <v>0</v>
      </c>
      <c r="AOG829">
        <v>0</v>
      </c>
      <c r="AOH829">
        <v>0</v>
      </c>
      <c r="AOI829">
        <v>0</v>
      </c>
      <c r="AOJ829">
        <v>0</v>
      </c>
      <c r="AOK829">
        <v>0</v>
      </c>
      <c r="AOL829">
        <v>0</v>
      </c>
      <c r="AOM829">
        <v>0</v>
      </c>
      <c r="AON829">
        <v>0</v>
      </c>
      <c r="AOO829">
        <v>0</v>
      </c>
      <c r="AOP829">
        <v>0</v>
      </c>
      <c r="AOQ829">
        <v>0</v>
      </c>
      <c r="AOR829">
        <v>0</v>
      </c>
      <c r="AOS829">
        <v>0</v>
      </c>
      <c r="AOT829">
        <v>1</v>
      </c>
      <c r="AOU829">
        <v>0</v>
      </c>
      <c r="AOV829">
        <v>1</v>
      </c>
      <c r="AOW829">
        <v>0</v>
      </c>
      <c r="AOX829">
        <v>0</v>
      </c>
      <c r="AOY829">
        <v>0</v>
      </c>
      <c r="AOZ829">
        <v>0</v>
      </c>
      <c r="APA829">
        <v>0</v>
      </c>
      <c r="APB829">
        <v>0</v>
      </c>
      <c r="APC829">
        <v>0</v>
      </c>
      <c r="APD829">
        <v>0</v>
      </c>
      <c r="APE829">
        <v>0</v>
      </c>
      <c r="APF829">
        <v>0</v>
      </c>
      <c r="APG829">
        <v>1</v>
      </c>
      <c r="APH829">
        <v>0</v>
      </c>
      <c r="API829">
        <v>0</v>
      </c>
      <c r="APJ829">
        <v>0</v>
      </c>
      <c r="APK829">
        <v>0</v>
      </c>
      <c r="APL829">
        <v>0</v>
      </c>
      <c r="APM829">
        <v>0</v>
      </c>
      <c r="APN829">
        <v>0</v>
      </c>
      <c r="APO829">
        <v>0</v>
      </c>
      <c r="APP829">
        <v>0</v>
      </c>
      <c r="APQ829">
        <v>0</v>
      </c>
      <c r="APR829">
        <v>0</v>
      </c>
      <c r="APS829">
        <v>0</v>
      </c>
      <c r="APT829">
        <v>0</v>
      </c>
      <c r="APU829">
        <v>0</v>
      </c>
      <c r="APV829">
        <v>1</v>
      </c>
      <c r="APW829">
        <v>0</v>
      </c>
      <c r="APX829">
        <v>0</v>
      </c>
      <c r="APY829">
        <v>0</v>
      </c>
      <c r="APZ829">
        <v>0</v>
      </c>
      <c r="AQA829">
        <v>0</v>
      </c>
      <c r="AQB829">
        <v>0</v>
      </c>
      <c r="AQC829">
        <v>0</v>
      </c>
      <c r="AQD829">
        <v>0</v>
      </c>
      <c r="AQE829">
        <v>0</v>
      </c>
      <c r="AQF829">
        <v>0</v>
      </c>
      <c r="AQG829">
        <v>0</v>
      </c>
      <c r="AQH829">
        <v>1</v>
      </c>
      <c r="AQI829">
        <v>1</v>
      </c>
      <c r="AQJ829">
        <v>0</v>
      </c>
      <c r="AQK829">
        <v>0</v>
      </c>
      <c r="AQL829">
        <v>0</v>
      </c>
      <c r="AQM829">
        <v>0</v>
      </c>
      <c r="AQN829">
        <v>1</v>
      </c>
      <c r="AQO829">
        <v>0</v>
      </c>
      <c r="AQP829">
        <v>0</v>
      </c>
      <c r="AQQ829">
        <v>0</v>
      </c>
      <c r="AQR829">
        <v>0</v>
      </c>
      <c r="AQS829">
        <v>0</v>
      </c>
      <c r="AQT829">
        <v>0</v>
      </c>
      <c r="AQU829">
        <v>0</v>
      </c>
      <c r="AQV829">
        <v>0</v>
      </c>
      <c r="AQW829">
        <v>0</v>
      </c>
      <c r="AQX829">
        <v>0</v>
      </c>
      <c r="AQY829">
        <v>0</v>
      </c>
      <c r="AQZ829">
        <v>0</v>
      </c>
      <c r="ARA829">
        <v>0</v>
      </c>
      <c r="ARB829">
        <v>1</v>
      </c>
      <c r="ARC829">
        <v>0</v>
      </c>
      <c r="ARD829">
        <v>0</v>
      </c>
      <c r="ARE829">
        <v>0</v>
      </c>
      <c r="ARF829">
        <v>0</v>
      </c>
      <c r="ARG829">
        <v>0</v>
      </c>
      <c r="ARH829">
        <v>0</v>
      </c>
      <c r="ARI829">
        <v>0</v>
      </c>
      <c r="ARJ829">
        <v>0</v>
      </c>
      <c r="ARK829">
        <v>0</v>
      </c>
      <c r="ARL829">
        <v>0</v>
      </c>
      <c r="ARM829">
        <v>0</v>
      </c>
      <c r="ARN829">
        <v>0</v>
      </c>
      <c r="ARO829">
        <v>0</v>
      </c>
      <c r="ARP829">
        <v>0</v>
      </c>
      <c r="ARQ829">
        <v>0</v>
      </c>
      <c r="ARR829">
        <v>0</v>
      </c>
      <c r="ARS829">
        <v>0</v>
      </c>
      <c r="ART829">
        <v>0</v>
      </c>
      <c r="ARU829">
        <v>0</v>
      </c>
      <c r="ARV829">
        <v>0</v>
      </c>
      <c r="ARW829">
        <v>0</v>
      </c>
      <c r="ARX829">
        <v>0</v>
      </c>
      <c r="ARY829">
        <v>0</v>
      </c>
      <c r="ARZ829">
        <v>0</v>
      </c>
      <c r="ASA829">
        <v>0</v>
      </c>
      <c r="ASB829">
        <v>0</v>
      </c>
      <c r="ASC829">
        <v>0</v>
      </c>
      <c r="ASD829">
        <v>1</v>
      </c>
      <c r="ASE829">
        <v>0</v>
      </c>
      <c r="ASF829">
        <v>0</v>
      </c>
      <c r="ASG829">
        <v>0</v>
      </c>
      <c r="ASH829">
        <v>0</v>
      </c>
      <c r="ASI829">
        <v>0</v>
      </c>
      <c r="ASJ829">
        <v>0</v>
      </c>
      <c r="ASK829">
        <v>0</v>
      </c>
      <c r="ASL829">
        <v>0</v>
      </c>
      <c r="ASM829">
        <v>0</v>
      </c>
      <c r="ASN829">
        <v>0</v>
      </c>
      <c r="ASO829">
        <v>0</v>
      </c>
      <c r="ASP829">
        <v>0</v>
      </c>
      <c r="ASQ829">
        <v>0</v>
      </c>
      <c r="ASR829">
        <v>0</v>
      </c>
      <c r="ASS829">
        <v>0</v>
      </c>
      <c r="AST829">
        <v>0</v>
      </c>
      <c r="ASU829">
        <v>0</v>
      </c>
      <c r="ASV829">
        <v>0</v>
      </c>
      <c r="ASW829">
        <v>0</v>
      </c>
      <c r="ASX829">
        <v>1</v>
      </c>
      <c r="ASY829">
        <v>0</v>
      </c>
      <c r="ASZ829">
        <v>0</v>
      </c>
      <c r="ATA829">
        <v>0</v>
      </c>
      <c r="ATB829">
        <v>0</v>
      </c>
      <c r="ATC829">
        <v>0</v>
      </c>
      <c r="ATD829">
        <v>0</v>
      </c>
      <c r="ATE829">
        <v>0</v>
      </c>
      <c r="ATF829">
        <v>0</v>
      </c>
      <c r="ATG829">
        <v>0</v>
      </c>
      <c r="ATH829">
        <v>0</v>
      </c>
      <c r="ATI829">
        <v>0</v>
      </c>
      <c r="ATJ829">
        <v>0</v>
      </c>
      <c r="ATK829">
        <v>0</v>
      </c>
      <c r="ATL829">
        <v>0</v>
      </c>
      <c r="ATM829">
        <v>0</v>
      </c>
      <c r="ATN829">
        <v>0</v>
      </c>
      <c r="ATO829">
        <v>0</v>
      </c>
      <c r="ATP829">
        <v>0</v>
      </c>
      <c r="ATQ829">
        <v>0</v>
      </c>
      <c r="ATR829">
        <v>0</v>
      </c>
      <c r="ATS829">
        <v>0</v>
      </c>
      <c r="ATT829">
        <v>0</v>
      </c>
      <c r="ATU829">
        <v>0</v>
      </c>
      <c r="ATV829">
        <v>0</v>
      </c>
      <c r="ATW829">
        <v>0</v>
      </c>
      <c r="ATX829">
        <v>0</v>
      </c>
      <c r="ATY829">
        <v>0</v>
      </c>
      <c r="ATZ829">
        <v>0</v>
      </c>
      <c r="AUA829">
        <v>0</v>
      </c>
      <c r="AUB829">
        <v>0</v>
      </c>
      <c r="AUC829">
        <v>0</v>
      </c>
      <c r="AUD829">
        <v>0</v>
      </c>
      <c r="AUE829">
        <v>0</v>
      </c>
      <c r="AUF829">
        <v>0</v>
      </c>
      <c r="AUG829">
        <v>1</v>
      </c>
      <c r="AUH829">
        <v>0</v>
      </c>
      <c r="AUI829">
        <v>0</v>
      </c>
      <c r="AUJ829">
        <v>0</v>
      </c>
      <c r="AUK829">
        <v>0</v>
      </c>
      <c r="AUL829">
        <v>0</v>
      </c>
      <c r="AUM829">
        <v>0</v>
      </c>
      <c r="AUN829">
        <v>1</v>
      </c>
      <c r="AUO829">
        <v>0</v>
      </c>
      <c r="AUP829">
        <v>0</v>
      </c>
      <c r="AUQ829">
        <v>0</v>
      </c>
      <c r="AUR829">
        <v>0</v>
      </c>
      <c r="AUS829">
        <v>0</v>
      </c>
      <c r="AUT829">
        <v>0</v>
      </c>
      <c r="AUU829">
        <v>0</v>
      </c>
      <c r="AUV829">
        <v>0</v>
      </c>
      <c r="AUW829">
        <v>0</v>
      </c>
      <c r="AUX829">
        <v>0</v>
      </c>
      <c r="AUY829">
        <v>0</v>
      </c>
      <c r="AUZ829">
        <v>0</v>
      </c>
      <c r="AVA829">
        <v>0</v>
      </c>
      <c r="AVB829">
        <v>0</v>
      </c>
      <c r="AVC829">
        <v>0</v>
      </c>
      <c r="AVD829">
        <v>0</v>
      </c>
      <c r="AVE829">
        <v>0</v>
      </c>
      <c r="AVF829">
        <v>0</v>
      </c>
      <c r="AVG829">
        <v>0</v>
      </c>
      <c r="AVH829">
        <v>0</v>
      </c>
      <c r="AVI829">
        <v>0</v>
      </c>
      <c r="AVJ829">
        <v>0</v>
      </c>
      <c r="AVK829">
        <v>0</v>
      </c>
      <c r="AVL829">
        <v>0</v>
      </c>
      <c r="AVM829">
        <v>0</v>
      </c>
      <c r="AVN829">
        <v>0</v>
      </c>
      <c r="AVO829">
        <v>0</v>
      </c>
      <c r="AVP829">
        <v>0</v>
      </c>
      <c r="AVQ829">
        <v>0</v>
      </c>
      <c r="AVR829">
        <v>0</v>
      </c>
      <c r="AVS829">
        <v>0</v>
      </c>
      <c r="AVT829">
        <v>0</v>
      </c>
      <c r="AVU829">
        <v>1</v>
      </c>
      <c r="AVV829">
        <v>0</v>
      </c>
      <c r="AVW829">
        <v>0</v>
      </c>
      <c r="AVX829">
        <v>0</v>
      </c>
      <c r="AVY829">
        <v>0</v>
      </c>
      <c r="AVZ829">
        <v>0</v>
      </c>
      <c r="AWA829">
        <v>0</v>
      </c>
      <c r="AWB829">
        <v>0</v>
      </c>
      <c r="AWC829">
        <v>0</v>
      </c>
      <c r="AWD829">
        <v>0</v>
      </c>
      <c r="AWE829">
        <v>0</v>
      </c>
      <c r="AWF829">
        <v>0</v>
      </c>
      <c r="AWG829">
        <v>0</v>
      </c>
      <c r="AWH829">
        <v>0</v>
      </c>
      <c r="AWI829">
        <v>0</v>
      </c>
      <c r="AWJ829">
        <v>0</v>
      </c>
      <c r="AWK829">
        <v>0</v>
      </c>
      <c r="AWL829">
        <v>0</v>
      </c>
      <c r="AWM829">
        <v>0</v>
      </c>
      <c r="AWN829">
        <v>0</v>
      </c>
      <c r="AWO829" s="16">
        <v>4</v>
      </c>
    </row>
    <row r="830" spans="1:1289" x14ac:dyDescent="0.25">
      <c r="A830">
        <v>3317</v>
      </c>
      <c r="B830">
        <v>1</v>
      </c>
      <c r="C830">
        <v>1</v>
      </c>
      <c r="D830">
        <v>1</v>
      </c>
      <c r="E830">
        <v>1</v>
      </c>
      <c r="F830">
        <v>1</v>
      </c>
      <c r="G830">
        <v>1</v>
      </c>
      <c r="H830">
        <v>1</v>
      </c>
      <c r="I830">
        <v>1</v>
      </c>
      <c r="J830">
        <v>1</v>
      </c>
      <c r="K830">
        <v>0</v>
      </c>
      <c r="L830">
        <v>1</v>
      </c>
      <c r="M830">
        <v>1</v>
      </c>
      <c r="N830">
        <v>1</v>
      </c>
      <c r="O830">
        <v>1</v>
      </c>
      <c r="P830">
        <v>1</v>
      </c>
      <c r="Q830">
        <v>1</v>
      </c>
      <c r="R830">
        <v>1</v>
      </c>
      <c r="S830">
        <v>1</v>
      </c>
      <c r="T830">
        <v>1</v>
      </c>
      <c r="U830">
        <v>1</v>
      </c>
      <c r="V830">
        <v>1</v>
      </c>
      <c r="W830">
        <v>0</v>
      </c>
      <c r="X830">
        <v>1</v>
      </c>
      <c r="Y830">
        <v>1</v>
      </c>
      <c r="Z830">
        <v>1</v>
      </c>
      <c r="AA830">
        <v>1</v>
      </c>
      <c r="AB830">
        <v>1</v>
      </c>
      <c r="AC830">
        <v>1</v>
      </c>
      <c r="AD830">
        <v>1</v>
      </c>
      <c r="AE830">
        <v>0</v>
      </c>
      <c r="AF830">
        <v>0</v>
      </c>
      <c r="AG830">
        <v>1</v>
      </c>
      <c r="AH830">
        <v>1</v>
      </c>
      <c r="AI830">
        <v>1</v>
      </c>
      <c r="AJ830">
        <v>1</v>
      </c>
      <c r="AK830">
        <v>1</v>
      </c>
      <c r="AL830">
        <v>1</v>
      </c>
      <c r="AM830">
        <v>1</v>
      </c>
      <c r="AN830">
        <v>1</v>
      </c>
      <c r="AO830">
        <v>0</v>
      </c>
      <c r="AP830">
        <v>1</v>
      </c>
      <c r="AQ830">
        <v>1</v>
      </c>
      <c r="AR830">
        <v>0</v>
      </c>
      <c r="AS830">
        <v>1</v>
      </c>
      <c r="AT830">
        <v>0</v>
      </c>
      <c r="AU830">
        <v>1</v>
      </c>
      <c r="AV830">
        <v>0</v>
      </c>
      <c r="AW830">
        <v>1</v>
      </c>
      <c r="AX830">
        <v>1</v>
      </c>
      <c r="AY830">
        <v>1</v>
      </c>
      <c r="AZ830">
        <v>0</v>
      </c>
      <c r="BA830">
        <v>1</v>
      </c>
      <c r="BB830">
        <v>0</v>
      </c>
      <c r="BC830">
        <v>0</v>
      </c>
      <c r="BD830">
        <v>0</v>
      </c>
      <c r="BE830">
        <v>1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1</v>
      </c>
      <c r="BO830">
        <v>0</v>
      </c>
      <c r="BP830">
        <v>1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1</v>
      </c>
      <c r="BW830">
        <v>0</v>
      </c>
      <c r="BX830">
        <v>1</v>
      </c>
      <c r="BY830">
        <v>1</v>
      </c>
      <c r="BZ830">
        <v>0</v>
      </c>
      <c r="CA830">
        <v>0</v>
      </c>
      <c r="CB830">
        <v>0</v>
      </c>
      <c r="CC830">
        <v>0</v>
      </c>
      <c r="CD830">
        <v>1</v>
      </c>
      <c r="CE830">
        <v>0</v>
      </c>
      <c r="CF830">
        <v>1</v>
      </c>
      <c r="CG830">
        <v>0</v>
      </c>
      <c r="CH830">
        <v>1</v>
      </c>
      <c r="CI830">
        <v>0</v>
      </c>
      <c r="CJ830">
        <v>1</v>
      </c>
      <c r="CK830">
        <v>1</v>
      </c>
      <c r="CL830">
        <v>0</v>
      </c>
      <c r="CM830">
        <v>1</v>
      </c>
      <c r="CN830">
        <v>0</v>
      </c>
      <c r="CO830">
        <v>1</v>
      </c>
      <c r="CP830">
        <v>1</v>
      </c>
      <c r="CQ830">
        <v>0</v>
      </c>
      <c r="CR830">
        <v>0</v>
      </c>
      <c r="CS830">
        <v>0</v>
      </c>
      <c r="CT830">
        <v>1</v>
      </c>
      <c r="CU830">
        <v>1</v>
      </c>
      <c r="CV830">
        <v>1</v>
      </c>
      <c r="CW830">
        <v>1</v>
      </c>
      <c r="CX830">
        <v>0</v>
      </c>
      <c r="CY830">
        <v>0</v>
      </c>
      <c r="CZ830">
        <v>1</v>
      </c>
      <c r="DA830">
        <v>1</v>
      </c>
      <c r="DB830">
        <v>0</v>
      </c>
      <c r="DC830">
        <v>1</v>
      </c>
      <c r="DD830">
        <v>0</v>
      </c>
      <c r="DE830">
        <v>0</v>
      </c>
      <c r="DF830">
        <v>1</v>
      </c>
      <c r="DG830">
        <v>1</v>
      </c>
      <c r="DH830">
        <v>0</v>
      </c>
      <c r="DI830">
        <v>0</v>
      </c>
      <c r="DJ830">
        <v>1</v>
      </c>
      <c r="DK830">
        <v>0</v>
      </c>
      <c r="DL830">
        <v>1</v>
      </c>
      <c r="DM830">
        <v>1</v>
      </c>
      <c r="DN830">
        <v>0</v>
      </c>
      <c r="DO830">
        <v>1</v>
      </c>
      <c r="DP830">
        <v>0</v>
      </c>
      <c r="DQ830">
        <v>0</v>
      </c>
      <c r="DR830">
        <v>0</v>
      </c>
      <c r="DS830">
        <v>0</v>
      </c>
      <c r="DT830">
        <v>0</v>
      </c>
      <c r="DU830">
        <v>1</v>
      </c>
      <c r="DV830">
        <v>0</v>
      </c>
      <c r="DW830">
        <v>0</v>
      </c>
      <c r="DX830">
        <v>0</v>
      </c>
      <c r="DY830">
        <v>1</v>
      </c>
      <c r="DZ830">
        <v>1</v>
      </c>
      <c r="EA830">
        <v>0</v>
      </c>
      <c r="EB830">
        <v>0</v>
      </c>
      <c r="EC830">
        <v>0</v>
      </c>
      <c r="ED830">
        <v>0</v>
      </c>
      <c r="EE830">
        <v>0</v>
      </c>
      <c r="EF830">
        <v>1</v>
      </c>
      <c r="EG830">
        <v>0</v>
      </c>
      <c r="EH830">
        <v>1</v>
      </c>
      <c r="EI830">
        <v>0</v>
      </c>
      <c r="EJ830">
        <v>0</v>
      </c>
      <c r="EK830">
        <v>0</v>
      </c>
      <c r="EL830">
        <v>0</v>
      </c>
      <c r="EM830">
        <v>1</v>
      </c>
      <c r="EN830">
        <v>0</v>
      </c>
      <c r="EO830">
        <v>1</v>
      </c>
      <c r="EP830">
        <v>0</v>
      </c>
      <c r="EQ830">
        <v>1</v>
      </c>
      <c r="ER830">
        <v>1</v>
      </c>
      <c r="ES830">
        <v>1</v>
      </c>
      <c r="ET830">
        <v>0</v>
      </c>
      <c r="EU830">
        <v>0</v>
      </c>
      <c r="EV830">
        <v>0</v>
      </c>
      <c r="EW830">
        <v>1</v>
      </c>
      <c r="EX830">
        <v>0</v>
      </c>
      <c r="EY830">
        <v>1</v>
      </c>
      <c r="EZ830">
        <v>0</v>
      </c>
      <c r="FA830">
        <v>0</v>
      </c>
      <c r="FB830">
        <v>0</v>
      </c>
      <c r="FC830">
        <v>1</v>
      </c>
      <c r="FD830">
        <v>0</v>
      </c>
      <c r="FE830">
        <v>0</v>
      </c>
      <c r="FF830">
        <v>0</v>
      </c>
      <c r="FG830">
        <v>0</v>
      </c>
      <c r="FH830">
        <v>0</v>
      </c>
      <c r="FI830">
        <v>0</v>
      </c>
      <c r="FJ830">
        <v>0</v>
      </c>
      <c r="FK830">
        <v>1</v>
      </c>
      <c r="FL830">
        <v>1</v>
      </c>
      <c r="FM830">
        <v>0</v>
      </c>
      <c r="FN830">
        <v>0</v>
      </c>
      <c r="FO830">
        <v>0</v>
      </c>
      <c r="FP830">
        <v>0</v>
      </c>
      <c r="FQ830">
        <v>0</v>
      </c>
      <c r="FR830">
        <v>1</v>
      </c>
      <c r="FS830">
        <v>1</v>
      </c>
      <c r="FT830">
        <v>0</v>
      </c>
      <c r="FU830">
        <v>1</v>
      </c>
      <c r="FV830">
        <v>0</v>
      </c>
      <c r="FW830">
        <v>1</v>
      </c>
      <c r="FX830">
        <v>0</v>
      </c>
      <c r="FY830">
        <v>0</v>
      </c>
      <c r="FZ830">
        <v>0</v>
      </c>
      <c r="GA830">
        <v>0</v>
      </c>
      <c r="GB830">
        <v>0</v>
      </c>
      <c r="GC830">
        <v>1</v>
      </c>
      <c r="GD830">
        <v>0</v>
      </c>
      <c r="GE830">
        <v>1</v>
      </c>
      <c r="GF830">
        <v>1</v>
      </c>
      <c r="GG830">
        <v>1</v>
      </c>
      <c r="GH830">
        <v>0</v>
      </c>
      <c r="GI830">
        <v>1</v>
      </c>
      <c r="GJ830">
        <v>1</v>
      </c>
      <c r="GK830">
        <v>0</v>
      </c>
      <c r="GL830">
        <v>0</v>
      </c>
      <c r="GM830">
        <v>0</v>
      </c>
      <c r="GN830">
        <v>0</v>
      </c>
      <c r="GO830">
        <v>1</v>
      </c>
      <c r="GP830">
        <v>1</v>
      </c>
      <c r="GQ830">
        <v>1</v>
      </c>
      <c r="GR830">
        <v>1</v>
      </c>
      <c r="GS830">
        <v>0</v>
      </c>
      <c r="GT830">
        <v>0</v>
      </c>
      <c r="GU830">
        <v>1</v>
      </c>
      <c r="GV830">
        <v>0</v>
      </c>
      <c r="GW830">
        <v>0</v>
      </c>
      <c r="GX830">
        <v>0</v>
      </c>
      <c r="GY830">
        <v>0</v>
      </c>
      <c r="GZ830">
        <v>0</v>
      </c>
      <c r="HA830">
        <v>0</v>
      </c>
      <c r="HB830">
        <v>0</v>
      </c>
      <c r="HC830">
        <v>0</v>
      </c>
      <c r="HD830">
        <v>1</v>
      </c>
      <c r="HE830">
        <v>0</v>
      </c>
      <c r="HF830">
        <v>0</v>
      </c>
      <c r="HG830">
        <v>0</v>
      </c>
      <c r="HH830">
        <v>0</v>
      </c>
      <c r="HI830">
        <v>0</v>
      </c>
      <c r="HJ830">
        <v>0</v>
      </c>
      <c r="HK830">
        <v>0</v>
      </c>
      <c r="HL830">
        <v>0</v>
      </c>
      <c r="HM830">
        <v>0</v>
      </c>
      <c r="HN830">
        <v>1</v>
      </c>
      <c r="HO830">
        <v>1</v>
      </c>
      <c r="HP830">
        <v>0</v>
      </c>
      <c r="HQ830">
        <v>0</v>
      </c>
      <c r="HR830">
        <v>1</v>
      </c>
      <c r="HS830">
        <v>1</v>
      </c>
      <c r="HT830">
        <v>0</v>
      </c>
      <c r="HU830">
        <v>0</v>
      </c>
      <c r="HV830">
        <v>1</v>
      </c>
      <c r="HW830">
        <v>0</v>
      </c>
      <c r="HX830">
        <v>0</v>
      </c>
      <c r="HY830">
        <v>0</v>
      </c>
      <c r="HZ830">
        <v>1</v>
      </c>
      <c r="IA830">
        <v>0</v>
      </c>
      <c r="IB830">
        <v>0</v>
      </c>
      <c r="IC830">
        <v>1</v>
      </c>
      <c r="ID830">
        <v>0</v>
      </c>
      <c r="IE830">
        <v>0</v>
      </c>
      <c r="IF830">
        <v>0</v>
      </c>
      <c r="IG830">
        <v>1</v>
      </c>
      <c r="IH830">
        <v>0</v>
      </c>
      <c r="II830">
        <v>0</v>
      </c>
      <c r="IJ830">
        <v>0</v>
      </c>
      <c r="IK830">
        <v>0</v>
      </c>
      <c r="IL830">
        <v>1</v>
      </c>
      <c r="IM830">
        <v>0</v>
      </c>
      <c r="IN830">
        <v>0</v>
      </c>
      <c r="IO830">
        <v>0</v>
      </c>
      <c r="IP830">
        <v>0</v>
      </c>
      <c r="IQ830">
        <v>0</v>
      </c>
      <c r="IR830">
        <v>0</v>
      </c>
      <c r="IS830">
        <v>0</v>
      </c>
      <c r="IT830">
        <v>0</v>
      </c>
      <c r="IU830">
        <v>0</v>
      </c>
      <c r="IV830">
        <v>0</v>
      </c>
      <c r="IW830">
        <v>0</v>
      </c>
      <c r="IX830">
        <v>0</v>
      </c>
      <c r="IY830">
        <v>0</v>
      </c>
      <c r="IZ830">
        <v>0</v>
      </c>
      <c r="JA830">
        <v>0</v>
      </c>
      <c r="JB830">
        <v>1</v>
      </c>
      <c r="JC830">
        <v>0</v>
      </c>
      <c r="JD830">
        <v>0</v>
      </c>
      <c r="JE830">
        <v>0</v>
      </c>
      <c r="JF830">
        <v>0</v>
      </c>
      <c r="JG830">
        <v>0</v>
      </c>
      <c r="JH830">
        <v>0</v>
      </c>
      <c r="JI830">
        <v>0</v>
      </c>
      <c r="JJ830">
        <v>0</v>
      </c>
      <c r="JK830">
        <v>0</v>
      </c>
      <c r="JL830">
        <v>0</v>
      </c>
      <c r="JM830">
        <v>1</v>
      </c>
      <c r="JN830">
        <v>0</v>
      </c>
      <c r="JO830">
        <v>0</v>
      </c>
      <c r="JP830">
        <v>0</v>
      </c>
      <c r="JQ830">
        <v>0</v>
      </c>
      <c r="JR830">
        <v>0</v>
      </c>
      <c r="JS830">
        <v>0</v>
      </c>
      <c r="JT830">
        <v>0</v>
      </c>
      <c r="JU830">
        <v>0</v>
      </c>
      <c r="JV830">
        <v>0</v>
      </c>
      <c r="JW830">
        <v>0</v>
      </c>
      <c r="JX830">
        <v>1</v>
      </c>
      <c r="JY830">
        <v>0</v>
      </c>
      <c r="JZ830">
        <v>0</v>
      </c>
      <c r="KA830">
        <v>0</v>
      </c>
      <c r="KB830">
        <v>0</v>
      </c>
      <c r="KC830">
        <v>0</v>
      </c>
      <c r="KD830">
        <v>0</v>
      </c>
      <c r="KE830">
        <v>0</v>
      </c>
      <c r="KF830">
        <v>1</v>
      </c>
      <c r="KG830">
        <v>0</v>
      </c>
      <c r="KH830">
        <v>1</v>
      </c>
      <c r="KI830">
        <v>0</v>
      </c>
      <c r="KJ830">
        <v>0</v>
      </c>
      <c r="KK830">
        <v>0</v>
      </c>
      <c r="KL830">
        <v>0</v>
      </c>
      <c r="KM830">
        <v>0</v>
      </c>
      <c r="KN830">
        <v>0</v>
      </c>
      <c r="KO830">
        <v>0</v>
      </c>
      <c r="KP830">
        <v>1</v>
      </c>
      <c r="KQ830">
        <v>0</v>
      </c>
      <c r="KR830">
        <v>1</v>
      </c>
      <c r="KS830">
        <v>0</v>
      </c>
      <c r="KT830">
        <v>0</v>
      </c>
      <c r="KU830">
        <v>0</v>
      </c>
      <c r="KV830">
        <v>0</v>
      </c>
      <c r="KW830">
        <v>0</v>
      </c>
      <c r="KX830">
        <v>0</v>
      </c>
      <c r="KY830">
        <v>1</v>
      </c>
      <c r="KZ830">
        <v>0</v>
      </c>
      <c r="LA830">
        <v>0</v>
      </c>
      <c r="LB830">
        <v>0</v>
      </c>
      <c r="LC830">
        <v>1</v>
      </c>
      <c r="LD830">
        <v>1</v>
      </c>
      <c r="LE830">
        <v>0</v>
      </c>
      <c r="LF830">
        <v>0</v>
      </c>
      <c r="LG830">
        <v>0</v>
      </c>
      <c r="LH830">
        <v>0</v>
      </c>
      <c r="LI830">
        <v>0</v>
      </c>
      <c r="LJ830">
        <v>0</v>
      </c>
      <c r="LK830">
        <v>0</v>
      </c>
      <c r="LL830">
        <v>0</v>
      </c>
      <c r="LM830">
        <v>0</v>
      </c>
      <c r="LN830">
        <v>0</v>
      </c>
      <c r="LO830">
        <v>0</v>
      </c>
      <c r="LP830">
        <v>0</v>
      </c>
      <c r="LQ830">
        <v>0</v>
      </c>
      <c r="LR830">
        <v>0</v>
      </c>
      <c r="LS830">
        <v>0</v>
      </c>
      <c r="LT830">
        <v>0</v>
      </c>
      <c r="LU830">
        <v>0</v>
      </c>
      <c r="LV830">
        <v>0</v>
      </c>
      <c r="LW830">
        <v>0</v>
      </c>
      <c r="LX830">
        <v>0</v>
      </c>
      <c r="LY830">
        <v>0</v>
      </c>
      <c r="LZ830">
        <v>0</v>
      </c>
      <c r="MA830">
        <v>0</v>
      </c>
      <c r="MB830">
        <v>1</v>
      </c>
      <c r="MC830">
        <v>0</v>
      </c>
      <c r="MD830">
        <v>0</v>
      </c>
      <c r="ME830">
        <v>0</v>
      </c>
      <c r="MF830">
        <v>0</v>
      </c>
      <c r="MG830">
        <v>0</v>
      </c>
      <c r="MH830">
        <v>0</v>
      </c>
      <c r="MI830">
        <v>0</v>
      </c>
      <c r="MJ830">
        <v>0</v>
      </c>
      <c r="MK830">
        <v>0</v>
      </c>
      <c r="ML830">
        <v>0</v>
      </c>
      <c r="MM830">
        <v>0</v>
      </c>
      <c r="MN830">
        <v>0</v>
      </c>
      <c r="MO830">
        <v>0</v>
      </c>
      <c r="MP830">
        <v>1</v>
      </c>
      <c r="MQ830">
        <v>1</v>
      </c>
      <c r="MR830">
        <v>0</v>
      </c>
      <c r="MS830">
        <v>0</v>
      </c>
      <c r="MT830">
        <v>0</v>
      </c>
      <c r="MU830">
        <v>0</v>
      </c>
      <c r="MV830">
        <v>0</v>
      </c>
      <c r="MW830">
        <v>1</v>
      </c>
      <c r="MX830">
        <v>0</v>
      </c>
      <c r="MY830">
        <v>0</v>
      </c>
      <c r="MZ830">
        <v>0</v>
      </c>
      <c r="NA830">
        <v>0</v>
      </c>
      <c r="NB830">
        <v>0</v>
      </c>
      <c r="NC830">
        <v>0</v>
      </c>
      <c r="ND830">
        <v>0</v>
      </c>
      <c r="NE830">
        <v>0</v>
      </c>
      <c r="NF830">
        <v>0</v>
      </c>
      <c r="NG830">
        <v>0</v>
      </c>
      <c r="NH830">
        <v>0</v>
      </c>
      <c r="NI830">
        <v>0</v>
      </c>
      <c r="NJ830">
        <v>0</v>
      </c>
      <c r="NK830">
        <v>0</v>
      </c>
      <c r="NL830">
        <v>0</v>
      </c>
      <c r="NM830">
        <v>0</v>
      </c>
      <c r="NN830">
        <v>0</v>
      </c>
      <c r="NO830">
        <v>0</v>
      </c>
      <c r="NP830">
        <v>0</v>
      </c>
      <c r="NQ830">
        <v>0</v>
      </c>
      <c r="NR830">
        <v>0</v>
      </c>
      <c r="NS830">
        <v>0</v>
      </c>
      <c r="NT830">
        <v>0</v>
      </c>
      <c r="NU830">
        <v>1</v>
      </c>
      <c r="NV830">
        <v>0</v>
      </c>
      <c r="NW830">
        <v>0</v>
      </c>
      <c r="NX830">
        <v>0</v>
      </c>
      <c r="NY830">
        <v>0</v>
      </c>
      <c r="NZ830">
        <v>0</v>
      </c>
      <c r="OA830">
        <v>0</v>
      </c>
      <c r="OB830">
        <v>0</v>
      </c>
      <c r="OC830">
        <v>0</v>
      </c>
      <c r="OD830">
        <v>0</v>
      </c>
      <c r="OE830">
        <v>0</v>
      </c>
      <c r="OF830">
        <v>1</v>
      </c>
      <c r="OG830">
        <v>0</v>
      </c>
      <c r="OH830">
        <v>0</v>
      </c>
      <c r="OI830">
        <v>0</v>
      </c>
      <c r="OJ830">
        <v>1</v>
      </c>
      <c r="OK830">
        <v>0</v>
      </c>
      <c r="OL830">
        <v>0</v>
      </c>
      <c r="OM830">
        <v>0</v>
      </c>
      <c r="ON830">
        <v>0</v>
      </c>
      <c r="OO830">
        <v>0</v>
      </c>
      <c r="OP830">
        <v>0</v>
      </c>
      <c r="OQ830">
        <v>0</v>
      </c>
      <c r="OR830">
        <v>0</v>
      </c>
      <c r="OS830">
        <v>0</v>
      </c>
      <c r="OT830">
        <v>0</v>
      </c>
      <c r="OU830">
        <v>0</v>
      </c>
      <c r="OV830">
        <v>0</v>
      </c>
      <c r="OW830">
        <v>0</v>
      </c>
      <c r="OX830">
        <v>0</v>
      </c>
      <c r="OY830">
        <v>1</v>
      </c>
      <c r="OZ830">
        <v>0</v>
      </c>
      <c r="PA830">
        <v>0</v>
      </c>
      <c r="PB830">
        <v>0</v>
      </c>
      <c r="PC830">
        <v>0</v>
      </c>
      <c r="PD830">
        <v>0</v>
      </c>
      <c r="PE830">
        <v>0</v>
      </c>
      <c r="PF830">
        <v>0</v>
      </c>
      <c r="PG830">
        <v>0</v>
      </c>
      <c r="PH830">
        <v>0</v>
      </c>
      <c r="PI830">
        <v>0</v>
      </c>
      <c r="PJ830">
        <v>0</v>
      </c>
      <c r="PK830">
        <v>0</v>
      </c>
      <c r="PL830">
        <v>0</v>
      </c>
      <c r="PM830">
        <v>0</v>
      </c>
      <c r="PN830">
        <v>1</v>
      </c>
      <c r="PO830">
        <v>0</v>
      </c>
      <c r="PP830">
        <v>0</v>
      </c>
      <c r="PQ830">
        <v>0</v>
      </c>
      <c r="PR830">
        <v>0</v>
      </c>
      <c r="PS830">
        <v>0</v>
      </c>
      <c r="PT830">
        <v>1</v>
      </c>
      <c r="PU830">
        <v>0</v>
      </c>
      <c r="PV830">
        <v>0</v>
      </c>
      <c r="PW830">
        <v>0</v>
      </c>
      <c r="PX830">
        <v>0</v>
      </c>
      <c r="PY830">
        <v>0</v>
      </c>
      <c r="PZ830">
        <v>0</v>
      </c>
      <c r="QA830">
        <v>0</v>
      </c>
      <c r="QB830">
        <v>0</v>
      </c>
      <c r="QC830">
        <v>0</v>
      </c>
      <c r="QD830">
        <v>0</v>
      </c>
      <c r="QE830">
        <v>0</v>
      </c>
      <c r="QF830">
        <v>0</v>
      </c>
      <c r="QG830">
        <v>0</v>
      </c>
      <c r="QH830">
        <v>0</v>
      </c>
      <c r="QI830">
        <v>0</v>
      </c>
      <c r="QJ830">
        <v>0</v>
      </c>
      <c r="QK830">
        <v>1</v>
      </c>
      <c r="QL830">
        <v>0</v>
      </c>
      <c r="QM830">
        <v>0</v>
      </c>
      <c r="QN830">
        <v>0</v>
      </c>
      <c r="QO830">
        <v>0</v>
      </c>
      <c r="QP830">
        <v>0</v>
      </c>
      <c r="QQ830">
        <v>0</v>
      </c>
      <c r="QR830">
        <v>1</v>
      </c>
      <c r="QS830">
        <v>0</v>
      </c>
      <c r="QT830">
        <v>0</v>
      </c>
      <c r="QU830">
        <v>0</v>
      </c>
      <c r="QV830">
        <v>0</v>
      </c>
      <c r="QW830">
        <v>0</v>
      </c>
      <c r="QX830">
        <v>1</v>
      </c>
      <c r="QY830">
        <v>0</v>
      </c>
      <c r="QZ830">
        <v>0</v>
      </c>
      <c r="RA830">
        <v>1</v>
      </c>
      <c r="RB830">
        <v>0</v>
      </c>
      <c r="RC830">
        <v>0</v>
      </c>
      <c r="RD830">
        <v>0</v>
      </c>
      <c r="RE830">
        <v>0</v>
      </c>
      <c r="RF830">
        <v>0</v>
      </c>
      <c r="RG830">
        <v>0</v>
      </c>
      <c r="RH830">
        <v>0</v>
      </c>
      <c r="RI830">
        <v>0</v>
      </c>
      <c r="RJ830">
        <v>0</v>
      </c>
      <c r="RK830">
        <v>0</v>
      </c>
      <c r="RL830">
        <v>0</v>
      </c>
      <c r="RM830">
        <v>0</v>
      </c>
      <c r="RN830">
        <v>0</v>
      </c>
      <c r="RO830">
        <v>1</v>
      </c>
      <c r="RP830">
        <v>0</v>
      </c>
      <c r="RQ830">
        <v>0</v>
      </c>
      <c r="RR830">
        <v>0</v>
      </c>
      <c r="RS830">
        <v>0</v>
      </c>
      <c r="RT830">
        <v>0</v>
      </c>
      <c r="RU830">
        <v>0</v>
      </c>
      <c r="RV830">
        <v>0</v>
      </c>
      <c r="RW830">
        <v>0</v>
      </c>
      <c r="RX830">
        <v>0</v>
      </c>
      <c r="RY830">
        <v>0</v>
      </c>
      <c r="RZ830">
        <v>1</v>
      </c>
      <c r="SA830">
        <v>0</v>
      </c>
      <c r="SB830">
        <v>0</v>
      </c>
      <c r="SC830">
        <v>0</v>
      </c>
      <c r="SD830">
        <v>0</v>
      </c>
      <c r="SE830">
        <v>0</v>
      </c>
      <c r="SF830">
        <v>0</v>
      </c>
      <c r="SG830">
        <v>0</v>
      </c>
      <c r="SH830">
        <v>0</v>
      </c>
      <c r="SI830">
        <v>0</v>
      </c>
      <c r="SJ830">
        <v>0</v>
      </c>
      <c r="SK830">
        <v>0</v>
      </c>
      <c r="SL830">
        <v>0</v>
      </c>
      <c r="SM830">
        <v>0</v>
      </c>
      <c r="SN830">
        <v>0</v>
      </c>
      <c r="SO830">
        <v>0</v>
      </c>
      <c r="SP830">
        <v>0</v>
      </c>
      <c r="SQ830">
        <v>0</v>
      </c>
      <c r="SR830">
        <v>0</v>
      </c>
      <c r="SS830">
        <v>0</v>
      </c>
      <c r="ST830">
        <v>0</v>
      </c>
      <c r="SU830">
        <v>0</v>
      </c>
      <c r="SV830">
        <v>0</v>
      </c>
      <c r="SW830">
        <v>0</v>
      </c>
      <c r="SX830">
        <v>0</v>
      </c>
      <c r="SY830">
        <v>0</v>
      </c>
      <c r="SZ830">
        <v>0</v>
      </c>
      <c r="TA830">
        <v>0</v>
      </c>
      <c r="TB830">
        <v>0</v>
      </c>
      <c r="TC830">
        <v>0</v>
      </c>
      <c r="TD830">
        <v>0</v>
      </c>
      <c r="TE830">
        <v>0</v>
      </c>
      <c r="TF830">
        <v>0</v>
      </c>
      <c r="TG830">
        <v>1</v>
      </c>
      <c r="TH830">
        <v>0</v>
      </c>
      <c r="TI830">
        <v>0</v>
      </c>
      <c r="TJ830">
        <v>0</v>
      </c>
      <c r="TK830">
        <v>0</v>
      </c>
      <c r="TL830">
        <v>0</v>
      </c>
      <c r="TM830">
        <v>0</v>
      </c>
      <c r="TN830">
        <v>0</v>
      </c>
      <c r="TO830">
        <v>0</v>
      </c>
      <c r="TP830">
        <v>0</v>
      </c>
      <c r="TQ830">
        <v>0</v>
      </c>
      <c r="TR830">
        <v>0</v>
      </c>
      <c r="TS830">
        <v>1</v>
      </c>
      <c r="TT830">
        <v>1</v>
      </c>
      <c r="TU830">
        <v>0</v>
      </c>
      <c r="TV830">
        <v>0</v>
      </c>
      <c r="TW830">
        <v>0</v>
      </c>
      <c r="TX830">
        <v>0</v>
      </c>
      <c r="TY830">
        <v>0</v>
      </c>
      <c r="TZ830">
        <v>0</v>
      </c>
      <c r="UA830">
        <v>0</v>
      </c>
      <c r="UB830">
        <v>0</v>
      </c>
      <c r="UC830">
        <v>0</v>
      </c>
      <c r="UD830">
        <v>0</v>
      </c>
      <c r="UE830">
        <v>1</v>
      </c>
      <c r="UF830">
        <v>0</v>
      </c>
      <c r="UG830">
        <v>0</v>
      </c>
      <c r="UH830">
        <v>1</v>
      </c>
      <c r="UI830">
        <v>0</v>
      </c>
      <c r="UJ830">
        <v>0</v>
      </c>
      <c r="UK830">
        <v>0</v>
      </c>
      <c r="UL830">
        <v>0</v>
      </c>
      <c r="UM830">
        <v>0</v>
      </c>
      <c r="UN830">
        <v>0</v>
      </c>
      <c r="UO830">
        <v>0</v>
      </c>
      <c r="UP830">
        <v>1</v>
      </c>
      <c r="UQ830">
        <v>0</v>
      </c>
      <c r="UR830">
        <v>0</v>
      </c>
      <c r="US830">
        <v>0</v>
      </c>
      <c r="UT830">
        <v>0</v>
      </c>
      <c r="UU830">
        <v>0</v>
      </c>
      <c r="UV830">
        <v>0</v>
      </c>
      <c r="UW830">
        <v>1</v>
      </c>
      <c r="UX830">
        <v>0</v>
      </c>
      <c r="UY830">
        <v>0</v>
      </c>
      <c r="UZ830">
        <v>0</v>
      </c>
      <c r="VA830">
        <v>0</v>
      </c>
      <c r="VB830">
        <v>0</v>
      </c>
      <c r="VC830">
        <v>0</v>
      </c>
      <c r="VD830">
        <v>0</v>
      </c>
      <c r="VE830">
        <v>0</v>
      </c>
      <c r="VF830">
        <v>1</v>
      </c>
      <c r="VG830">
        <v>0</v>
      </c>
      <c r="VH830">
        <v>0</v>
      </c>
      <c r="VI830">
        <v>0</v>
      </c>
      <c r="VJ830">
        <v>0</v>
      </c>
      <c r="VK830">
        <v>0</v>
      </c>
      <c r="VL830">
        <v>0</v>
      </c>
      <c r="VM830">
        <v>0</v>
      </c>
      <c r="VN830">
        <v>0</v>
      </c>
      <c r="VO830">
        <v>0</v>
      </c>
      <c r="VP830">
        <v>0</v>
      </c>
      <c r="VQ830">
        <v>0</v>
      </c>
      <c r="VR830">
        <v>0</v>
      </c>
      <c r="VS830">
        <v>0</v>
      </c>
      <c r="VT830">
        <v>0</v>
      </c>
      <c r="VU830">
        <v>0</v>
      </c>
      <c r="VV830">
        <v>0</v>
      </c>
      <c r="VW830">
        <v>0</v>
      </c>
      <c r="VX830">
        <v>0</v>
      </c>
      <c r="VY830">
        <v>0</v>
      </c>
      <c r="VZ830">
        <v>0</v>
      </c>
      <c r="WA830">
        <v>0</v>
      </c>
      <c r="WB830">
        <v>0</v>
      </c>
      <c r="WC830">
        <v>0</v>
      </c>
      <c r="WD830">
        <v>0</v>
      </c>
      <c r="WE830">
        <v>0</v>
      </c>
      <c r="WF830">
        <v>0</v>
      </c>
      <c r="WG830">
        <v>0</v>
      </c>
      <c r="WH830">
        <v>0</v>
      </c>
      <c r="WI830">
        <v>0</v>
      </c>
      <c r="WJ830">
        <v>0</v>
      </c>
      <c r="WK830">
        <v>1</v>
      </c>
      <c r="WL830">
        <v>0</v>
      </c>
      <c r="WM830">
        <v>0</v>
      </c>
      <c r="WN830">
        <v>0</v>
      </c>
      <c r="WO830">
        <v>1</v>
      </c>
      <c r="WP830">
        <v>0</v>
      </c>
      <c r="WQ830">
        <v>0</v>
      </c>
      <c r="WR830">
        <v>0</v>
      </c>
      <c r="WS830">
        <v>0</v>
      </c>
      <c r="WT830">
        <v>0</v>
      </c>
      <c r="WU830">
        <v>0</v>
      </c>
      <c r="WV830">
        <v>0</v>
      </c>
      <c r="WW830">
        <v>0</v>
      </c>
      <c r="WX830">
        <v>0</v>
      </c>
      <c r="WY830">
        <v>0</v>
      </c>
      <c r="WZ830">
        <v>0</v>
      </c>
      <c r="XA830">
        <v>0</v>
      </c>
      <c r="XB830">
        <v>0</v>
      </c>
      <c r="XC830">
        <v>0</v>
      </c>
      <c r="XD830">
        <v>0</v>
      </c>
      <c r="XE830">
        <v>0</v>
      </c>
      <c r="XF830">
        <v>0</v>
      </c>
      <c r="XG830">
        <v>0</v>
      </c>
      <c r="XH830">
        <v>0</v>
      </c>
      <c r="XI830">
        <v>0</v>
      </c>
      <c r="XJ830">
        <v>0</v>
      </c>
      <c r="XK830">
        <v>0</v>
      </c>
      <c r="XL830">
        <v>0</v>
      </c>
      <c r="XM830">
        <v>0</v>
      </c>
      <c r="XN830">
        <v>0</v>
      </c>
      <c r="XO830">
        <v>0</v>
      </c>
      <c r="XP830">
        <v>0</v>
      </c>
      <c r="XQ830">
        <v>1</v>
      </c>
      <c r="XR830">
        <v>0</v>
      </c>
      <c r="XS830">
        <v>1</v>
      </c>
      <c r="XT830">
        <v>0</v>
      </c>
      <c r="XU830">
        <v>0</v>
      </c>
      <c r="XV830">
        <v>0</v>
      </c>
      <c r="XW830">
        <v>0</v>
      </c>
      <c r="XX830">
        <v>0</v>
      </c>
      <c r="XY830">
        <v>0</v>
      </c>
      <c r="XZ830">
        <v>0</v>
      </c>
      <c r="YA830">
        <v>0</v>
      </c>
      <c r="YB830">
        <v>1</v>
      </c>
      <c r="YC830">
        <v>0</v>
      </c>
      <c r="YD830">
        <v>0</v>
      </c>
      <c r="YE830">
        <v>0</v>
      </c>
      <c r="YF830">
        <v>0</v>
      </c>
      <c r="YG830">
        <v>0</v>
      </c>
      <c r="YH830">
        <v>0</v>
      </c>
      <c r="YI830">
        <v>0</v>
      </c>
      <c r="YJ830">
        <v>0</v>
      </c>
      <c r="YK830">
        <v>0</v>
      </c>
      <c r="YL830">
        <v>0</v>
      </c>
      <c r="YM830">
        <v>0</v>
      </c>
      <c r="YN830">
        <v>0</v>
      </c>
      <c r="YO830">
        <v>0</v>
      </c>
      <c r="YP830">
        <v>1</v>
      </c>
      <c r="YQ830">
        <v>0</v>
      </c>
      <c r="YR830">
        <v>0</v>
      </c>
      <c r="YS830">
        <v>0</v>
      </c>
      <c r="YT830">
        <v>0</v>
      </c>
      <c r="YU830">
        <v>0</v>
      </c>
      <c r="YV830">
        <v>0</v>
      </c>
      <c r="YW830">
        <v>0</v>
      </c>
      <c r="YX830">
        <v>0</v>
      </c>
      <c r="YY830">
        <v>1</v>
      </c>
      <c r="YZ830">
        <v>0</v>
      </c>
      <c r="ZA830">
        <v>0</v>
      </c>
      <c r="ZB830">
        <v>1</v>
      </c>
      <c r="ZC830">
        <v>0</v>
      </c>
      <c r="ZD830">
        <v>0</v>
      </c>
      <c r="ZE830">
        <v>0</v>
      </c>
      <c r="ZF830">
        <v>0</v>
      </c>
      <c r="ZG830">
        <v>0</v>
      </c>
      <c r="ZH830">
        <v>0</v>
      </c>
      <c r="ZI830">
        <v>0</v>
      </c>
      <c r="ZJ830">
        <v>0</v>
      </c>
      <c r="ZK830">
        <v>0</v>
      </c>
      <c r="ZL830">
        <v>0</v>
      </c>
      <c r="ZM830">
        <v>0</v>
      </c>
      <c r="ZN830">
        <v>0</v>
      </c>
      <c r="ZO830">
        <v>0</v>
      </c>
      <c r="ZP830">
        <v>0</v>
      </c>
      <c r="ZQ830">
        <v>1</v>
      </c>
      <c r="ZR830">
        <v>0</v>
      </c>
      <c r="ZS830">
        <v>0</v>
      </c>
      <c r="ZT830">
        <v>1</v>
      </c>
      <c r="ZU830">
        <v>0</v>
      </c>
      <c r="ZV830">
        <v>0</v>
      </c>
      <c r="ZW830">
        <v>0</v>
      </c>
      <c r="ZX830">
        <v>1</v>
      </c>
      <c r="ZY830">
        <v>0</v>
      </c>
      <c r="ZZ830">
        <v>0</v>
      </c>
      <c r="AAA830">
        <v>0</v>
      </c>
      <c r="AAB830">
        <v>1</v>
      </c>
      <c r="AAC830">
        <v>0</v>
      </c>
      <c r="AAD830">
        <v>0</v>
      </c>
      <c r="AAE830">
        <v>0</v>
      </c>
      <c r="AAF830">
        <v>0</v>
      </c>
      <c r="AAG830">
        <v>1</v>
      </c>
      <c r="AAH830">
        <v>0</v>
      </c>
      <c r="AAI830">
        <v>0</v>
      </c>
      <c r="AAJ830">
        <v>0</v>
      </c>
      <c r="AAK830">
        <v>0</v>
      </c>
      <c r="AAL830">
        <v>0</v>
      </c>
      <c r="AAM830">
        <v>0</v>
      </c>
      <c r="AAN830">
        <v>0</v>
      </c>
      <c r="AAO830">
        <v>1</v>
      </c>
      <c r="AAP830">
        <v>0</v>
      </c>
      <c r="AAQ830">
        <v>0</v>
      </c>
      <c r="AAR830">
        <v>0</v>
      </c>
      <c r="AAS830">
        <v>1</v>
      </c>
      <c r="AAT830">
        <v>0</v>
      </c>
      <c r="AAU830">
        <v>0</v>
      </c>
      <c r="AAV830">
        <v>1</v>
      </c>
      <c r="AAW830">
        <v>0</v>
      </c>
      <c r="AAX830">
        <v>0</v>
      </c>
      <c r="AAY830">
        <v>0</v>
      </c>
      <c r="AAZ830">
        <v>0</v>
      </c>
      <c r="ABA830">
        <v>0</v>
      </c>
      <c r="ABB830">
        <v>0</v>
      </c>
      <c r="ABC830">
        <v>0</v>
      </c>
      <c r="ABD830">
        <v>0</v>
      </c>
      <c r="ABE830">
        <v>0</v>
      </c>
      <c r="ABF830">
        <v>0</v>
      </c>
      <c r="ABG830">
        <v>0</v>
      </c>
      <c r="ABH830">
        <v>0</v>
      </c>
      <c r="ABI830">
        <v>1</v>
      </c>
      <c r="ABJ830">
        <v>0</v>
      </c>
      <c r="ABK830">
        <v>0</v>
      </c>
      <c r="ABL830">
        <v>0</v>
      </c>
      <c r="ABM830">
        <v>0</v>
      </c>
      <c r="ABN830">
        <v>0</v>
      </c>
      <c r="ABO830">
        <v>0</v>
      </c>
      <c r="ABP830">
        <v>0</v>
      </c>
      <c r="ABQ830">
        <v>0</v>
      </c>
      <c r="ABR830">
        <v>0</v>
      </c>
      <c r="ABS830">
        <v>0</v>
      </c>
      <c r="ABT830">
        <v>0</v>
      </c>
      <c r="ABU830">
        <v>0</v>
      </c>
      <c r="ABV830">
        <v>0</v>
      </c>
      <c r="ABW830">
        <v>0</v>
      </c>
      <c r="ABX830">
        <v>0</v>
      </c>
      <c r="ABY830">
        <v>0</v>
      </c>
      <c r="ABZ830">
        <v>0</v>
      </c>
      <c r="ACA830">
        <v>0</v>
      </c>
      <c r="ACB830">
        <v>0</v>
      </c>
      <c r="ACC830">
        <v>0</v>
      </c>
      <c r="ACD830">
        <v>0</v>
      </c>
      <c r="ACE830">
        <v>0</v>
      </c>
      <c r="ACF830">
        <v>0</v>
      </c>
      <c r="ACG830">
        <v>0</v>
      </c>
      <c r="ACH830">
        <v>0</v>
      </c>
      <c r="ACI830">
        <v>0</v>
      </c>
      <c r="ACJ830">
        <v>0</v>
      </c>
      <c r="ACK830">
        <v>0</v>
      </c>
      <c r="ACL830">
        <v>0</v>
      </c>
      <c r="ACM830">
        <v>0</v>
      </c>
      <c r="ACN830">
        <v>1</v>
      </c>
      <c r="ACO830">
        <v>0</v>
      </c>
      <c r="ACP830">
        <v>0</v>
      </c>
      <c r="ACQ830">
        <v>0</v>
      </c>
      <c r="ACR830">
        <v>0</v>
      </c>
      <c r="ACS830">
        <v>0</v>
      </c>
      <c r="ACT830">
        <v>0</v>
      </c>
      <c r="ACU830">
        <v>0</v>
      </c>
      <c r="ACV830">
        <v>0</v>
      </c>
      <c r="ACW830">
        <v>0</v>
      </c>
      <c r="ACX830">
        <v>0</v>
      </c>
      <c r="ACY830">
        <v>0</v>
      </c>
      <c r="ACZ830">
        <v>0</v>
      </c>
      <c r="ADA830">
        <v>0</v>
      </c>
      <c r="ADB830">
        <v>0</v>
      </c>
      <c r="ADC830">
        <v>0</v>
      </c>
      <c r="ADD830">
        <v>0</v>
      </c>
      <c r="ADE830">
        <v>0</v>
      </c>
      <c r="ADF830">
        <v>0</v>
      </c>
      <c r="ADG830">
        <v>0</v>
      </c>
      <c r="ADH830">
        <v>0</v>
      </c>
      <c r="ADI830">
        <v>0</v>
      </c>
      <c r="ADJ830">
        <v>0</v>
      </c>
      <c r="ADK830">
        <v>0</v>
      </c>
      <c r="ADL830">
        <v>0</v>
      </c>
      <c r="ADM830">
        <v>0</v>
      </c>
      <c r="ADN830">
        <v>0</v>
      </c>
      <c r="ADO830">
        <v>0</v>
      </c>
      <c r="ADP830">
        <v>0</v>
      </c>
      <c r="ADQ830">
        <v>0</v>
      </c>
      <c r="ADR830">
        <v>0</v>
      </c>
      <c r="ADS830">
        <v>0</v>
      </c>
      <c r="ADT830">
        <v>0</v>
      </c>
      <c r="ADU830">
        <v>0</v>
      </c>
      <c r="ADV830">
        <v>0</v>
      </c>
      <c r="ADW830">
        <v>0</v>
      </c>
      <c r="ADX830">
        <v>0</v>
      </c>
      <c r="ADY830">
        <v>0</v>
      </c>
      <c r="ADZ830">
        <v>0</v>
      </c>
      <c r="AEA830">
        <v>0</v>
      </c>
      <c r="AEB830">
        <v>0</v>
      </c>
      <c r="AEC830">
        <v>0</v>
      </c>
      <c r="AED830">
        <v>0</v>
      </c>
      <c r="AEE830">
        <v>0</v>
      </c>
      <c r="AEF830">
        <v>0</v>
      </c>
      <c r="AEG830">
        <v>0</v>
      </c>
      <c r="AEH830">
        <v>0</v>
      </c>
      <c r="AEI830">
        <v>0</v>
      </c>
      <c r="AEJ830">
        <v>0</v>
      </c>
      <c r="AEK830">
        <v>0</v>
      </c>
      <c r="AEL830">
        <v>0</v>
      </c>
      <c r="AEM830">
        <v>0</v>
      </c>
      <c r="AEN830">
        <v>0</v>
      </c>
      <c r="AEO830">
        <v>0</v>
      </c>
      <c r="AEP830">
        <v>0</v>
      </c>
      <c r="AEQ830">
        <v>0</v>
      </c>
      <c r="AER830">
        <v>0</v>
      </c>
      <c r="AES830">
        <v>0</v>
      </c>
      <c r="AET830">
        <v>0</v>
      </c>
      <c r="AEU830">
        <v>0</v>
      </c>
      <c r="AEV830">
        <v>0</v>
      </c>
      <c r="AEW830">
        <v>0</v>
      </c>
      <c r="AEX830">
        <v>0</v>
      </c>
      <c r="AEY830">
        <v>0</v>
      </c>
      <c r="AEZ830">
        <v>0</v>
      </c>
      <c r="AFA830">
        <v>0</v>
      </c>
      <c r="AFB830">
        <v>0</v>
      </c>
      <c r="AFC830">
        <v>0</v>
      </c>
      <c r="AFD830">
        <v>0</v>
      </c>
      <c r="AFE830">
        <v>1</v>
      </c>
      <c r="AFF830">
        <v>0</v>
      </c>
      <c r="AFG830">
        <v>0</v>
      </c>
      <c r="AFH830">
        <v>0</v>
      </c>
      <c r="AFI830">
        <v>0</v>
      </c>
      <c r="AFJ830">
        <v>0</v>
      </c>
      <c r="AFK830">
        <v>0</v>
      </c>
      <c r="AFL830">
        <v>0</v>
      </c>
      <c r="AFM830">
        <v>0</v>
      </c>
      <c r="AFN830">
        <v>0</v>
      </c>
      <c r="AFO830">
        <v>0</v>
      </c>
      <c r="AFP830">
        <v>0</v>
      </c>
      <c r="AFQ830">
        <v>0</v>
      </c>
      <c r="AFR830">
        <v>0</v>
      </c>
      <c r="AFS830">
        <v>0</v>
      </c>
      <c r="AFT830">
        <v>0</v>
      </c>
      <c r="AFU830">
        <v>0</v>
      </c>
      <c r="AFV830">
        <v>0</v>
      </c>
      <c r="AFW830">
        <v>0</v>
      </c>
      <c r="AFX830">
        <v>0</v>
      </c>
      <c r="AFY830">
        <v>0</v>
      </c>
      <c r="AFZ830">
        <v>0</v>
      </c>
      <c r="AGA830">
        <v>0</v>
      </c>
      <c r="AGB830">
        <v>0</v>
      </c>
      <c r="AGC830">
        <v>0</v>
      </c>
      <c r="AGD830">
        <v>0</v>
      </c>
      <c r="AGE830">
        <v>0</v>
      </c>
      <c r="AGF830">
        <v>0</v>
      </c>
      <c r="AGG830">
        <v>0</v>
      </c>
      <c r="AGH830">
        <v>0</v>
      </c>
      <c r="AGI830">
        <v>0</v>
      </c>
      <c r="AGJ830">
        <v>0</v>
      </c>
      <c r="AGK830">
        <v>0</v>
      </c>
      <c r="AGL830">
        <v>0</v>
      </c>
      <c r="AGM830">
        <v>1</v>
      </c>
      <c r="AGN830">
        <v>0</v>
      </c>
      <c r="AGO830">
        <v>0</v>
      </c>
      <c r="AGP830">
        <v>0</v>
      </c>
      <c r="AGQ830">
        <v>0</v>
      </c>
      <c r="AGR830">
        <v>0</v>
      </c>
      <c r="AGS830">
        <v>0</v>
      </c>
      <c r="AGT830">
        <v>0</v>
      </c>
      <c r="AGU830">
        <v>0</v>
      </c>
      <c r="AGV830">
        <v>0</v>
      </c>
      <c r="AGW830">
        <v>0</v>
      </c>
      <c r="AGX830">
        <v>0</v>
      </c>
      <c r="AGY830">
        <v>0</v>
      </c>
      <c r="AGZ830">
        <v>0</v>
      </c>
      <c r="AHA830">
        <v>0</v>
      </c>
      <c r="AHB830">
        <v>0</v>
      </c>
      <c r="AHC830">
        <v>0</v>
      </c>
      <c r="AHD830">
        <v>0</v>
      </c>
      <c r="AHE830">
        <v>0</v>
      </c>
      <c r="AHF830">
        <v>0</v>
      </c>
      <c r="AHG830">
        <v>0</v>
      </c>
      <c r="AHH830">
        <v>0</v>
      </c>
      <c r="AHI830">
        <v>0</v>
      </c>
      <c r="AHJ830">
        <v>0</v>
      </c>
      <c r="AHK830">
        <v>0</v>
      </c>
      <c r="AHL830">
        <v>0</v>
      </c>
      <c r="AHM830">
        <v>0</v>
      </c>
      <c r="AHN830">
        <v>0</v>
      </c>
      <c r="AHO830">
        <v>0</v>
      </c>
      <c r="AHP830">
        <v>0</v>
      </c>
      <c r="AHQ830">
        <v>0</v>
      </c>
      <c r="AHR830">
        <v>0</v>
      </c>
      <c r="AHS830">
        <v>0</v>
      </c>
      <c r="AHT830">
        <v>0</v>
      </c>
      <c r="AHU830">
        <v>0</v>
      </c>
      <c r="AHV830">
        <v>0</v>
      </c>
      <c r="AHW830">
        <v>0</v>
      </c>
      <c r="AHX830">
        <v>0</v>
      </c>
      <c r="AHY830">
        <v>0</v>
      </c>
      <c r="AHZ830">
        <v>0</v>
      </c>
      <c r="AIA830">
        <v>0</v>
      </c>
      <c r="AIB830">
        <v>0</v>
      </c>
      <c r="AIC830">
        <v>0</v>
      </c>
      <c r="AID830">
        <v>1</v>
      </c>
      <c r="AIE830">
        <v>0</v>
      </c>
      <c r="AIF830">
        <v>0</v>
      </c>
      <c r="AIG830">
        <v>0</v>
      </c>
      <c r="AIH830">
        <v>1</v>
      </c>
      <c r="AII830">
        <v>0</v>
      </c>
      <c r="AIJ830">
        <v>0</v>
      </c>
      <c r="AIK830">
        <v>0</v>
      </c>
      <c r="AIL830">
        <v>0</v>
      </c>
      <c r="AIM830">
        <v>0</v>
      </c>
      <c r="AIN830">
        <v>0</v>
      </c>
      <c r="AIO830">
        <v>0</v>
      </c>
      <c r="AIP830">
        <v>0</v>
      </c>
      <c r="AIQ830">
        <v>0</v>
      </c>
      <c r="AIR830">
        <v>0</v>
      </c>
      <c r="AIS830">
        <v>0</v>
      </c>
      <c r="AIT830">
        <v>1</v>
      </c>
      <c r="AIU830">
        <v>0</v>
      </c>
      <c r="AIV830">
        <v>0</v>
      </c>
      <c r="AIW830">
        <v>0</v>
      </c>
      <c r="AIX830">
        <v>0</v>
      </c>
      <c r="AIY830">
        <v>0</v>
      </c>
      <c r="AIZ830">
        <v>0</v>
      </c>
      <c r="AJA830">
        <v>0</v>
      </c>
      <c r="AJB830">
        <v>0</v>
      </c>
      <c r="AJC830">
        <v>0</v>
      </c>
      <c r="AJD830">
        <v>0</v>
      </c>
      <c r="AJE830">
        <v>0</v>
      </c>
      <c r="AJF830">
        <v>0</v>
      </c>
      <c r="AJG830">
        <v>0</v>
      </c>
      <c r="AJH830">
        <v>0</v>
      </c>
      <c r="AJI830">
        <v>0</v>
      </c>
      <c r="AJJ830">
        <v>0</v>
      </c>
      <c r="AJK830">
        <v>0</v>
      </c>
      <c r="AJL830">
        <v>0</v>
      </c>
      <c r="AJM830">
        <v>0</v>
      </c>
      <c r="AJN830">
        <v>0</v>
      </c>
      <c r="AJO830">
        <v>0</v>
      </c>
      <c r="AJP830">
        <v>1</v>
      </c>
      <c r="AJQ830">
        <v>0</v>
      </c>
      <c r="AJR830">
        <v>1</v>
      </c>
      <c r="AJS830">
        <v>0</v>
      </c>
      <c r="AJT830">
        <v>0</v>
      </c>
      <c r="AJU830">
        <v>1</v>
      </c>
      <c r="AJV830">
        <v>0</v>
      </c>
      <c r="AJW830">
        <v>0</v>
      </c>
      <c r="AJX830">
        <v>0</v>
      </c>
      <c r="AJY830">
        <v>0</v>
      </c>
      <c r="AJZ830">
        <v>1</v>
      </c>
      <c r="AKA830">
        <v>0</v>
      </c>
      <c r="AKB830">
        <v>0</v>
      </c>
      <c r="AKC830">
        <v>0</v>
      </c>
      <c r="AKD830">
        <v>0</v>
      </c>
      <c r="AKE830">
        <v>0</v>
      </c>
      <c r="AKF830">
        <v>1</v>
      </c>
      <c r="AKG830">
        <v>0</v>
      </c>
      <c r="AKH830">
        <v>0</v>
      </c>
      <c r="AKI830">
        <v>1</v>
      </c>
      <c r="AKJ830">
        <v>0</v>
      </c>
      <c r="AKK830">
        <v>0</v>
      </c>
      <c r="AKL830">
        <v>0</v>
      </c>
      <c r="AKM830">
        <v>1</v>
      </c>
      <c r="AKN830">
        <v>0</v>
      </c>
      <c r="AKO830">
        <v>0</v>
      </c>
      <c r="AKP830">
        <v>0</v>
      </c>
      <c r="AKQ830">
        <v>0</v>
      </c>
      <c r="AKR830">
        <v>0</v>
      </c>
      <c r="AKS830">
        <v>0</v>
      </c>
      <c r="AKT830">
        <v>0</v>
      </c>
      <c r="AKU830">
        <v>0</v>
      </c>
      <c r="AKV830">
        <v>0</v>
      </c>
      <c r="AKW830">
        <v>0</v>
      </c>
      <c r="AKX830">
        <v>0</v>
      </c>
      <c r="AKY830">
        <v>0</v>
      </c>
      <c r="AKZ830">
        <v>0</v>
      </c>
      <c r="ALA830">
        <v>0</v>
      </c>
      <c r="ALB830">
        <v>0</v>
      </c>
      <c r="ALC830">
        <v>0</v>
      </c>
      <c r="ALD830">
        <v>0</v>
      </c>
      <c r="ALE830">
        <v>0</v>
      </c>
      <c r="ALF830">
        <v>0</v>
      </c>
      <c r="ALG830">
        <v>0</v>
      </c>
      <c r="ALH830">
        <v>0</v>
      </c>
      <c r="ALI830">
        <v>0</v>
      </c>
      <c r="ALJ830">
        <v>0</v>
      </c>
      <c r="ALK830">
        <v>0</v>
      </c>
      <c r="ALL830">
        <v>0</v>
      </c>
      <c r="ALM830">
        <v>0</v>
      </c>
      <c r="ALN830">
        <v>0</v>
      </c>
      <c r="ALO830">
        <v>0</v>
      </c>
      <c r="ALP830">
        <v>0</v>
      </c>
      <c r="ALQ830">
        <v>0</v>
      </c>
      <c r="ALR830">
        <v>0</v>
      </c>
      <c r="ALS830">
        <v>0</v>
      </c>
      <c r="ALT830">
        <v>0</v>
      </c>
      <c r="ALU830">
        <v>0</v>
      </c>
      <c r="ALV830">
        <v>0</v>
      </c>
      <c r="ALW830">
        <v>0</v>
      </c>
      <c r="ALX830">
        <v>0</v>
      </c>
      <c r="ALY830">
        <v>0</v>
      </c>
      <c r="ALZ830">
        <v>0</v>
      </c>
      <c r="AMA830">
        <v>0</v>
      </c>
      <c r="AMB830">
        <v>0</v>
      </c>
      <c r="AMC830">
        <v>0</v>
      </c>
      <c r="AMD830">
        <v>0</v>
      </c>
      <c r="AME830">
        <v>0</v>
      </c>
      <c r="AMF830">
        <v>0</v>
      </c>
      <c r="AMG830">
        <v>0</v>
      </c>
      <c r="AMH830">
        <v>0</v>
      </c>
      <c r="AMI830">
        <v>0</v>
      </c>
      <c r="AMJ830">
        <v>0</v>
      </c>
      <c r="AMK830">
        <v>0</v>
      </c>
      <c r="AML830">
        <v>0</v>
      </c>
      <c r="AMM830">
        <v>0</v>
      </c>
      <c r="AMN830">
        <v>0</v>
      </c>
      <c r="AMO830">
        <v>0</v>
      </c>
      <c r="AMP830">
        <v>0</v>
      </c>
      <c r="AMQ830">
        <v>0</v>
      </c>
      <c r="AMR830">
        <v>0</v>
      </c>
      <c r="AMS830">
        <v>0</v>
      </c>
      <c r="AMT830">
        <v>0</v>
      </c>
      <c r="AMU830">
        <v>0</v>
      </c>
      <c r="AMV830">
        <v>0</v>
      </c>
      <c r="AMW830">
        <v>0</v>
      </c>
      <c r="AMX830">
        <v>0</v>
      </c>
      <c r="AMY830">
        <v>1</v>
      </c>
      <c r="AMZ830">
        <v>0</v>
      </c>
      <c r="ANA830">
        <v>0</v>
      </c>
      <c r="ANB830">
        <v>0</v>
      </c>
      <c r="ANC830">
        <v>0</v>
      </c>
      <c r="AND830">
        <v>0</v>
      </c>
      <c r="ANE830">
        <v>0</v>
      </c>
      <c r="ANF830">
        <v>0</v>
      </c>
      <c r="ANG830">
        <v>0</v>
      </c>
      <c r="ANH830">
        <v>0</v>
      </c>
      <c r="ANI830">
        <v>1</v>
      </c>
      <c r="ANJ830">
        <v>0</v>
      </c>
      <c r="ANK830">
        <v>0</v>
      </c>
      <c r="ANL830">
        <v>0</v>
      </c>
      <c r="ANM830">
        <v>0</v>
      </c>
      <c r="ANN830">
        <v>0</v>
      </c>
      <c r="ANO830">
        <v>0</v>
      </c>
      <c r="ANP830">
        <v>0</v>
      </c>
      <c r="ANQ830">
        <v>0</v>
      </c>
      <c r="ANR830">
        <v>0</v>
      </c>
      <c r="ANS830">
        <v>1</v>
      </c>
      <c r="ANT830">
        <v>0</v>
      </c>
      <c r="ANU830">
        <v>0</v>
      </c>
      <c r="ANV830">
        <v>0</v>
      </c>
      <c r="ANW830">
        <v>0</v>
      </c>
      <c r="ANX830">
        <v>0</v>
      </c>
      <c r="ANY830">
        <v>0</v>
      </c>
      <c r="ANZ830">
        <v>0</v>
      </c>
      <c r="AOA830">
        <v>0</v>
      </c>
      <c r="AOB830">
        <v>0</v>
      </c>
      <c r="AOC830">
        <v>0</v>
      </c>
      <c r="AOD830">
        <v>0</v>
      </c>
      <c r="AOE830">
        <v>1</v>
      </c>
      <c r="AOF830">
        <v>1</v>
      </c>
      <c r="AOG830">
        <v>0</v>
      </c>
      <c r="AOH830">
        <v>0</v>
      </c>
      <c r="AOI830">
        <v>0</v>
      </c>
      <c r="AOJ830">
        <v>0</v>
      </c>
      <c r="AOK830">
        <v>0</v>
      </c>
      <c r="AOL830">
        <v>0</v>
      </c>
      <c r="AOM830">
        <v>0</v>
      </c>
      <c r="AON830">
        <v>0</v>
      </c>
      <c r="AOO830">
        <v>0</v>
      </c>
      <c r="AOP830">
        <v>0</v>
      </c>
      <c r="AOQ830">
        <v>0</v>
      </c>
      <c r="AOR830">
        <v>0</v>
      </c>
      <c r="AOS830">
        <v>0</v>
      </c>
      <c r="AOT830">
        <v>0</v>
      </c>
      <c r="AOU830">
        <v>0</v>
      </c>
      <c r="AOV830">
        <v>0</v>
      </c>
      <c r="AOW830">
        <v>0</v>
      </c>
      <c r="AOX830">
        <v>0</v>
      </c>
      <c r="AOY830">
        <v>0</v>
      </c>
      <c r="AOZ830">
        <v>0</v>
      </c>
      <c r="APA830">
        <v>0</v>
      </c>
      <c r="APB830">
        <v>0</v>
      </c>
      <c r="APC830">
        <v>0</v>
      </c>
      <c r="APD830">
        <v>0</v>
      </c>
      <c r="APE830">
        <v>0</v>
      </c>
      <c r="APF830">
        <v>0</v>
      </c>
      <c r="APG830">
        <v>0</v>
      </c>
      <c r="APH830">
        <v>0</v>
      </c>
      <c r="API830">
        <v>0</v>
      </c>
      <c r="APJ830">
        <v>0</v>
      </c>
      <c r="APK830">
        <v>0</v>
      </c>
      <c r="APL830">
        <v>0</v>
      </c>
      <c r="APM830">
        <v>0</v>
      </c>
      <c r="APN830">
        <v>0</v>
      </c>
      <c r="APO830">
        <v>0</v>
      </c>
      <c r="APP830">
        <v>0</v>
      </c>
      <c r="APQ830">
        <v>0</v>
      </c>
      <c r="APR830">
        <v>0</v>
      </c>
      <c r="APS830">
        <v>0</v>
      </c>
      <c r="APT830">
        <v>0</v>
      </c>
      <c r="APU830">
        <v>0</v>
      </c>
      <c r="APV830">
        <v>1</v>
      </c>
      <c r="APW830">
        <v>0</v>
      </c>
      <c r="APX830">
        <v>0</v>
      </c>
      <c r="APY830">
        <v>0</v>
      </c>
      <c r="APZ830">
        <v>0</v>
      </c>
      <c r="AQA830">
        <v>0</v>
      </c>
      <c r="AQB830">
        <v>0</v>
      </c>
      <c r="AQC830">
        <v>0</v>
      </c>
      <c r="AQD830">
        <v>0</v>
      </c>
      <c r="AQE830">
        <v>0</v>
      </c>
      <c r="AQF830">
        <v>0</v>
      </c>
      <c r="AQG830">
        <v>0</v>
      </c>
      <c r="AQH830">
        <v>1</v>
      </c>
      <c r="AQI830">
        <v>0</v>
      </c>
      <c r="AQJ830">
        <v>0</v>
      </c>
      <c r="AQK830">
        <v>0</v>
      </c>
      <c r="AQL830">
        <v>0</v>
      </c>
      <c r="AQM830">
        <v>0</v>
      </c>
      <c r="AQN830">
        <v>0</v>
      </c>
      <c r="AQO830">
        <v>0</v>
      </c>
      <c r="AQP830">
        <v>0</v>
      </c>
      <c r="AQQ830">
        <v>0</v>
      </c>
      <c r="AQR830">
        <v>1</v>
      </c>
      <c r="AQS830">
        <v>0</v>
      </c>
      <c r="AQT830">
        <v>0</v>
      </c>
      <c r="AQU830">
        <v>0</v>
      </c>
      <c r="AQV830">
        <v>0</v>
      </c>
      <c r="AQW830">
        <v>0</v>
      </c>
      <c r="AQX830">
        <v>0</v>
      </c>
      <c r="AQY830">
        <v>0</v>
      </c>
      <c r="AQZ830">
        <v>1</v>
      </c>
      <c r="ARA830">
        <v>0</v>
      </c>
      <c r="ARB830">
        <v>0</v>
      </c>
      <c r="ARC830">
        <v>0</v>
      </c>
      <c r="ARD830">
        <v>0</v>
      </c>
      <c r="ARE830">
        <v>1</v>
      </c>
      <c r="ARF830">
        <v>0</v>
      </c>
      <c r="ARG830">
        <v>0</v>
      </c>
      <c r="ARH830">
        <v>0</v>
      </c>
      <c r="ARI830">
        <v>0</v>
      </c>
      <c r="ARJ830">
        <v>0</v>
      </c>
      <c r="ARK830">
        <v>0</v>
      </c>
      <c r="ARL830">
        <v>0</v>
      </c>
      <c r="ARM830">
        <v>0</v>
      </c>
      <c r="ARN830">
        <v>0</v>
      </c>
      <c r="ARO830">
        <v>0</v>
      </c>
      <c r="ARP830">
        <v>0</v>
      </c>
      <c r="ARQ830">
        <v>0</v>
      </c>
      <c r="ARR830">
        <v>0</v>
      </c>
      <c r="ARS830">
        <v>0</v>
      </c>
      <c r="ART830">
        <v>0</v>
      </c>
      <c r="ARU830">
        <v>0</v>
      </c>
      <c r="ARV830">
        <v>0</v>
      </c>
      <c r="ARW830">
        <v>0</v>
      </c>
      <c r="ARX830">
        <v>0</v>
      </c>
      <c r="ARY830">
        <v>0</v>
      </c>
      <c r="ARZ830">
        <v>0</v>
      </c>
      <c r="ASA830">
        <v>0</v>
      </c>
      <c r="ASB830">
        <v>0</v>
      </c>
      <c r="ASC830">
        <v>0</v>
      </c>
      <c r="ASD830">
        <v>0</v>
      </c>
      <c r="ASE830">
        <v>0</v>
      </c>
      <c r="ASF830">
        <v>0</v>
      </c>
      <c r="ASG830">
        <v>0</v>
      </c>
      <c r="ASH830">
        <v>0</v>
      </c>
      <c r="ASI830">
        <v>0</v>
      </c>
      <c r="ASJ830">
        <v>0</v>
      </c>
      <c r="ASK830">
        <v>0</v>
      </c>
      <c r="ASL830">
        <v>0</v>
      </c>
      <c r="ASM830">
        <v>1</v>
      </c>
      <c r="ASN830">
        <v>1</v>
      </c>
      <c r="ASO830">
        <v>0</v>
      </c>
      <c r="ASP830">
        <v>0</v>
      </c>
      <c r="ASQ830">
        <v>0</v>
      </c>
      <c r="ASR830">
        <v>0</v>
      </c>
      <c r="ASS830">
        <v>0</v>
      </c>
      <c r="AST830">
        <v>0</v>
      </c>
      <c r="ASU830">
        <v>0</v>
      </c>
      <c r="ASV830">
        <v>0</v>
      </c>
      <c r="ASW830">
        <v>0</v>
      </c>
      <c r="ASX830">
        <v>0</v>
      </c>
      <c r="ASY830">
        <v>0</v>
      </c>
      <c r="ASZ830">
        <v>0</v>
      </c>
      <c r="ATA830">
        <v>0</v>
      </c>
      <c r="ATB830">
        <v>0</v>
      </c>
      <c r="ATC830">
        <v>0</v>
      </c>
      <c r="ATD830">
        <v>0</v>
      </c>
      <c r="ATE830">
        <v>0</v>
      </c>
      <c r="ATF830">
        <v>0</v>
      </c>
      <c r="ATG830">
        <v>0</v>
      </c>
      <c r="ATH830">
        <v>0</v>
      </c>
      <c r="ATI830">
        <v>0</v>
      </c>
      <c r="ATJ830">
        <v>0</v>
      </c>
      <c r="ATK830">
        <v>0</v>
      </c>
      <c r="ATL830">
        <v>0</v>
      </c>
      <c r="ATM830">
        <v>0</v>
      </c>
      <c r="ATN830">
        <v>0</v>
      </c>
      <c r="ATO830">
        <v>0</v>
      </c>
      <c r="ATP830">
        <v>0</v>
      </c>
      <c r="ATQ830">
        <v>0</v>
      </c>
      <c r="ATR830">
        <v>0</v>
      </c>
      <c r="ATS830">
        <v>0</v>
      </c>
      <c r="ATT830">
        <v>0</v>
      </c>
      <c r="ATU830">
        <v>0</v>
      </c>
      <c r="ATV830">
        <v>0</v>
      </c>
      <c r="ATW830">
        <v>0</v>
      </c>
      <c r="ATX830">
        <v>0</v>
      </c>
      <c r="ATY830">
        <v>0</v>
      </c>
      <c r="ATZ830">
        <v>0</v>
      </c>
      <c r="AUA830">
        <v>0</v>
      </c>
      <c r="AUB830">
        <v>0</v>
      </c>
      <c r="AUC830">
        <v>0</v>
      </c>
      <c r="AUD830">
        <v>0</v>
      </c>
      <c r="AUE830">
        <v>0</v>
      </c>
      <c r="AUF830">
        <v>0</v>
      </c>
      <c r="AUG830">
        <v>0</v>
      </c>
      <c r="AUH830">
        <v>0</v>
      </c>
      <c r="AUI830">
        <v>0</v>
      </c>
      <c r="AUJ830">
        <v>0</v>
      </c>
      <c r="AUK830">
        <v>0</v>
      </c>
      <c r="AUL830">
        <v>0</v>
      </c>
      <c r="AUM830">
        <v>0</v>
      </c>
      <c r="AUN830">
        <v>0</v>
      </c>
      <c r="AUO830">
        <v>0</v>
      </c>
      <c r="AUP830">
        <v>0</v>
      </c>
      <c r="AUQ830">
        <v>0</v>
      </c>
      <c r="AUR830">
        <v>0</v>
      </c>
      <c r="AUS830">
        <v>0</v>
      </c>
      <c r="AUT830">
        <v>0</v>
      </c>
      <c r="AUU830">
        <v>0</v>
      </c>
      <c r="AUV830">
        <v>0</v>
      </c>
      <c r="AUW830">
        <v>0</v>
      </c>
      <c r="AUX830">
        <v>0</v>
      </c>
      <c r="AUY830">
        <v>0</v>
      </c>
      <c r="AUZ830">
        <v>0</v>
      </c>
      <c r="AVA830">
        <v>0</v>
      </c>
      <c r="AVB830">
        <v>0</v>
      </c>
      <c r="AVC830">
        <v>0</v>
      </c>
      <c r="AVD830">
        <v>0</v>
      </c>
      <c r="AVE830">
        <v>0</v>
      </c>
      <c r="AVF830">
        <v>0</v>
      </c>
      <c r="AVG830">
        <v>0</v>
      </c>
      <c r="AVH830">
        <v>0</v>
      </c>
      <c r="AVI830">
        <v>0</v>
      </c>
      <c r="AVJ830">
        <v>0</v>
      </c>
      <c r="AVK830">
        <v>0</v>
      </c>
      <c r="AVL830">
        <v>0</v>
      </c>
      <c r="AVM830">
        <v>0</v>
      </c>
      <c r="AVN830">
        <v>0</v>
      </c>
      <c r="AVO830">
        <v>0</v>
      </c>
      <c r="AVP830">
        <v>0</v>
      </c>
      <c r="AVQ830">
        <v>0</v>
      </c>
      <c r="AVR830">
        <v>0</v>
      </c>
      <c r="AVS830">
        <v>0</v>
      </c>
      <c r="AVT830">
        <v>1</v>
      </c>
      <c r="AVU830">
        <v>0</v>
      </c>
      <c r="AVV830">
        <v>0</v>
      </c>
      <c r="AVW830">
        <v>0</v>
      </c>
      <c r="AVX830">
        <v>0</v>
      </c>
      <c r="AVY830">
        <v>0</v>
      </c>
      <c r="AVZ830">
        <v>0</v>
      </c>
      <c r="AWA830">
        <v>0</v>
      </c>
      <c r="AWB830">
        <v>0</v>
      </c>
      <c r="AWC830">
        <v>1</v>
      </c>
      <c r="AWD830">
        <v>0</v>
      </c>
      <c r="AWE830">
        <v>1</v>
      </c>
      <c r="AWF830">
        <v>0</v>
      </c>
      <c r="AWG830">
        <v>0</v>
      </c>
      <c r="AWH830">
        <v>0</v>
      </c>
      <c r="AWI830">
        <v>1</v>
      </c>
      <c r="AWJ830">
        <v>0</v>
      </c>
      <c r="AWK830">
        <v>0</v>
      </c>
      <c r="AWL830">
        <v>0</v>
      </c>
      <c r="AWM830">
        <v>0</v>
      </c>
      <c r="AWN830">
        <v>0</v>
      </c>
      <c r="AWO830" s="16">
        <v>6</v>
      </c>
    </row>
    <row r="831" spans="1:1289" x14ac:dyDescent="0.25">
      <c r="A831">
        <v>3318</v>
      </c>
      <c r="B831">
        <v>1</v>
      </c>
      <c r="C831">
        <v>1</v>
      </c>
      <c r="D831">
        <v>1</v>
      </c>
      <c r="E831">
        <v>1</v>
      </c>
      <c r="F831">
        <v>1</v>
      </c>
      <c r="G831">
        <v>1</v>
      </c>
      <c r="H831">
        <v>1</v>
      </c>
      <c r="I831">
        <v>1</v>
      </c>
      <c r="J831">
        <v>1</v>
      </c>
      <c r="K831">
        <v>1</v>
      </c>
      <c r="L831">
        <v>1</v>
      </c>
      <c r="M831">
        <v>0</v>
      </c>
      <c r="N831">
        <v>1</v>
      </c>
      <c r="O831">
        <v>1</v>
      </c>
      <c r="P831">
        <v>1</v>
      </c>
      <c r="Q831">
        <v>1</v>
      </c>
      <c r="R831">
        <v>1</v>
      </c>
      <c r="S831">
        <v>1</v>
      </c>
      <c r="T831">
        <v>1</v>
      </c>
      <c r="U831">
        <v>1</v>
      </c>
      <c r="V831">
        <v>1</v>
      </c>
      <c r="W831">
        <v>1</v>
      </c>
      <c r="X831">
        <v>1</v>
      </c>
      <c r="Y831">
        <v>1</v>
      </c>
      <c r="Z831">
        <v>1</v>
      </c>
      <c r="AA831">
        <v>0</v>
      </c>
      <c r="AB831">
        <v>0</v>
      </c>
      <c r="AC831">
        <v>0</v>
      </c>
      <c r="AD831">
        <v>0</v>
      </c>
      <c r="AE831">
        <v>1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1</v>
      </c>
      <c r="AN831">
        <v>0</v>
      </c>
      <c r="AO831">
        <v>0</v>
      </c>
      <c r="AP831">
        <v>0</v>
      </c>
      <c r="AQ831">
        <v>1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1</v>
      </c>
      <c r="AZ831">
        <v>0</v>
      </c>
      <c r="BA831">
        <v>0</v>
      </c>
      <c r="BB831">
        <v>0</v>
      </c>
      <c r="BC831">
        <v>1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1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1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1</v>
      </c>
      <c r="DG831">
        <v>0</v>
      </c>
      <c r="DH831">
        <v>0</v>
      </c>
      <c r="DI831">
        <v>1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1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1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1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1</v>
      </c>
      <c r="FD831">
        <v>1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  <c r="FM831">
        <v>0</v>
      </c>
      <c r="FN831">
        <v>0</v>
      </c>
      <c r="FO831">
        <v>0</v>
      </c>
      <c r="FP831">
        <v>0</v>
      </c>
      <c r="FQ831">
        <v>0</v>
      </c>
      <c r="FR831">
        <v>1</v>
      </c>
      <c r="FS831">
        <v>0</v>
      </c>
      <c r="FT831">
        <v>0</v>
      </c>
      <c r="FU831">
        <v>0</v>
      </c>
      <c r="FV831">
        <v>0</v>
      </c>
      <c r="FW831">
        <v>0</v>
      </c>
      <c r="FX831">
        <v>0</v>
      </c>
      <c r="FY831">
        <v>0</v>
      </c>
      <c r="FZ831">
        <v>0</v>
      </c>
      <c r="GA831">
        <v>0</v>
      </c>
      <c r="GB831">
        <v>0</v>
      </c>
      <c r="GC831">
        <v>0</v>
      </c>
      <c r="GD831">
        <v>0</v>
      </c>
      <c r="GE831">
        <v>0</v>
      </c>
      <c r="GF831">
        <v>0</v>
      </c>
      <c r="GG831">
        <v>0</v>
      </c>
      <c r="GH831">
        <v>0</v>
      </c>
      <c r="GI831">
        <v>0</v>
      </c>
      <c r="GJ831">
        <v>0</v>
      </c>
      <c r="GK831">
        <v>0</v>
      </c>
      <c r="GL831">
        <v>0</v>
      </c>
      <c r="GM831">
        <v>0</v>
      </c>
      <c r="GN831">
        <v>0</v>
      </c>
      <c r="GO831">
        <v>0</v>
      </c>
      <c r="GP831">
        <v>0</v>
      </c>
      <c r="GQ831">
        <v>0</v>
      </c>
      <c r="GR831">
        <v>0</v>
      </c>
      <c r="GS831">
        <v>0</v>
      </c>
      <c r="GT831">
        <v>0</v>
      </c>
      <c r="GU831">
        <v>0</v>
      </c>
      <c r="GV831">
        <v>0</v>
      </c>
      <c r="GW831">
        <v>0</v>
      </c>
      <c r="GX831">
        <v>0</v>
      </c>
      <c r="GY831">
        <v>0</v>
      </c>
      <c r="GZ831">
        <v>0</v>
      </c>
      <c r="HA831">
        <v>1</v>
      </c>
      <c r="HB831">
        <v>0</v>
      </c>
      <c r="HC831">
        <v>0</v>
      </c>
      <c r="HD831">
        <v>0</v>
      </c>
      <c r="HE831">
        <v>0</v>
      </c>
      <c r="HF831">
        <v>0</v>
      </c>
      <c r="HG831">
        <v>0</v>
      </c>
      <c r="HH831">
        <v>0</v>
      </c>
      <c r="HI831">
        <v>0</v>
      </c>
      <c r="HJ831">
        <v>0</v>
      </c>
      <c r="HK831">
        <v>0</v>
      </c>
      <c r="HL831">
        <v>1</v>
      </c>
      <c r="HM831">
        <v>0</v>
      </c>
      <c r="HN831">
        <v>0</v>
      </c>
      <c r="HO831">
        <v>0</v>
      </c>
      <c r="HP831">
        <v>0</v>
      </c>
      <c r="HQ831">
        <v>0</v>
      </c>
      <c r="HR831">
        <v>0</v>
      </c>
      <c r="HS831">
        <v>0</v>
      </c>
      <c r="HT831">
        <v>0</v>
      </c>
      <c r="HU831">
        <v>0</v>
      </c>
      <c r="HV831">
        <v>0</v>
      </c>
      <c r="HW831">
        <v>0</v>
      </c>
      <c r="HX831">
        <v>0</v>
      </c>
      <c r="HY831">
        <v>0</v>
      </c>
      <c r="HZ831">
        <v>0</v>
      </c>
      <c r="IA831">
        <v>0</v>
      </c>
      <c r="IB831">
        <v>0</v>
      </c>
      <c r="IC831">
        <v>0</v>
      </c>
      <c r="ID831">
        <v>0</v>
      </c>
      <c r="IE831">
        <v>0</v>
      </c>
      <c r="IF831">
        <v>0</v>
      </c>
      <c r="IG831">
        <v>0</v>
      </c>
      <c r="IH831">
        <v>0</v>
      </c>
      <c r="II831">
        <v>0</v>
      </c>
      <c r="IJ831">
        <v>0</v>
      </c>
      <c r="IK831">
        <v>0</v>
      </c>
      <c r="IL831">
        <v>0</v>
      </c>
      <c r="IM831">
        <v>0</v>
      </c>
      <c r="IN831">
        <v>0</v>
      </c>
      <c r="IO831">
        <v>0</v>
      </c>
      <c r="IP831">
        <v>0</v>
      </c>
      <c r="IQ831">
        <v>0</v>
      </c>
      <c r="IR831">
        <v>0</v>
      </c>
      <c r="IS831">
        <v>0</v>
      </c>
      <c r="IT831">
        <v>0</v>
      </c>
      <c r="IU831">
        <v>0</v>
      </c>
      <c r="IV831">
        <v>0</v>
      </c>
      <c r="IW831">
        <v>0</v>
      </c>
      <c r="IX831">
        <v>0</v>
      </c>
      <c r="IY831">
        <v>0</v>
      </c>
      <c r="IZ831">
        <v>0</v>
      </c>
      <c r="JA831">
        <v>0</v>
      </c>
      <c r="JB831">
        <v>0</v>
      </c>
      <c r="JC831">
        <v>0</v>
      </c>
      <c r="JD831">
        <v>0</v>
      </c>
      <c r="JE831">
        <v>0</v>
      </c>
      <c r="JF831">
        <v>0</v>
      </c>
      <c r="JG831">
        <v>0</v>
      </c>
      <c r="JH831">
        <v>0</v>
      </c>
      <c r="JI831">
        <v>0</v>
      </c>
      <c r="JJ831">
        <v>0</v>
      </c>
      <c r="JK831">
        <v>0</v>
      </c>
      <c r="JL831">
        <v>0</v>
      </c>
      <c r="JM831">
        <v>0</v>
      </c>
      <c r="JN831">
        <v>0</v>
      </c>
      <c r="JO831">
        <v>0</v>
      </c>
      <c r="JP831">
        <v>0</v>
      </c>
      <c r="JQ831">
        <v>0</v>
      </c>
      <c r="JR831">
        <v>0</v>
      </c>
      <c r="JS831">
        <v>0</v>
      </c>
      <c r="JT831">
        <v>0</v>
      </c>
      <c r="JU831">
        <v>0</v>
      </c>
      <c r="JV831">
        <v>0</v>
      </c>
      <c r="JW831">
        <v>0</v>
      </c>
      <c r="JX831">
        <v>0</v>
      </c>
      <c r="JY831">
        <v>0</v>
      </c>
      <c r="JZ831">
        <v>0</v>
      </c>
      <c r="KA831">
        <v>0</v>
      </c>
      <c r="KB831">
        <v>0</v>
      </c>
      <c r="KC831">
        <v>0</v>
      </c>
      <c r="KD831">
        <v>0</v>
      </c>
      <c r="KE831">
        <v>0</v>
      </c>
      <c r="KF831">
        <v>0</v>
      </c>
      <c r="KG831">
        <v>0</v>
      </c>
      <c r="KH831">
        <v>0</v>
      </c>
      <c r="KI831">
        <v>0</v>
      </c>
      <c r="KJ831">
        <v>0</v>
      </c>
      <c r="KK831">
        <v>0</v>
      </c>
      <c r="KL831">
        <v>0</v>
      </c>
      <c r="KM831">
        <v>0</v>
      </c>
      <c r="KN831">
        <v>1</v>
      </c>
      <c r="KO831">
        <v>0</v>
      </c>
      <c r="KP831">
        <v>0</v>
      </c>
      <c r="KQ831">
        <v>0</v>
      </c>
      <c r="KR831">
        <v>0</v>
      </c>
      <c r="KS831">
        <v>0</v>
      </c>
      <c r="KT831">
        <v>0</v>
      </c>
      <c r="KU831">
        <v>0</v>
      </c>
      <c r="KV831">
        <v>0</v>
      </c>
      <c r="KW831">
        <v>0</v>
      </c>
      <c r="KX831">
        <v>1</v>
      </c>
      <c r="KY831">
        <v>0</v>
      </c>
      <c r="KZ831">
        <v>0</v>
      </c>
      <c r="LA831">
        <v>0</v>
      </c>
      <c r="LB831">
        <v>1</v>
      </c>
      <c r="LC831">
        <v>0</v>
      </c>
      <c r="LD831">
        <v>0</v>
      </c>
      <c r="LE831">
        <v>0</v>
      </c>
      <c r="LF831">
        <v>0</v>
      </c>
      <c r="LG831">
        <v>0</v>
      </c>
      <c r="LH831">
        <v>0</v>
      </c>
      <c r="LI831">
        <v>0</v>
      </c>
      <c r="LJ831">
        <v>0</v>
      </c>
      <c r="LK831">
        <v>0</v>
      </c>
      <c r="LL831">
        <v>0</v>
      </c>
      <c r="LM831">
        <v>0</v>
      </c>
      <c r="LN831">
        <v>1</v>
      </c>
      <c r="LO831">
        <v>0</v>
      </c>
      <c r="LP831">
        <v>0</v>
      </c>
      <c r="LQ831">
        <v>0</v>
      </c>
      <c r="LR831">
        <v>0</v>
      </c>
      <c r="LS831">
        <v>0</v>
      </c>
      <c r="LT831">
        <v>0</v>
      </c>
      <c r="LU831">
        <v>0</v>
      </c>
      <c r="LV831">
        <v>0</v>
      </c>
      <c r="LW831">
        <v>0</v>
      </c>
      <c r="LX831">
        <v>0</v>
      </c>
      <c r="LY831">
        <v>0</v>
      </c>
      <c r="LZ831">
        <v>0</v>
      </c>
      <c r="MA831">
        <v>1</v>
      </c>
      <c r="MB831">
        <v>0</v>
      </c>
      <c r="MC831">
        <v>0</v>
      </c>
      <c r="MD831">
        <v>0</v>
      </c>
      <c r="ME831">
        <v>1</v>
      </c>
      <c r="MF831">
        <v>0</v>
      </c>
      <c r="MG831">
        <v>0</v>
      </c>
      <c r="MH831">
        <v>0</v>
      </c>
      <c r="MI831">
        <v>0</v>
      </c>
      <c r="MJ831">
        <v>0</v>
      </c>
      <c r="MK831">
        <v>1</v>
      </c>
      <c r="ML831">
        <v>0</v>
      </c>
      <c r="MM831">
        <v>0</v>
      </c>
      <c r="MN831">
        <v>0</v>
      </c>
      <c r="MO831">
        <v>0</v>
      </c>
      <c r="MP831">
        <v>0</v>
      </c>
      <c r="MQ831">
        <v>0</v>
      </c>
      <c r="MR831">
        <v>0</v>
      </c>
      <c r="MS831">
        <v>0</v>
      </c>
      <c r="MT831">
        <v>0</v>
      </c>
      <c r="MU831">
        <v>0</v>
      </c>
      <c r="MV831">
        <v>1</v>
      </c>
      <c r="MW831">
        <v>0</v>
      </c>
      <c r="MX831">
        <v>1</v>
      </c>
      <c r="MY831">
        <v>0</v>
      </c>
      <c r="MZ831">
        <v>0</v>
      </c>
      <c r="NA831">
        <v>0</v>
      </c>
      <c r="NB831">
        <v>0</v>
      </c>
      <c r="NC831">
        <v>0</v>
      </c>
      <c r="ND831">
        <v>1</v>
      </c>
      <c r="NE831">
        <v>0</v>
      </c>
      <c r="NF831">
        <v>0</v>
      </c>
      <c r="NG831">
        <v>0</v>
      </c>
      <c r="NH831">
        <v>0</v>
      </c>
      <c r="NI831">
        <v>0</v>
      </c>
      <c r="NJ831">
        <v>0</v>
      </c>
      <c r="NK831">
        <v>0</v>
      </c>
      <c r="NL831">
        <v>0</v>
      </c>
      <c r="NM831">
        <v>0</v>
      </c>
      <c r="NN831">
        <v>1</v>
      </c>
      <c r="NO831">
        <v>0</v>
      </c>
      <c r="NP831">
        <v>1</v>
      </c>
      <c r="NQ831">
        <v>0</v>
      </c>
      <c r="NR831">
        <v>0</v>
      </c>
      <c r="NS831">
        <v>0</v>
      </c>
      <c r="NT831">
        <v>0</v>
      </c>
      <c r="NU831">
        <v>0</v>
      </c>
      <c r="NV831">
        <v>0</v>
      </c>
      <c r="NW831">
        <v>0</v>
      </c>
      <c r="NX831">
        <v>0</v>
      </c>
      <c r="NY831">
        <v>0</v>
      </c>
      <c r="NZ831">
        <v>0</v>
      </c>
      <c r="OA831">
        <v>0</v>
      </c>
      <c r="OB831">
        <v>0</v>
      </c>
      <c r="OC831">
        <v>0</v>
      </c>
      <c r="OD831">
        <v>0</v>
      </c>
      <c r="OE831">
        <v>0</v>
      </c>
      <c r="OF831">
        <v>0</v>
      </c>
      <c r="OG831">
        <v>1</v>
      </c>
      <c r="OH831">
        <v>0</v>
      </c>
      <c r="OI831">
        <v>0</v>
      </c>
      <c r="OJ831">
        <v>0</v>
      </c>
      <c r="OK831">
        <v>0</v>
      </c>
      <c r="OL831">
        <v>0</v>
      </c>
      <c r="OM831">
        <v>0</v>
      </c>
      <c r="ON831">
        <v>0</v>
      </c>
      <c r="OO831">
        <v>0</v>
      </c>
      <c r="OP831">
        <v>0</v>
      </c>
      <c r="OQ831">
        <v>0</v>
      </c>
      <c r="OR831">
        <v>1</v>
      </c>
      <c r="OS831">
        <v>0</v>
      </c>
      <c r="OT831">
        <v>0</v>
      </c>
      <c r="OU831">
        <v>0</v>
      </c>
      <c r="OV831">
        <v>0</v>
      </c>
      <c r="OW831">
        <v>0</v>
      </c>
      <c r="OX831">
        <v>0</v>
      </c>
      <c r="OY831">
        <v>0</v>
      </c>
      <c r="OZ831">
        <v>0</v>
      </c>
      <c r="PA831">
        <v>0</v>
      </c>
      <c r="PB831">
        <v>0</v>
      </c>
      <c r="PC831">
        <v>0</v>
      </c>
      <c r="PD831">
        <v>0</v>
      </c>
      <c r="PE831">
        <v>0</v>
      </c>
      <c r="PF831">
        <v>0</v>
      </c>
      <c r="PG831">
        <v>0</v>
      </c>
      <c r="PH831">
        <v>0</v>
      </c>
      <c r="PI831">
        <v>0</v>
      </c>
      <c r="PJ831">
        <v>0</v>
      </c>
      <c r="PK831">
        <v>1</v>
      </c>
      <c r="PL831">
        <v>1</v>
      </c>
      <c r="PM831">
        <v>0</v>
      </c>
      <c r="PN831">
        <v>0</v>
      </c>
      <c r="PO831">
        <v>0</v>
      </c>
      <c r="PP831">
        <v>0</v>
      </c>
      <c r="PQ831">
        <v>1</v>
      </c>
      <c r="PR831">
        <v>0</v>
      </c>
      <c r="PS831">
        <v>0</v>
      </c>
      <c r="PT831">
        <v>0</v>
      </c>
      <c r="PU831">
        <v>0</v>
      </c>
      <c r="PV831">
        <v>0</v>
      </c>
      <c r="PW831">
        <v>0</v>
      </c>
      <c r="PX831">
        <v>0</v>
      </c>
      <c r="PY831">
        <v>0</v>
      </c>
      <c r="PZ831">
        <v>0</v>
      </c>
      <c r="QA831">
        <v>0</v>
      </c>
      <c r="QB831">
        <v>0</v>
      </c>
      <c r="QC831">
        <v>0</v>
      </c>
      <c r="QD831">
        <v>0</v>
      </c>
      <c r="QE831">
        <v>0</v>
      </c>
      <c r="QF831">
        <v>0</v>
      </c>
      <c r="QG831">
        <v>0</v>
      </c>
      <c r="QH831">
        <v>0</v>
      </c>
      <c r="QI831">
        <v>0</v>
      </c>
      <c r="QJ831">
        <v>0</v>
      </c>
      <c r="QK831">
        <v>0</v>
      </c>
      <c r="QL831">
        <v>0</v>
      </c>
      <c r="QM831">
        <v>0</v>
      </c>
      <c r="QN831">
        <v>0</v>
      </c>
      <c r="QO831">
        <v>0</v>
      </c>
      <c r="QP831">
        <v>0</v>
      </c>
      <c r="QQ831">
        <v>0</v>
      </c>
      <c r="QR831">
        <v>0</v>
      </c>
      <c r="QS831">
        <v>0</v>
      </c>
      <c r="QT831">
        <v>0</v>
      </c>
      <c r="QU831">
        <v>0</v>
      </c>
      <c r="QV831">
        <v>0</v>
      </c>
      <c r="QW831">
        <v>0</v>
      </c>
      <c r="QX831">
        <v>0</v>
      </c>
      <c r="QY831">
        <v>0</v>
      </c>
      <c r="QZ831">
        <v>1</v>
      </c>
      <c r="RA831">
        <v>0</v>
      </c>
      <c r="RB831">
        <v>0</v>
      </c>
      <c r="RC831">
        <v>0</v>
      </c>
      <c r="RD831">
        <v>0</v>
      </c>
      <c r="RE831">
        <v>0</v>
      </c>
      <c r="RF831">
        <v>0</v>
      </c>
      <c r="RG831">
        <v>0</v>
      </c>
      <c r="RH831">
        <v>0</v>
      </c>
      <c r="RI831">
        <v>0</v>
      </c>
      <c r="RJ831">
        <v>0</v>
      </c>
      <c r="RK831">
        <v>0</v>
      </c>
      <c r="RL831">
        <v>1</v>
      </c>
      <c r="RM831">
        <v>0</v>
      </c>
      <c r="RN831">
        <v>0</v>
      </c>
      <c r="RO831">
        <v>0</v>
      </c>
      <c r="RP831">
        <v>0</v>
      </c>
      <c r="RQ831">
        <v>0</v>
      </c>
      <c r="RR831">
        <v>0</v>
      </c>
      <c r="RS831">
        <v>0</v>
      </c>
      <c r="RT831">
        <v>0</v>
      </c>
      <c r="RU831">
        <v>1</v>
      </c>
      <c r="RV831">
        <v>0</v>
      </c>
      <c r="RW831">
        <v>0</v>
      </c>
      <c r="RX831">
        <v>0</v>
      </c>
      <c r="RY831">
        <v>0</v>
      </c>
      <c r="RZ831">
        <v>0</v>
      </c>
      <c r="SA831">
        <v>0</v>
      </c>
      <c r="SB831">
        <v>0</v>
      </c>
      <c r="SC831">
        <v>0</v>
      </c>
      <c r="SD831">
        <v>0</v>
      </c>
      <c r="SE831">
        <v>0</v>
      </c>
      <c r="SF831">
        <v>0</v>
      </c>
      <c r="SG831">
        <v>0</v>
      </c>
      <c r="SH831">
        <v>1</v>
      </c>
      <c r="SI831">
        <v>0</v>
      </c>
      <c r="SJ831">
        <v>0</v>
      </c>
      <c r="SK831">
        <v>0</v>
      </c>
      <c r="SL831">
        <v>0</v>
      </c>
      <c r="SM831">
        <v>0</v>
      </c>
      <c r="SN831">
        <v>0</v>
      </c>
      <c r="SO831">
        <v>0</v>
      </c>
      <c r="SP831">
        <v>0</v>
      </c>
      <c r="SQ831">
        <v>0</v>
      </c>
      <c r="SR831">
        <v>0</v>
      </c>
      <c r="SS831">
        <v>0</v>
      </c>
      <c r="ST831">
        <v>0</v>
      </c>
      <c r="SU831">
        <v>0</v>
      </c>
      <c r="SV831">
        <v>0</v>
      </c>
      <c r="SW831">
        <v>0</v>
      </c>
      <c r="SX831">
        <v>0</v>
      </c>
      <c r="SY831">
        <v>1</v>
      </c>
      <c r="SZ831">
        <v>0</v>
      </c>
      <c r="TA831">
        <v>1</v>
      </c>
      <c r="TB831">
        <v>0</v>
      </c>
      <c r="TC831">
        <v>0</v>
      </c>
      <c r="TD831">
        <v>0</v>
      </c>
      <c r="TE831">
        <v>0</v>
      </c>
      <c r="TF831">
        <v>0</v>
      </c>
      <c r="TG831">
        <v>0</v>
      </c>
      <c r="TH831">
        <v>0</v>
      </c>
      <c r="TI831">
        <v>0</v>
      </c>
      <c r="TJ831">
        <v>0</v>
      </c>
      <c r="TK831">
        <v>0</v>
      </c>
      <c r="TL831">
        <v>0</v>
      </c>
      <c r="TM831">
        <v>0</v>
      </c>
      <c r="TN831">
        <v>0</v>
      </c>
      <c r="TO831">
        <v>0</v>
      </c>
      <c r="TP831">
        <v>0</v>
      </c>
      <c r="TQ831">
        <v>0</v>
      </c>
      <c r="TR831">
        <v>0</v>
      </c>
      <c r="TS831">
        <v>0</v>
      </c>
      <c r="TT831">
        <v>0</v>
      </c>
      <c r="TU831">
        <v>0</v>
      </c>
      <c r="TV831">
        <v>0</v>
      </c>
      <c r="TW831">
        <v>0</v>
      </c>
      <c r="TX831">
        <v>0</v>
      </c>
      <c r="TY831">
        <v>0</v>
      </c>
      <c r="TZ831">
        <v>0</v>
      </c>
      <c r="UA831">
        <v>0</v>
      </c>
      <c r="UB831">
        <v>1</v>
      </c>
      <c r="UC831">
        <v>0</v>
      </c>
      <c r="UD831">
        <v>0</v>
      </c>
      <c r="UE831">
        <v>0</v>
      </c>
      <c r="UF831">
        <v>1</v>
      </c>
      <c r="UG831">
        <v>0</v>
      </c>
      <c r="UH831">
        <v>0</v>
      </c>
      <c r="UI831">
        <v>1</v>
      </c>
      <c r="UJ831">
        <v>0</v>
      </c>
      <c r="UK831">
        <v>0</v>
      </c>
      <c r="UL831">
        <v>1</v>
      </c>
      <c r="UM831">
        <v>0</v>
      </c>
      <c r="UN831">
        <v>0</v>
      </c>
      <c r="UO831">
        <v>0</v>
      </c>
      <c r="UP831">
        <v>0</v>
      </c>
      <c r="UQ831">
        <v>0</v>
      </c>
      <c r="UR831">
        <v>0</v>
      </c>
      <c r="US831">
        <v>0</v>
      </c>
      <c r="UT831">
        <v>1</v>
      </c>
      <c r="UU831">
        <v>0</v>
      </c>
      <c r="UV831">
        <v>0</v>
      </c>
      <c r="UW831">
        <v>0</v>
      </c>
      <c r="UX831">
        <v>0</v>
      </c>
      <c r="UY831">
        <v>1</v>
      </c>
      <c r="UZ831">
        <v>0</v>
      </c>
      <c r="VA831">
        <v>1</v>
      </c>
      <c r="VB831">
        <v>0</v>
      </c>
      <c r="VC831">
        <v>0</v>
      </c>
      <c r="VD831">
        <v>1</v>
      </c>
      <c r="VE831">
        <v>1</v>
      </c>
      <c r="VF831">
        <v>0</v>
      </c>
      <c r="VG831">
        <v>0</v>
      </c>
      <c r="VH831">
        <v>0</v>
      </c>
      <c r="VI831">
        <v>0</v>
      </c>
      <c r="VJ831">
        <v>1</v>
      </c>
      <c r="VK831">
        <v>0</v>
      </c>
      <c r="VL831">
        <v>0</v>
      </c>
      <c r="VM831">
        <v>0</v>
      </c>
      <c r="VN831">
        <v>0</v>
      </c>
      <c r="VO831">
        <v>0</v>
      </c>
      <c r="VP831">
        <v>1</v>
      </c>
      <c r="VQ831">
        <v>0</v>
      </c>
      <c r="VR831">
        <v>0</v>
      </c>
      <c r="VS831">
        <v>0</v>
      </c>
      <c r="VT831">
        <v>0</v>
      </c>
      <c r="VU831">
        <v>0</v>
      </c>
      <c r="VV831">
        <v>0</v>
      </c>
      <c r="VW831">
        <v>0</v>
      </c>
      <c r="VX831">
        <v>0</v>
      </c>
      <c r="VY831">
        <v>1</v>
      </c>
      <c r="VZ831">
        <v>0</v>
      </c>
      <c r="WA831">
        <v>0</v>
      </c>
      <c r="WB831">
        <v>0</v>
      </c>
      <c r="WC831">
        <v>1</v>
      </c>
      <c r="WD831">
        <v>1</v>
      </c>
      <c r="WE831">
        <v>0</v>
      </c>
      <c r="WF831">
        <v>0</v>
      </c>
      <c r="WG831">
        <v>0</v>
      </c>
      <c r="WH831">
        <v>0</v>
      </c>
      <c r="WI831">
        <v>0</v>
      </c>
      <c r="WJ831">
        <v>0</v>
      </c>
      <c r="WK831">
        <v>0</v>
      </c>
      <c r="WL831">
        <v>0</v>
      </c>
      <c r="WM831">
        <v>0</v>
      </c>
      <c r="WN831">
        <v>0</v>
      </c>
      <c r="WO831">
        <v>0</v>
      </c>
      <c r="WP831">
        <v>0</v>
      </c>
      <c r="WQ831">
        <v>0</v>
      </c>
      <c r="WR831">
        <v>0</v>
      </c>
      <c r="WS831">
        <v>0</v>
      </c>
      <c r="WT831">
        <v>0</v>
      </c>
      <c r="WU831">
        <v>0</v>
      </c>
      <c r="WV831">
        <v>0</v>
      </c>
      <c r="WW831">
        <v>1</v>
      </c>
      <c r="WX831">
        <v>0</v>
      </c>
      <c r="WY831">
        <v>1</v>
      </c>
      <c r="WZ831">
        <v>0</v>
      </c>
      <c r="XA831">
        <v>0</v>
      </c>
      <c r="XB831">
        <v>0</v>
      </c>
      <c r="XC831">
        <v>0</v>
      </c>
      <c r="XD831">
        <v>0</v>
      </c>
      <c r="XE831">
        <v>0</v>
      </c>
      <c r="XF831">
        <v>0</v>
      </c>
      <c r="XG831">
        <v>0</v>
      </c>
      <c r="XH831">
        <v>0</v>
      </c>
      <c r="XI831">
        <v>0</v>
      </c>
      <c r="XJ831">
        <v>0</v>
      </c>
      <c r="XK831">
        <v>0</v>
      </c>
      <c r="XL831">
        <v>0</v>
      </c>
      <c r="XM831">
        <v>0</v>
      </c>
      <c r="XN831">
        <v>0</v>
      </c>
      <c r="XO831">
        <v>0</v>
      </c>
      <c r="XP831">
        <v>0</v>
      </c>
      <c r="XQ831">
        <v>0</v>
      </c>
      <c r="XR831">
        <v>0</v>
      </c>
      <c r="XS831">
        <v>0</v>
      </c>
      <c r="XT831">
        <v>0</v>
      </c>
      <c r="XU831">
        <v>0</v>
      </c>
      <c r="XV831">
        <v>1</v>
      </c>
      <c r="XW831">
        <v>0</v>
      </c>
      <c r="XX831">
        <v>1</v>
      </c>
      <c r="XY831">
        <v>0</v>
      </c>
      <c r="XZ831">
        <v>0</v>
      </c>
      <c r="YA831">
        <v>0</v>
      </c>
      <c r="YB831">
        <v>0</v>
      </c>
      <c r="YC831">
        <v>0</v>
      </c>
      <c r="YD831">
        <v>0</v>
      </c>
      <c r="YE831">
        <v>0</v>
      </c>
      <c r="YF831">
        <v>0</v>
      </c>
      <c r="YG831">
        <v>0</v>
      </c>
      <c r="YH831">
        <v>0</v>
      </c>
      <c r="YI831">
        <v>0</v>
      </c>
      <c r="YJ831">
        <v>0</v>
      </c>
      <c r="YK831">
        <v>0</v>
      </c>
      <c r="YL831">
        <v>0</v>
      </c>
      <c r="YM831">
        <v>0</v>
      </c>
      <c r="YN831">
        <v>0</v>
      </c>
      <c r="YO831">
        <v>0</v>
      </c>
      <c r="YP831">
        <v>0</v>
      </c>
      <c r="YQ831">
        <v>1</v>
      </c>
      <c r="YR831">
        <v>0</v>
      </c>
      <c r="YS831">
        <v>1</v>
      </c>
      <c r="YT831">
        <v>0</v>
      </c>
      <c r="YU831">
        <v>0</v>
      </c>
      <c r="YV831">
        <v>0</v>
      </c>
      <c r="YW831">
        <v>0</v>
      </c>
      <c r="YX831">
        <v>0</v>
      </c>
      <c r="YY831">
        <v>0</v>
      </c>
      <c r="YZ831">
        <v>0</v>
      </c>
      <c r="ZA831">
        <v>0</v>
      </c>
      <c r="ZB831">
        <v>0</v>
      </c>
      <c r="ZC831">
        <v>0</v>
      </c>
      <c r="ZD831">
        <v>0</v>
      </c>
      <c r="ZE831">
        <v>0</v>
      </c>
      <c r="ZF831">
        <v>0</v>
      </c>
      <c r="ZG831">
        <v>0</v>
      </c>
      <c r="ZH831">
        <v>0</v>
      </c>
      <c r="ZI831">
        <v>1</v>
      </c>
      <c r="ZJ831">
        <v>0</v>
      </c>
      <c r="ZK831">
        <v>0</v>
      </c>
      <c r="ZL831">
        <v>0</v>
      </c>
      <c r="ZM831">
        <v>0</v>
      </c>
      <c r="ZN831">
        <v>0</v>
      </c>
      <c r="ZO831">
        <v>1</v>
      </c>
      <c r="ZP831">
        <v>1</v>
      </c>
      <c r="ZQ831">
        <v>0</v>
      </c>
      <c r="ZR831">
        <v>1</v>
      </c>
      <c r="ZS831">
        <v>0</v>
      </c>
      <c r="ZT831">
        <v>0</v>
      </c>
      <c r="ZU831">
        <v>0</v>
      </c>
      <c r="ZV831">
        <v>0</v>
      </c>
      <c r="ZW831">
        <v>0</v>
      </c>
      <c r="ZX831">
        <v>0</v>
      </c>
      <c r="ZY831">
        <v>0</v>
      </c>
      <c r="ZZ831">
        <v>0</v>
      </c>
      <c r="AAA831">
        <v>0</v>
      </c>
      <c r="AAB831">
        <v>0</v>
      </c>
      <c r="AAC831">
        <v>0</v>
      </c>
      <c r="AAD831">
        <v>0</v>
      </c>
      <c r="AAE831">
        <v>0</v>
      </c>
      <c r="AAF831">
        <v>0</v>
      </c>
      <c r="AAG831">
        <v>0</v>
      </c>
      <c r="AAH831">
        <v>0</v>
      </c>
      <c r="AAI831">
        <v>0</v>
      </c>
      <c r="AAJ831">
        <v>0</v>
      </c>
      <c r="AAK831">
        <v>0</v>
      </c>
      <c r="AAL831">
        <v>0</v>
      </c>
      <c r="AAM831">
        <v>0</v>
      </c>
      <c r="AAN831">
        <v>0</v>
      </c>
      <c r="AAO831">
        <v>0</v>
      </c>
      <c r="AAP831">
        <v>0</v>
      </c>
      <c r="AAQ831">
        <v>0</v>
      </c>
      <c r="AAR831">
        <v>0</v>
      </c>
      <c r="AAS831">
        <v>0</v>
      </c>
      <c r="AAT831">
        <v>0</v>
      </c>
      <c r="AAU831">
        <v>0</v>
      </c>
      <c r="AAV831">
        <v>0</v>
      </c>
      <c r="AAW831">
        <v>0</v>
      </c>
      <c r="AAX831">
        <v>0</v>
      </c>
      <c r="AAY831">
        <v>0</v>
      </c>
      <c r="AAZ831">
        <v>0</v>
      </c>
      <c r="ABA831">
        <v>0</v>
      </c>
      <c r="ABB831">
        <v>0</v>
      </c>
      <c r="ABC831">
        <v>1</v>
      </c>
      <c r="ABD831">
        <v>0</v>
      </c>
      <c r="ABE831">
        <v>0</v>
      </c>
      <c r="ABF831">
        <v>0</v>
      </c>
      <c r="ABG831">
        <v>0</v>
      </c>
      <c r="ABH831">
        <v>0</v>
      </c>
      <c r="ABI831">
        <v>0</v>
      </c>
      <c r="ABJ831">
        <v>0</v>
      </c>
      <c r="ABK831">
        <v>0</v>
      </c>
      <c r="ABL831">
        <v>0</v>
      </c>
      <c r="ABM831">
        <v>1</v>
      </c>
      <c r="ABN831">
        <v>0</v>
      </c>
      <c r="ABO831">
        <v>0</v>
      </c>
      <c r="ABP831">
        <v>0</v>
      </c>
      <c r="ABQ831">
        <v>0</v>
      </c>
      <c r="ABR831">
        <v>0</v>
      </c>
      <c r="ABS831">
        <v>0</v>
      </c>
      <c r="ABT831">
        <v>0</v>
      </c>
      <c r="ABU831">
        <v>1</v>
      </c>
      <c r="ABV831">
        <v>0</v>
      </c>
      <c r="ABW831">
        <v>0</v>
      </c>
      <c r="ABX831">
        <v>0</v>
      </c>
      <c r="ABY831">
        <v>0</v>
      </c>
      <c r="ABZ831">
        <v>0</v>
      </c>
      <c r="ACA831">
        <v>0</v>
      </c>
      <c r="ACB831">
        <v>0</v>
      </c>
      <c r="ACC831">
        <v>0</v>
      </c>
      <c r="ACD831">
        <v>0</v>
      </c>
      <c r="ACE831">
        <v>0</v>
      </c>
      <c r="ACF831">
        <v>0</v>
      </c>
      <c r="ACG831">
        <v>0</v>
      </c>
      <c r="ACH831">
        <v>0</v>
      </c>
      <c r="ACI831">
        <v>0</v>
      </c>
      <c r="ACJ831">
        <v>0</v>
      </c>
      <c r="ACK831">
        <v>0</v>
      </c>
      <c r="ACL831">
        <v>0</v>
      </c>
      <c r="ACM831">
        <v>0</v>
      </c>
      <c r="ACN831">
        <v>0</v>
      </c>
      <c r="ACO831">
        <v>0</v>
      </c>
      <c r="ACP831">
        <v>0</v>
      </c>
      <c r="ACQ831">
        <v>0</v>
      </c>
      <c r="ACR831">
        <v>0</v>
      </c>
      <c r="ACS831">
        <v>0</v>
      </c>
      <c r="ACT831">
        <v>0</v>
      </c>
      <c r="ACU831">
        <v>0</v>
      </c>
      <c r="ACV831">
        <v>0</v>
      </c>
      <c r="ACW831">
        <v>0</v>
      </c>
      <c r="ACX831">
        <v>0</v>
      </c>
      <c r="ACY831">
        <v>0</v>
      </c>
      <c r="ACZ831">
        <v>1</v>
      </c>
      <c r="ADA831">
        <v>0</v>
      </c>
      <c r="ADB831">
        <v>0</v>
      </c>
      <c r="ADC831">
        <v>0</v>
      </c>
      <c r="ADD831">
        <v>0</v>
      </c>
      <c r="ADE831">
        <v>0</v>
      </c>
      <c r="ADF831">
        <v>0</v>
      </c>
      <c r="ADG831">
        <v>0</v>
      </c>
      <c r="ADH831">
        <v>0</v>
      </c>
      <c r="ADI831">
        <v>0</v>
      </c>
      <c r="ADJ831">
        <v>0</v>
      </c>
      <c r="ADK831">
        <v>0</v>
      </c>
      <c r="ADL831">
        <v>0</v>
      </c>
      <c r="ADM831">
        <v>0</v>
      </c>
      <c r="ADN831">
        <v>0</v>
      </c>
      <c r="ADO831">
        <v>0</v>
      </c>
      <c r="ADP831">
        <v>0</v>
      </c>
      <c r="ADQ831">
        <v>0</v>
      </c>
      <c r="ADR831">
        <v>0</v>
      </c>
      <c r="ADS831">
        <v>0</v>
      </c>
      <c r="ADT831">
        <v>0</v>
      </c>
      <c r="ADU831">
        <v>0</v>
      </c>
      <c r="ADV831">
        <v>0</v>
      </c>
      <c r="ADW831">
        <v>0</v>
      </c>
      <c r="ADX831">
        <v>1</v>
      </c>
      <c r="ADY831">
        <v>0</v>
      </c>
      <c r="ADZ831">
        <v>0</v>
      </c>
      <c r="AEA831">
        <v>0</v>
      </c>
      <c r="AEB831">
        <v>1</v>
      </c>
      <c r="AEC831">
        <v>0</v>
      </c>
      <c r="AED831">
        <v>0</v>
      </c>
      <c r="AEE831">
        <v>0</v>
      </c>
      <c r="AEF831">
        <v>0</v>
      </c>
      <c r="AEG831">
        <v>1</v>
      </c>
      <c r="AEH831">
        <v>0</v>
      </c>
      <c r="AEI831">
        <v>0</v>
      </c>
      <c r="AEJ831">
        <v>0</v>
      </c>
      <c r="AEK831">
        <v>0</v>
      </c>
      <c r="AEL831">
        <v>0</v>
      </c>
      <c r="AEM831">
        <v>0</v>
      </c>
      <c r="AEN831">
        <v>0</v>
      </c>
      <c r="AEO831">
        <v>0</v>
      </c>
      <c r="AEP831">
        <v>0</v>
      </c>
      <c r="AEQ831">
        <v>0</v>
      </c>
      <c r="AER831">
        <v>0</v>
      </c>
      <c r="AES831">
        <v>0</v>
      </c>
      <c r="AET831">
        <v>0</v>
      </c>
      <c r="AEU831">
        <v>0</v>
      </c>
      <c r="AEV831">
        <v>0</v>
      </c>
      <c r="AEW831">
        <v>0</v>
      </c>
      <c r="AEX831">
        <v>0</v>
      </c>
      <c r="AEY831">
        <v>0</v>
      </c>
      <c r="AEZ831">
        <v>0</v>
      </c>
      <c r="AFA831">
        <v>0</v>
      </c>
      <c r="AFB831">
        <v>0</v>
      </c>
      <c r="AFC831">
        <v>0</v>
      </c>
      <c r="AFD831">
        <v>0</v>
      </c>
      <c r="AFE831">
        <v>0</v>
      </c>
      <c r="AFF831">
        <v>0</v>
      </c>
      <c r="AFG831">
        <v>0</v>
      </c>
      <c r="AFH831">
        <v>0</v>
      </c>
      <c r="AFI831">
        <v>0</v>
      </c>
      <c r="AFJ831">
        <v>0</v>
      </c>
      <c r="AFK831">
        <v>1</v>
      </c>
      <c r="AFL831">
        <v>0</v>
      </c>
      <c r="AFM831">
        <v>0</v>
      </c>
      <c r="AFN831">
        <v>0</v>
      </c>
      <c r="AFO831">
        <v>0</v>
      </c>
      <c r="AFP831">
        <v>0</v>
      </c>
      <c r="AFQ831">
        <v>0</v>
      </c>
      <c r="AFR831">
        <v>0</v>
      </c>
      <c r="AFS831">
        <v>0</v>
      </c>
      <c r="AFT831">
        <v>0</v>
      </c>
      <c r="AFU831">
        <v>0</v>
      </c>
      <c r="AFV831">
        <v>0</v>
      </c>
      <c r="AFW831">
        <v>1</v>
      </c>
      <c r="AFX831">
        <v>0</v>
      </c>
      <c r="AFY831">
        <v>0</v>
      </c>
      <c r="AFZ831">
        <v>0</v>
      </c>
      <c r="AGA831">
        <v>0</v>
      </c>
      <c r="AGB831">
        <v>0</v>
      </c>
      <c r="AGC831">
        <v>0</v>
      </c>
      <c r="AGD831">
        <v>1</v>
      </c>
      <c r="AGE831">
        <v>0</v>
      </c>
      <c r="AGF831">
        <v>0</v>
      </c>
      <c r="AGG831">
        <v>0</v>
      </c>
      <c r="AGH831">
        <v>1</v>
      </c>
      <c r="AGI831">
        <v>0</v>
      </c>
      <c r="AGJ831">
        <v>0</v>
      </c>
      <c r="AGK831">
        <v>0</v>
      </c>
      <c r="AGL831">
        <v>0</v>
      </c>
      <c r="AGM831">
        <v>0</v>
      </c>
      <c r="AGN831">
        <v>0</v>
      </c>
      <c r="AGO831">
        <v>0</v>
      </c>
      <c r="AGP831">
        <v>0</v>
      </c>
      <c r="AGQ831">
        <v>0</v>
      </c>
      <c r="AGR831">
        <v>0</v>
      </c>
      <c r="AGS831">
        <v>0</v>
      </c>
      <c r="AGT831">
        <v>0</v>
      </c>
      <c r="AGU831">
        <v>0</v>
      </c>
      <c r="AGV831">
        <v>0</v>
      </c>
      <c r="AGW831">
        <v>0</v>
      </c>
      <c r="AGX831">
        <v>0</v>
      </c>
      <c r="AGY831">
        <v>0</v>
      </c>
      <c r="AGZ831">
        <v>0</v>
      </c>
      <c r="AHA831">
        <v>0</v>
      </c>
      <c r="AHB831">
        <v>1</v>
      </c>
      <c r="AHC831">
        <v>0</v>
      </c>
      <c r="AHD831">
        <v>0</v>
      </c>
      <c r="AHE831">
        <v>0</v>
      </c>
      <c r="AHF831">
        <v>0</v>
      </c>
      <c r="AHG831">
        <v>0</v>
      </c>
      <c r="AHH831">
        <v>1</v>
      </c>
      <c r="AHI831">
        <v>0</v>
      </c>
      <c r="AHJ831">
        <v>0</v>
      </c>
      <c r="AHK831">
        <v>0</v>
      </c>
      <c r="AHL831">
        <v>0</v>
      </c>
      <c r="AHM831">
        <v>0</v>
      </c>
      <c r="AHN831">
        <v>0</v>
      </c>
      <c r="AHO831">
        <v>0</v>
      </c>
      <c r="AHP831">
        <v>0</v>
      </c>
      <c r="AHQ831">
        <v>0</v>
      </c>
      <c r="AHR831">
        <v>0</v>
      </c>
      <c r="AHS831">
        <v>0</v>
      </c>
      <c r="AHT831">
        <v>0</v>
      </c>
      <c r="AHU831">
        <v>0</v>
      </c>
      <c r="AHV831">
        <v>0</v>
      </c>
      <c r="AHW831">
        <v>0</v>
      </c>
      <c r="AHX831">
        <v>0</v>
      </c>
      <c r="AHY831">
        <v>0</v>
      </c>
      <c r="AHZ831">
        <v>0</v>
      </c>
      <c r="AIA831">
        <v>0</v>
      </c>
      <c r="AIB831">
        <v>0</v>
      </c>
      <c r="AIC831">
        <v>0</v>
      </c>
      <c r="AID831">
        <v>0</v>
      </c>
      <c r="AIE831">
        <v>0</v>
      </c>
      <c r="AIF831">
        <v>0</v>
      </c>
      <c r="AIG831">
        <v>0</v>
      </c>
      <c r="AIH831">
        <v>0</v>
      </c>
      <c r="AII831">
        <v>0</v>
      </c>
      <c r="AIJ831">
        <v>0</v>
      </c>
      <c r="AIK831">
        <v>0</v>
      </c>
      <c r="AIL831">
        <v>0</v>
      </c>
      <c r="AIM831">
        <v>0</v>
      </c>
      <c r="AIN831">
        <v>0</v>
      </c>
      <c r="AIO831">
        <v>0</v>
      </c>
      <c r="AIP831">
        <v>0</v>
      </c>
      <c r="AIQ831">
        <v>0</v>
      </c>
      <c r="AIR831">
        <v>0</v>
      </c>
      <c r="AIS831">
        <v>0</v>
      </c>
      <c r="AIT831">
        <v>0</v>
      </c>
      <c r="AIU831">
        <v>0</v>
      </c>
      <c r="AIV831">
        <v>0</v>
      </c>
      <c r="AIW831">
        <v>0</v>
      </c>
      <c r="AIX831">
        <v>0</v>
      </c>
      <c r="AIY831">
        <v>0</v>
      </c>
      <c r="AIZ831">
        <v>0</v>
      </c>
      <c r="AJA831">
        <v>0</v>
      </c>
      <c r="AJB831">
        <v>0</v>
      </c>
      <c r="AJC831">
        <v>0</v>
      </c>
      <c r="AJD831">
        <v>1</v>
      </c>
      <c r="AJE831">
        <v>0</v>
      </c>
      <c r="AJF831">
        <v>0</v>
      </c>
      <c r="AJG831">
        <v>0</v>
      </c>
      <c r="AJH831">
        <v>0</v>
      </c>
      <c r="AJI831">
        <v>0</v>
      </c>
      <c r="AJJ831">
        <v>0</v>
      </c>
      <c r="AJK831">
        <v>0</v>
      </c>
      <c r="AJL831">
        <v>0</v>
      </c>
      <c r="AJM831">
        <v>0</v>
      </c>
      <c r="AJN831">
        <v>0</v>
      </c>
      <c r="AJO831">
        <v>0</v>
      </c>
      <c r="AJP831">
        <v>0</v>
      </c>
      <c r="AJQ831">
        <v>0</v>
      </c>
      <c r="AJR831">
        <v>0</v>
      </c>
      <c r="AJS831">
        <v>0</v>
      </c>
      <c r="AJT831">
        <v>0</v>
      </c>
      <c r="AJU831">
        <v>0</v>
      </c>
      <c r="AJV831">
        <v>0</v>
      </c>
      <c r="AJW831">
        <v>0</v>
      </c>
      <c r="AJX831">
        <v>0</v>
      </c>
      <c r="AJY831">
        <v>0</v>
      </c>
      <c r="AJZ831">
        <v>0</v>
      </c>
      <c r="AKA831">
        <v>0</v>
      </c>
      <c r="AKB831">
        <v>0</v>
      </c>
      <c r="AKC831">
        <v>0</v>
      </c>
      <c r="AKD831">
        <v>0</v>
      </c>
      <c r="AKE831">
        <v>0</v>
      </c>
      <c r="AKF831">
        <v>0</v>
      </c>
      <c r="AKG831">
        <v>1</v>
      </c>
      <c r="AKH831">
        <v>0</v>
      </c>
      <c r="AKI831">
        <v>0</v>
      </c>
      <c r="AKJ831">
        <v>0</v>
      </c>
      <c r="AKK831">
        <v>0</v>
      </c>
      <c r="AKL831">
        <v>0</v>
      </c>
      <c r="AKM831">
        <v>0</v>
      </c>
      <c r="AKN831">
        <v>0</v>
      </c>
      <c r="AKO831">
        <v>0</v>
      </c>
      <c r="AKP831">
        <v>0</v>
      </c>
      <c r="AKQ831">
        <v>0</v>
      </c>
      <c r="AKR831">
        <v>0</v>
      </c>
      <c r="AKS831">
        <v>0</v>
      </c>
      <c r="AKT831">
        <v>0</v>
      </c>
      <c r="AKU831">
        <v>0</v>
      </c>
      <c r="AKV831">
        <v>0</v>
      </c>
      <c r="AKW831">
        <v>0</v>
      </c>
      <c r="AKX831">
        <v>0</v>
      </c>
      <c r="AKY831">
        <v>0</v>
      </c>
      <c r="AKZ831">
        <v>0</v>
      </c>
      <c r="ALA831">
        <v>0</v>
      </c>
      <c r="ALB831">
        <v>0</v>
      </c>
      <c r="ALC831">
        <v>0</v>
      </c>
      <c r="ALD831">
        <v>0</v>
      </c>
      <c r="ALE831">
        <v>0</v>
      </c>
      <c r="ALF831">
        <v>0</v>
      </c>
      <c r="ALG831">
        <v>0</v>
      </c>
      <c r="ALH831">
        <v>0</v>
      </c>
      <c r="ALI831">
        <v>0</v>
      </c>
      <c r="ALJ831">
        <v>0</v>
      </c>
      <c r="ALK831">
        <v>0</v>
      </c>
      <c r="ALL831">
        <v>0</v>
      </c>
      <c r="ALM831">
        <v>0</v>
      </c>
      <c r="ALN831">
        <v>0</v>
      </c>
      <c r="ALO831">
        <v>0</v>
      </c>
      <c r="ALP831">
        <v>0</v>
      </c>
      <c r="ALQ831">
        <v>0</v>
      </c>
      <c r="ALR831">
        <v>0</v>
      </c>
      <c r="ALS831">
        <v>0</v>
      </c>
      <c r="ALT831">
        <v>0</v>
      </c>
      <c r="ALU831">
        <v>0</v>
      </c>
      <c r="ALV831">
        <v>0</v>
      </c>
      <c r="ALW831">
        <v>0</v>
      </c>
      <c r="ALX831">
        <v>0</v>
      </c>
      <c r="ALY831">
        <v>0</v>
      </c>
      <c r="ALZ831">
        <v>0</v>
      </c>
      <c r="AMA831">
        <v>0</v>
      </c>
      <c r="AMB831">
        <v>0</v>
      </c>
      <c r="AMC831">
        <v>0</v>
      </c>
      <c r="AMD831">
        <v>0</v>
      </c>
      <c r="AME831">
        <v>0</v>
      </c>
      <c r="AMF831">
        <v>0</v>
      </c>
      <c r="AMG831">
        <v>0</v>
      </c>
      <c r="AMH831">
        <v>0</v>
      </c>
      <c r="AMI831">
        <v>0</v>
      </c>
      <c r="AMJ831">
        <v>0</v>
      </c>
      <c r="AMK831">
        <v>0</v>
      </c>
      <c r="AML831">
        <v>0</v>
      </c>
      <c r="AMM831">
        <v>0</v>
      </c>
      <c r="AMN831">
        <v>0</v>
      </c>
      <c r="AMO831">
        <v>0</v>
      </c>
      <c r="AMP831">
        <v>0</v>
      </c>
      <c r="AMQ831">
        <v>0</v>
      </c>
      <c r="AMR831">
        <v>0</v>
      </c>
      <c r="AMS831">
        <v>0</v>
      </c>
      <c r="AMT831">
        <v>0</v>
      </c>
      <c r="AMU831">
        <v>0</v>
      </c>
      <c r="AMV831">
        <v>0</v>
      </c>
      <c r="AMW831">
        <v>0</v>
      </c>
      <c r="AMX831">
        <v>0</v>
      </c>
      <c r="AMY831">
        <v>0</v>
      </c>
      <c r="AMZ831">
        <v>0</v>
      </c>
      <c r="ANA831">
        <v>0</v>
      </c>
      <c r="ANB831">
        <v>0</v>
      </c>
      <c r="ANC831">
        <v>0</v>
      </c>
      <c r="AND831">
        <v>0</v>
      </c>
      <c r="ANE831">
        <v>0</v>
      </c>
      <c r="ANF831">
        <v>0</v>
      </c>
      <c r="ANG831">
        <v>0</v>
      </c>
      <c r="ANH831">
        <v>0</v>
      </c>
      <c r="ANI831">
        <v>0</v>
      </c>
      <c r="ANJ831">
        <v>0</v>
      </c>
      <c r="ANK831">
        <v>0</v>
      </c>
      <c r="ANL831">
        <v>0</v>
      </c>
      <c r="ANM831">
        <v>0</v>
      </c>
      <c r="ANN831">
        <v>0</v>
      </c>
      <c r="ANO831">
        <v>0</v>
      </c>
      <c r="ANP831">
        <v>0</v>
      </c>
      <c r="ANQ831">
        <v>0</v>
      </c>
      <c r="ANR831">
        <v>0</v>
      </c>
      <c r="ANS831">
        <v>0</v>
      </c>
      <c r="ANT831">
        <v>0</v>
      </c>
      <c r="ANU831">
        <v>0</v>
      </c>
      <c r="ANV831">
        <v>0</v>
      </c>
      <c r="ANW831">
        <v>0</v>
      </c>
      <c r="ANX831">
        <v>0</v>
      </c>
      <c r="ANY831">
        <v>0</v>
      </c>
      <c r="ANZ831">
        <v>0</v>
      </c>
      <c r="AOA831">
        <v>0</v>
      </c>
      <c r="AOB831">
        <v>0</v>
      </c>
      <c r="AOC831">
        <v>1</v>
      </c>
      <c r="AOD831">
        <v>0</v>
      </c>
      <c r="AOE831">
        <v>0</v>
      </c>
      <c r="AOF831">
        <v>0</v>
      </c>
      <c r="AOG831">
        <v>0</v>
      </c>
      <c r="AOH831">
        <v>0</v>
      </c>
      <c r="AOI831">
        <v>0</v>
      </c>
      <c r="AOJ831">
        <v>0</v>
      </c>
      <c r="AOK831">
        <v>0</v>
      </c>
      <c r="AOL831">
        <v>0</v>
      </c>
      <c r="AOM831">
        <v>0</v>
      </c>
      <c r="AON831">
        <v>0</v>
      </c>
      <c r="AOO831">
        <v>0</v>
      </c>
      <c r="AOP831">
        <v>0</v>
      </c>
      <c r="AOQ831">
        <v>0</v>
      </c>
      <c r="AOR831">
        <v>0</v>
      </c>
      <c r="AOS831">
        <v>0</v>
      </c>
      <c r="AOT831">
        <v>0</v>
      </c>
      <c r="AOU831">
        <v>0</v>
      </c>
      <c r="AOV831">
        <v>0</v>
      </c>
      <c r="AOW831">
        <v>0</v>
      </c>
      <c r="AOX831">
        <v>0</v>
      </c>
      <c r="AOY831">
        <v>0</v>
      </c>
      <c r="AOZ831">
        <v>0</v>
      </c>
      <c r="APA831">
        <v>0</v>
      </c>
      <c r="APB831">
        <v>0</v>
      </c>
      <c r="APC831">
        <v>0</v>
      </c>
      <c r="APD831">
        <v>0</v>
      </c>
      <c r="APE831">
        <v>0</v>
      </c>
      <c r="APF831">
        <v>0</v>
      </c>
      <c r="APG831">
        <v>0</v>
      </c>
      <c r="APH831">
        <v>0</v>
      </c>
      <c r="API831">
        <v>0</v>
      </c>
      <c r="APJ831">
        <v>0</v>
      </c>
      <c r="APK831">
        <v>0</v>
      </c>
      <c r="APL831">
        <v>0</v>
      </c>
      <c r="APM831">
        <v>0</v>
      </c>
      <c r="APN831">
        <v>0</v>
      </c>
      <c r="APO831">
        <v>0</v>
      </c>
      <c r="APP831">
        <v>0</v>
      </c>
      <c r="APQ831">
        <v>0</v>
      </c>
      <c r="APR831">
        <v>0</v>
      </c>
      <c r="APS831">
        <v>0</v>
      </c>
      <c r="APT831">
        <v>0</v>
      </c>
      <c r="APU831">
        <v>0</v>
      </c>
      <c r="APV831">
        <v>0</v>
      </c>
      <c r="APW831">
        <v>0</v>
      </c>
      <c r="APX831">
        <v>0</v>
      </c>
      <c r="APY831">
        <v>0</v>
      </c>
      <c r="APZ831">
        <v>0</v>
      </c>
      <c r="AQA831">
        <v>0</v>
      </c>
      <c r="AQB831">
        <v>0</v>
      </c>
      <c r="AQC831">
        <v>0</v>
      </c>
      <c r="AQD831">
        <v>0</v>
      </c>
      <c r="AQE831">
        <v>0</v>
      </c>
      <c r="AQF831">
        <v>0</v>
      </c>
      <c r="AQG831">
        <v>0</v>
      </c>
      <c r="AQH831">
        <v>0</v>
      </c>
      <c r="AQI831">
        <v>0</v>
      </c>
      <c r="AQJ831">
        <v>0</v>
      </c>
      <c r="AQK831">
        <v>0</v>
      </c>
      <c r="AQL831">
        <v>0</v>
      </c>
      <c r="AQM831">
        <v>0</v>
      </c>
      <c r="AQN831">
        <v>0</v>
      </c>
      <c r="AQO831">
        <v>0</v>
      </c>
      <c r="AQP831">
        <v>0</v>
      </c>
      <c r="AQQ831">
        <v>0</v>
      </c>
      <c r="AQR831">
        <v>0</v>
      </c>
      <c r="AQS831">
        <v>0</v>
      </c>
      <c r="AQT831">
        <v>0</v>
      </c>
      <c r="AQU831">
        <v>0</v>
      </c>
      <c r="AQV831">
        <v>0</v>
      </c>
      <c r="AQW831">
        <v>0</v>
      </c>
      <c r="AQX831">
        <v>0</v>
      </c>
      <c r="AQY831">
        <v>0</v>
      </c>
      <c r="AQZ831">
        <v>0</v>
      </c>
      <c r="ARA831">
        <v>0</v>
      </c>
      <c r="ARB831">
        <v>0</v>
      </c>
      <c r="ARC831">
        <v>0</v>
      </c>
      <c r="ARD831">
        <v>0</v>
      </c>
      <c r="ARE831">
        <v>0</v>
      </c>
      <c r="ARF831">
        <v>0</v>
      </c>
      <c r="ARG831">
        <v>0</v>
      </c>
      <c r="ARH831">
        <v>0</v>
      </c>
      <c r="ARI831">
        <v>0</v>
      </c>
      <c r="ARJ831">
        <v>0</v>
      </c>
      <c r="ARK831">
        <v>0</v>
      </c>
      <c r="ARL831">
        <v>0</v>
      </c>
      <c r="ARM831">
        <v>0</v>
      </c>
      <c r="ARN831">
        <v>0</v>
      </c>
      <c r="ARO831">
        <v>0</v>
      </c>
      <c r="ARP831">
        <v>0</v>
      </c>
      <c r="ARQ831">
        <v>0</v>
      </c>
      <c r="ARR831">
        <v>0</v>
      </c>
      <c r="ARS831">
        <v>0</v>
      </c>
      <c r="ART831">
        <v>0</v>
      </c>
      <c r="ARU831">
        <v>0</v>
      </c>
      <c r="ARV831">
        <v>0</v>
      </c>
      <c r="ARW831">
        <v>0</v>
      </c>
      <c r="ARX831">
        <v>0</v>
      </c>
      <c r="ARY831">
        <v>0</v>
      </c>
      <c r="ARZ831">
        <v>0</v>
      </c>
      <c r="ASA831">
        <v>0</v>
      </c>
      <c r="ASB831">
        <v>0</v>
      </c>
      <c r="ASC831">
        <v>0</v>
      </c>
      <c r="ASD831">
        <v>0</v>
      </c>
      <c r="ASE831">
        <v>0</v>
      </c>
      <c r="ASF831">
        <v>0</v>
      </c>
      <c r="ASG831">
        <v>0</v>
      </c>
      <c r="ASH831">
        <v>0</v>
      </c>
      <c r="ASI831">
        <v>0</v>
      </c>
      <c r="ASJ831">
        <v>0</v>
      </c>
      <c r="ASK831">
        <v>0</v>
      </c>
      <c r="ASL831">
        <v>0</v>
      </c>
      <c r="ASM831">
        <v>0</v>
      </c>
      <c r="ASN831">
        <v>0</v>
      </c>
      <c r="ASO831">
        <v>1</v>
      </c>
      <c r="ASP831">
        <v>1</v>
      </c>
      <c r="ASQ831">
        <v>0</v>
      </c>
      <c r="ASR831">
        <v>0</v>
      </c>
      <c r="ASS831">
        <v>0</v>
      </c>
      <c r="AST831">
        <v>0</v>
      </c>
      <c r="ASU831">
        <v>0</v>
      </c>
      <c r="ASV831">
        <v>0</v>
      </c>
      <c r="ASW831">
        <v>0</v>
      </c>
      <c r="ASX831">
        <v>0</v>
      </c>
      <c r="ASY831">
        <v>0</v>
      </c>
      <c r="ASZ831">
        <v>0</v>
      </c>
      <c r="ATA831">
        <v>0</v>
      </c>
      <c r="ATB831">
        <v>0</v>
      </c>
      <c r="ATC831">
        <v>0</v>
      </c>
      <c r="ATD831">
        <v>0</v>
      </c>
      <c r="ATE831">
        <v>0</v>
      </c>
      <c r="ATF831">
        <v>0</v>
      </c>
      <c r="ATG831">
        <v>0</v>
      </c>
      <c r="ATH831">
        <v>0</v>
      </c>
      <c r="ATI831">
        <v>0</v>
      </c>
      <c r="ATJ831">
        <v>0</v>
      </c>
      <c r="ATK831">
        <v>0</v>
      </c>
      <c r="ATL831">
        <v>0</v>
      </c>
      <c r="ATM831">
        <v>0</v>
      </c>
      <c r="ATN831">
        <v>0</v>
      </c>
      <c r="ATO831">
        <v>0</v>
      </c>
      <c r="ATP831">
        <v>0</v>
      </c>
      <c r="ATQ831">
        <v>0</v>
      </c>
      <c r="ATR831">
        <v>0</v>
      </c>
      <c r="ATS831">
        <v>0</v>
      </c>
      <c r="ATT831">
        <v>0</v>
      </c>
      <c r="ATU831">
        <v>0</v>
      </c>
      <c r="ATV831">
        <v>0</v>
      </c>
      <c r="ATW831">
        <v>0</v>
      </c>
      <c r="ATX831">
        <v>0</v>
      </c>
      <c r="ATY831">
        <v>0</v>
      </c>
      <c r="ATZ831">
        <v>1</v>
      </c>
      <c r="AUA831">
        <v>0</v>
      </c>
      <c r="AUB831">
        <v>0</v>
      </c>
      <c r="AUC831">
        <v>0</v>
      </c>
      <c r="AUD831">
        <v>0</v>
      </c>
      <c r="AUE831">
        <v>0</v>
      </c>
      <c r="AUF831">
        <v>0</v>
      </c>
      <c r="AUG831">
        <v>0</v>
      </c>
      <c r="AUH831">
        <v>0</v>
      </c>
      <c r="AUI831">
        <v>0</v>
      </c>
      <c r="AUJ831">
        <v>0</v>
      </c>
      <c r="AUK831">
        <v>0</v>
      </c>
      <c r="AUL831">
        <v>0</v>
      </c>
      <c r="AUM831">
        <v>0</v>
      </c>
      <c r="AUN831">
        <v>0</v>
      </c>
      <c r="AUO831">
        <v>0</v>
      </c>
      <c r="AUP831">
        <v>0</v>
      </c>
      <c r="AUQ831">
        <v>0</v>
      </c>
      <c r="AUR831">
        <v>0</v>
      </c>
      <c r="AUS831">
        <v>0</v>
      </c>
      <c r="AUT831">
        <v>0</v>
      </c>
      <c r="AUU831">
        <v>0</v>
      </c>
      <c r="AUV831">
        <v>1</v>
      </c>
      <c r="AUW831">
        <v>0</v>
      </c>
      <c r="AUX831">
        <v>0</v>
      </c>
      <c r="AUY831">
        <v>0</v>
      </c>
      <c r="AUZ831">
        <v>0</v>
      </c>
      <c r="AVA831">
        <v>0</v>
      </c>
      <c r="AVB831">
        <v>0</v>
      </c>
      <c r="AVC831">
        <v>0</v>
      </c>
      <c r="AVD831">
        <v>0</v>
      </c>
      <c r="AVE831">
        <v>0</v>
      </c>
      <c r="AVF831">
        <v>0</v>
      </c>
      <c r="AVG831">
        <v>0</v>
      </c>
      <c r="AVH831">
        <v>0</v>
      </c>
      <c r="AVI831">
        <v>0</v>
      </c>
      <c r="AVJ831">
        <v>1</v>
      </c>
      <c r="AVK831">
        <v>0</v>
      </c>
      <c r="AVL831">
        <v>1</v>
      </c>
      <c r="AVM831">
        <v>0</v>
      </c>
      <c r="AVN831">
        <v>0</v>
      </c>
      <c r="AVO831">
        <v>0</v>
      </c>
      <c r="AVP831">
        <v>0</v>
      </c>
      <c r="AVQ831">
        <v>0</v>
      </c>
      <c r="AVR831">
        <v>0</v>
      </c>
      <c r="AVS831">
        <v>0</v>
      </c>
      <c r="AVT831">
        <v>0</v>
      </c>
      <c r="AVU831">
        <v>0</v>
      </c>
      <c r="AVV831">
        <v>0</v>
      </c>
      <c r="AVW831">
        <v>0</v>
      </c>
      <c r="AVX831">
        <v>0</v>
      </c>
      <c r="AVY831">
        <v>0</v>
      </c>
      <c r="AVZ831">
        <v>1</v>
      </c>
      <c r="AWA831">
        <v>0</v>
      </c>
      <c r="AWB831">
        <v>0</v>
      </c>
      <c r="AWC831">
        <v>0</v>
      </c>
      <c r="AWD831">
        <v>0</v>
      </c>
      <c r="AWE831">
        <v>0</v>
      </c>
      <c r="AWF831">
        <v>0</v>
      </c>
      <c r="AWG831">
        <v>0</v>
      </c>
      <c r="AWH831">
        <v>0</v>
      </c>
      <c r="AWI831">
        <v>0</v>
      </c>
      <c r="AWJ831">
        <v>0</v>
      </c>
      <c r="AWK831">
        <v>0</v>
      </c>
      <c r="AWL831">
        <v>0</v>
      </c>
      <c r="AWM831">
        <v>0</v>
      </c>
      <c r="AWN831">
        <v>0</v>
      </c>
      <c r="AWO831" s="16">
        <v>5</v>
      </c>
    </row>
    <row r="832" spans="1:1289" x14ac:dyDescent="0.25">
      <c r="A832">
        <v>3320</v>
      </c>
      <c r="B832">
        <v>1</v>
      </c>
      <c r="C832">
        <v>1</v>
      </c>
      <c r="D832">
        <v>1</v>
      </c>
      <c r="E832">
        <v>1</v>
      </c>
      <c r="F832">
        <v>1</v>
      </c>
      <c r="G832">
        <v>1</v>
      </c>
      <c r="H832">
        <v>1</v>
      </c>
      <c r="I832">
        <v>1</v>
      </c>
      <c r="J832">
        <v>1</v>
      </c>
      <c r="K832">
        <v>1</v>
      </c>
      <c r="L832">
        <v>1</v>
      </c>
      <c r="M832">
        <v>1</v>
      </c>
      <c r="N832">
        <v>1</v>
      </c>
      <c r="O832">
        <v>1</v>
      </c>
      <c r="P832">
        <v>1</v>
      </c>
      <c r="Q832">
        <v>1</v>
      </c>
      <c r="R832">
        <v>1</v>
      </c>
      <c r="S832">
        <v>1</v>
      </c>
      <c r="T832">
        <v>1</v>
      </c>
      <c r="U832">
        <v>1</v>
      </c>
      <c r="V832">
        <v>1</v>
      </c>
      <c r="W832">
        <v>1</v>
      </c>
      <c r="X832">
        <v>1</v>
      </c>
      <c r="Y832">
        <v>1</v>
      </c>
      <c r="Z832">
        <v>1</v>
      </c>
      <c r="AA832">
        <v>0</v>
      </c>
      <c r="AB832">
        <v>1</v>
      </c>
      <c r="AC832">
        <v>1</v>
      </c>
      <c r="AD832">
        <v>0</v>
      </c>
      <c r="AE832">
        <v>1</v>
      </c>
      <c r="AF832">
        <v>0</v>
      </c>
      <c r="AG832">
        <v>1</v>
      </c>
      <c r="AH832">
        <v>1</v>
      </c>
      <c r="AI832">
        <v>1</v>
      </c>
      <c r="AJ832">
        <v>1</v>
      </c>
      <c r="AK832">
        <v>1</v>
      </c>
      <c r="AL832">
        <v>1</v>
      </c>
      <c r="AM832">
        <v>1</v>
      </c>
      <c r="AN832">
        <v>1</v>
      </c>
      <c r="AO832">
        <v>1</v>
      </c>
      <c r="AP832">
        <v>1</v>
      </c>
      <c r="AQ832">
        <v>0</v>
      </c>
      <c r="AR832">
        <v>1</v>
      </c>
      <c r="AS832">
        <v>1</v>
      </c>
      <c r="AT832">
        <v>0</v>
      </c>
      <c r="AU832">
        <v>0</v>
      </c>
      <c r="AV832">
        <v>0</v>
      </c>
      <c r="AW832">
        <v>1</v>
      </c>
      <c r="AX832">
        <v>1</v>
      </c>
      <c r="AY832">
        <v>1</v>
      </c>
      <c r="AZ832">
        <v>1</v>
      </c>
      <c r="BA832">
        <v>1</v>
      </c>
      <c r="BB832">
        <v>0</v>
      </c>
      <c r="BC832">
        <v>0</v>
      </c>
      <c r="BD832">
        <v>1</v>
      </c>
      <c r="BE832">
        <v>1</v>
      </c>
      <c r="BF832">
        <v>0</v>
      </c>
      <c r="BG832">
        <v>0</v>
      </c>
      <c r="BH832">
        <v>0</v>
      </c>
      <c r="BI832">
        <v>1</v>
      </c>
      <c r="BJ832">
        <v>1</v>
      </c>
      <c r="BK832">
        <v>0</v>
      </c>
      <c r="BL832">
        <v>0</v>
      </c>
      <c r="BM832">
        <v>1</v>
      </c>
      <c r="BN832">
        <v>1</v>
      </c>
      <c r="BO832">
        <v>1</v>
      </c>
      <c r="BP832">
        <v>0</v>
      </c>
      <c r="BQ832">
        <v>1</v>
      </c>
      <c r="BR832">
        <v>0</v>
      </c>
      <c r="BS832">
        <v>0</v>
      </c>
      <c r="BT832">
        <v>1</v>
      </c>
      <c r="BU832">
        <v>0</v>
      </c>
      <c r="BV832">
        <v>1</v>
      </c>
      <c r="BW832">
        <v>0</v>
      </c>
      <c r="BX832">
        <v>0</v>
      </c>
      <c r="BY832">
        <v>0</v>
      </c>
      <c r="BZ832">
        <v>1</v>
      </c>
      <c r="CA832">
        <v>1</v>
      </c>
      <c r="CB832">
        <v>0</v>
      </c>
      <c r="CC832">
        <v>1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1</v>
      </c>
      <c r="CO832">
        <v>0</v>
      </c>
      <c r="CP832">
        <v>1</v>
      </c>
      <c r="CQ832">
        <v>0</v>
      </c>
      <c r="CR832">
        <v>1</v>
      </c>
      <c r="CS832">
        <v>0</v>
      </c>
      <c r="CT832">
        <v>0</v>
      </c>
      <c r="CU832">
        <v>0</v>
      </c>
      <c r="CV832">
        <v>1</v>
      </c>
      <c r="CW832">
        <v>1</v>
      </c>
      <c r="CX832">
        <v>1</v>
      </c>
      <c r="CY832">
        <v>0</v>
      </c>
      <c r="CZ832">
        <v>1</v>
      </c>
      <c r="DA832">
        <v>0</v>
      </c>
      <c r="DB832">
        <v>0</v>
      </c>
      <c r="DC832">
        <v>0</v>
      </c>
      <c r="DD832">
        <v>1</v>
      </c>
      <c r="DE832">
        <v>1</v>
      </c>
      <c r="DF832">
        <v>1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1</v>
      </c>
      <c r="DO832">
        <v>0</v>
      </c>
      <c r="DP832">
        <v>1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1</v>
      </c>
      <c r="EB832">
        <v>1</v>
      </c>
      <c r="EC832">
        <v>1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1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1</v>
      </c>
      <c r="FD832">
        <v>0</v>
      </c>
      <c r="FE832">
        <v>0</v>
      </c>
      <c r="FF832">
        <v>0</v>
      </c>
      <c r="FG832">
        <v>0</v>
      </c>
      <c r="FH832">
        <v>1</v>
      </c>
      <c r="FI832">
        <v>0</v>
      </c>
      <c r="FJ832">
        <v>0</v>
      </c>
      <c r="FK832">
        <v>0</v>
      </c>
      <c r="FL832">
        <v>0</v>
      </c>
      <c r="FM832">
        <v>1</v>
      </c>
      <c r="FN832">
        <v>0</v>
      </c>
      <c r="FO832">
        <v>0</v>
      </c>
      <c r="FP832">
        <v>0</v>
      </c>
      <c r="FQ832">
        <v>0</v>
      </c>
      <c r="FR832">
        <v>1</v>
      </c>
      <c r="FS832">
        <v>1</v>
      </c>
      <c r="FT832">
        <v>0</v>
      </c>
      <c r="FU832">
        <v>0</v>
      </c>
      <c r="FV832">
        <v>1</v>
      </c>
      <c r="FW832">
        <v>0</v>
      </c>
      <c r="FX832">
        <v>0</v>
      </c>
      <c r="FY832">
        <v>0</v>
      </c>
      <c r="FZ832">
        <v>0</v>
      </c>
      <c r="GA832">
        <v>0</v>
      </c>
      <c r="GB832">
        <v>1</v>
      </c>
      <c r="GC832">
        <v>1</v>
      </c>
      <c r="GD832">
        <v>0</v>
      </c>
      <c r="GE832">
        <v>1</v>
      </c>
      <c r="GF832">
        <v>0</v>
      </c>
      <c r="GG832">
        <v>0</v>
      </c>
      <c r="GH832">
        <v>0</v>
      </c>
      <c r="GI832">
        <v>1</v>
      </c>
      <c r="GJ832">
        <v>0</v>
      </c>
      <c r="GK832">
        <v>0</v>
      </c>
      <c r="GL832">
        <v>0</v>
      </c>
      <c r="GM832">
        <v>0</v>
      </c>
      <c r="GN832">
        <v>0</v>
      </c>
      <c r="GO832">
        <v>1</v>
      </c>
      <c r="GP832">
        <v>0</v>
      </c>
      <c r="GQ832">
        <v>0</v>
      </c>
      <c r="GR832">
        <v>0</v>
      </c>
      <c r="GS832">
        <v>0</v>
      </c>
      <c r="GT832">
        <v>0</v>
      </c>
      <c r="GU832">
        <v>0</v>
      </c>
      <c r="GV832">
        <v>1</v>
      </c>
      <c r="GW832">
        <v>1</v>
      </c>
      <c r="GX832">
        <v>0</v>
      </c>
      <c r="GY832">
        <v>0</v>
      </c>
      <c r="GZ832">
        <v>0</v>
      </c>
      <c r="HA832">
        <v>0</v>
      </c>
      <c r="HB832">
        <v>0</v>
      </c>
      <c r="HC832">
        <v>0</v>
      </c>
      <c r="HD832">
        <v>0</v>
      </c>
      <c r="HE832">
        <v>0</v>
      </c>
      <c r="HF832">
        <v>0</v>
      </c>
      <c r="HG832">
        <v>0</v>
      </c>
      <c r="HH832">
        <v>1</v>
      </c>
      <c r="HI832">
        <v>0</v>
      </c>
      <c r="HJ832">
        <v>0</v>
      </c>
      <c r="HK832">
        <v>1</v>
      </c>
      <c r="HL832">
        <v>1</v>
      </c>
      <c r="HM832">
        <v>0</v>
      </c>
      <c r="HN832">
        <v>0</v>
      </c>
      <c r="HO832">
        <v>0</v>
      </c>
      <c r="HP832">
        <v>0</v>
      </c>
      <c r="HQ832">
        <v>1</v>
      </c>
      <c r="HR832">
        <v>0</v>
      </c>
      <c r="HS832">
        <v>0</v>
      </c>
      <c r="HT832">
        <v>0</v>
      </c>
      <c r="HU832">
        <v>0</v>
      </c>
      <c r="HV832">
        <v>0</v>
      </c>
      <c r="HW832">
        <v>0</v>
      </c>
      <c r="HX832">
        <v>0</v>
      </c>
      <c r="HY832">
        <v>0</v>
      </c>
      <c r="HZ832">
        <v>0</v>
      </c>
      <c r="IA832">
        <v>0</v>
      </c>
      <c r="IB832">
        <v>0</v>
      </c>
      <c r="IC832">
        <v>0</v>
      </c>
      <c r="ID832">
        <v>1</v>
      </c>
      <c r="IE832">
        <v>0</v>
      </c>
      <c r="IF832">
        <v>0</v>
      </c>
      <c r="IG832">
        <v>0</v>
      </c>
      <c r="IH832">
        <v>0</v>
      </c>
      <c r="II832">
        <v>0</v>
      </c>
      <c r="IJ832">
        <v>0</v>
      </c>
      <c r="IK832">
        <v>1</v>
      </c>
      <c r="IL832">
        <v>0</v>
      </c>
      <c r="IM832">
        <v>1</v>
      </c>
      <c r="IN832">
        <v>0</v>
      </c>
      <c r="IO832">
        <v>0</v>
      </c>
      <c r="IP832">
        <v>0</v>
      </c>
      <c r="IQ832">
        <v>0</v>
      </c>
      <c r="IR832">
        <v>0</v>
      </c>
      <c r="IS832">
        <v>0</v>
      </c>
      <c r="IT832">
        <v>0</v>
      </c>
      <c r="IU832">
        <v>0</v>
      </c>
      <c r="IV832">
        <v>1</v>
      </c>
      <c r="IW832">
        <v>0</v>
      </c>
      <c r="IX832">
        <v>0</v>
      </c>
      <c r="IY832">
        <v>0</v>
      </c>
      <c r="IZ832">
        <v>1</v>
      </c>
      <c r="JA832">
        <v>0</v>
      </c>
      <c r="JB832">
        <v>0</v>
      </c>
      <c r="JC832">
        <v>0</v>
      </c>
      <c r="JD832">
        <v>0</v>
      </c>
      <c r="JE832">
        <v>0</v>
      </c>
      <c r="JF832">
        <v>0</v>
      </c>
      <c r="JG832">
        <v>0</v>
      </c>
      <c r="JH832">
        <v>0</v>
      </c>
      <c r="JI832">
        <v>1</v>
      </c>
      <c r="JJ832">
        <v>0</v>
      </c>
      <c r="JK832">
        <v>1</v>
      </c>
      <c r="JL832">
        <v>1</v>
      </c>
      <c r="JM832">
        <v>0</v>
      </c>
      <c r="JN832">
        <v>0</v>
      </c>
      <c r="JO832">
        <v>0</v>
      </c>
      <c r="JP832">
        <v>0</v>
      </c>
      <c r="JQ832">
        <v>0</v>
      </c>
      <c r="JR832">
        <v>0</v>
      </c>
      <c r="JS832">
        <v>1</v>
      </c>
      <c r="JT832">
        <v>0</v>
      </c>
      <c r="JU832">
        <v>0</v>
      </c>
      <c r="JV832">
        <v>1</v>
      </c>
      <c r="JW832">
        <v>0</v>
      </c>
      <c r="JX832">
        <v>0</v>
      </c>
      <c r="JY832">
        <v>0</v>
      </c>
      <c r="JZ832">
        <v>0</v>
      </c>
      <c r="KA832">
        <v>0</v>
      </c>
      <c r="KB832">
        <v>0</v>
      </c>
      <c r="KC832">
        <v>0</v>
      </c>
      <c r="KD832">
        <v>0</v>
      </c>
      <c r="KE832">
        <v>0</v>
      </c>
      <c r="KF832">
        <v>0</v>
      </c>
      <c r="KG832">
        <v>1</v>
      </c>
      <c r="KH832">
        <v>0</v>
      </c>
      <c r="KI832">
        <v>0</v>
      </c>
      <c r="KJ832">
        <v>1</v>
      </c>
      <c r="KK832">
        <v>0</v>
      </c>
      <c r="KL832">
        <v>0</v>
      </c>
      <c r="KM832">
        <v>0</v>
      </c>
      <c r="KN832">
        <v>0</v>
      </c>
      <c r="KO832">
        <v>0</v>
      </c>
      <c r="KP832">
        <v>1</v>
      </c>
      <c r="KQ832">
        <v>0</v>
      </c>
      <c r="KR832">
        <v>0</v>
      </c>
      <c r="KS832">
        <v>0</v>
      </c>
      <c r="KT832">
        <v>0</v>
      </c>
      <c r="KU832">
        <v>1</v>
      </c>
      <c r="KV832">
        <v>0</v>
      </c>
      <c r="KW832">
        <v>0</v>
      </c>
      <c r="KX832">
        <v>0</v>
      </c>
      <c r="KY832">
        <v>0</v>
      </c>
      <c r="KZ832">
        <v>1</v>
      </c>
      <c r="LA832">
        <v>0</v>
      </c>
      <c r="LB832">
        <v>0</v>
      </c>
      <c r="LC832">
        <v>0</v>
      </c>
      <c r="LD832">
        <v>0</v>
      </c>
      <c r="LE832">
        <v>0</v>
      </c>
      <c r="LF832">
        <v>0</v>
      </c>
      <c r="LG832">
        <v>0</v>
      </c>
      <c r="LH832">
        <v>0</v>
      </c>
      <c r="LI832">
        <v>0</v>
      </c>
      <c r="LJ832">
        <v>0</v>
      </c>
      <c r="LK832">
        <v>0</v>
      </c>
      <c r="LL832">
        <v>0</v>
      </c>
      <c r="LM832">
        <v>0</v>
      </c>
      <c r="LN832">
        <v>0</v>
      </c>
      <c r="LO832">
        <v>0</v>
      </c>
      <c r="LP832">
        <v>0</v>
      </c>
      <c r="LQ832">
        <v>0</v>
      </c>
      <c r="LR832">
        <v>0</v>
      </c>
      <c r="LS832">
        <v>1</v>
      </c>
      <c r="LT832">
        <v>0</v>
      </c>
      <c r="LU832">
        <v>0</v>
      </c>
      <c r="LV832">
        <v>0</v>
      </c>
      <c r="LW832">
        <v>0</v>
      </c>
      <c r="LX832">
        <v>0</v>
      </c>
      <c r="LY832">
        <v>1</v>
      </c>
      <c r="LZ832">
        <v>0</v>
      </c>
      <c r="MA832">
        <v>0</v>
      </c>
      <c r="MB832">
        <v>0</v>
      </c>
      <c r="MC832">
        <v>0</v>
      </c>
      <c r="MD832">
        <v>0</v>
      </c>
      <c r="ME832">
        <v>1</v>
      </c>
      <c r="MF832">
        <v>0</v>
      </c>
      <c r="MG832">
        <v>0</v>
      </c>
      <c r="MH832">
        <v>0</v>
      </c>
      <c r="MI832">
        <v>0</v>
      </c>
      <c r="MJ832">
        <v>0</v>
      </c>
      <c r="MK832">
        <v>0</v>
      </c>
      <c r="ML832">
        <v>0</v>
      </c>
      <c r="MM832">
        <v>0</v>
      </c>
      <c r="MN832">
        <v>0</v>
      </c>
      <c r="MO832">
        <v>1</v>
      </c>
      <c r="MP832">
        <v>1</v>
      </c>
      <c r="MQ832">
        <v>0</v>
      </c>
      <c r="MR832">
        <v>0</v>
      </c>
      <c r="MS832">
        <v>0</v>
      </c>
      <c r="MT832">
        <v>0</v>
      </c>
      <c r="MU832">
        <v>1</v>
      </c>
      <c r="MV832">
        <v>0</v>
      </c>
      <c r="MW832">
        <v>0</v>
      </c>
      <c r="MX832">
        <v>0</v>
      </c>
      <c r="MY832">
        <v>0</v>
      </c>
      <c r="MZ832">
        <v>0</v>
      </c>
      <c r="NA832">
        <v>0</v>
      </c>
      <c r="NB832">
        <v>0</v>
      </c>
      <c r="NC832">
        <v>0</v>
      </c>
      <c r="ND832">
        <v>0</v>
      </c>
      <c r="NE832">
        <v>0</v>
      </c>
      <c r="NF832">
        <v>0</v>
      </c>
      <c r="NG832">
        <v>0</v>
      </c>
      <c r="NH832">
        <v>0</v>
      </c>
      <c r="NI832">
        <v>0</v>
      </c>
      <c r="NJ832">
        <v>0</v>
      </c>
      <c r="NK832">
        <v>0</v>
      </c>
      <c r="NL832">
        <v>0</v>
      </c>
      <c r="NM832">
        <v>0</v>
      </c>
      <c r="NN832">
        <v>0</v>
      </c>
      <c r="NO832">
        <v>0</v>
      </c>
      <c r="NP832">
        <v>0</v>
      </c>
      <c r="NQ832">
        <v>1</v>
      </c>
      <c r="NR832">
        <v>0</v>
      </c>
      <c r="NS832">
        <v>0</v>
      </c>
      <c r="NT832">
        <v>0</v>
      </c>
      <c r="NU832">
        <v>0</v>
      </c>
      <c r="NV832">
        <v>0</v>
      </c>
      <c r="NW832">
        <v>0</v>
      </c>
      <c r="NX832">
        <v>0</v>
      </c>
      <c r="NY832">
        <v>0</v>
      </c>
      <c r="NZ832">
        <v>0</v>
      </c>
      <c r="OA832">
        <v>0</v>
      </c>
      <c r="OB832">
        <v>0</v>
      </c>
      <c r="OC832">
        <v>0</v>
      </c>
      <c r="OD832">
        <v>1</v>
      </c>
      <c r="OE832">
        <v>0</v>
      </c>
      <c r="OF832">
        <v>0</v>
      </c>
      <c r="OG832">
        <v>0</v>
      </c>
      <c r="OH832">
        <v>0</v>
      </c>
      <c r="OI832">
        <v>0</v>
      </c>
      <c r="OJ832">
        <v>0</v>
      </c>
      <c r="OK832">
        <v>0</v>
      </c>
      <c r="OL832">
        <v>0</v>
      </c>
      <c r="OM832">
        <v>0</v>
      </c>
      <c r="ON832">
        <v>0</v>
      </c>
      <c r="OO832">
        <v>0</v>
      </c>
      <c r="OP832">
        <v>0</v>
      </c>
      <c r="OQ832">
        <v>0</v>
      </c>
      <c r="OR832">
        <v>0</v>
      </c>
      <c r="OS832">
        <v>0</v>
      </c>
      <c r="OT832">
        <v>0</v>
      </c>
      <c r="OU832">
        <v>1</v>
      </c>
      <c r="OV832">
        <v>0</v>
      </c>
      <c r="OW832">
        <v>0</v>
      </c>
      <c r="OX832">
        <v>0</v>
      </c>
      <c r="OY832">
        <v>0</v>
      </c>
      <c r="OZ832">
        <v>1</v>
      </c>
      <c r="PA832">
        <v>1</v>
      </c>
      <c r="PB832">
        <v>1</v>
      </c>
      <c r="PC832">
        <v>0</v>
      </c>
      <c r="PD832">
        <v>0</v>
      </c>
      <c r="PE832">
        <v>1</v>
      </c>
      <c r="PF832">
        <v>0</v>
      </c>
      <c r="PG832">
        <v>0</v>
      </c>
      <c r="PH832">
        <v>0</v>
      </c>
      <c r="PI832">
        <v>1</v>
      </c>
      <c r="PJ832">
        <v>0</v>
      </c>
      <c r="PK832">
        <v>0</v>
      </c>
      <c r="PL832">
        <v>0</v>
      </c>
      <c r="PM832">
        <v>0</v>
      </c>
      <c r="PN832">
        <v>0</v>
      </c>
      <c r="PO832">
        <v>0</v>
      </c>
      <c r="PP832">
        <v>0</v>
      </c>
      <c r="PQ832">
        <v>0</v>
      </c>
      <c r="PR832">
        <v>1</v>
      </c>
      <c r="PS832">
        <v>1</v>
      </c>
      <c r="PT832">
        <v>0</v>
      </c>
      <c r="PU832">
        <v>0</v>
      </c>
      <c r="PV832">
        <v>0</v>
      </c>
      <c r="PW832">
        <v>0</v>
      </c>
      <c r="PX832">
        <v>0</v>
      </c>
      <c r="PY832">
        <v>0</v>
      </c>
      <c r="PZ832">
        <v>0</v>
      </c>
      <c r="QA832">
        <v>0</v>
      </c>
      <c r="QB832">
        <v>0</v>
      </c>
      <c r="QC832">
        <v>0</v>
      </c>
      <c r="QD832">
        <v>0</v>
      </c>
      <c r="QE832">
        <v>0</v>
      </c>
      <c r="QF832">
        <v>0</v>
      </c>
      <c r="QG832">
        <v>0</v>
      </c>
      <c r="QH832">
        <v>0</v>
      </c>
      <c r="QI832">
        <v>1</v>
      </c>
      <c r="QJ832">
        <v>0</v>
      </c>
      <c r="QK832">
        <v>0</v>
      </c>
      <c r="QL832">
        <v>1</v>
      </c>
      <c r="QM832">
        <v>0</v>
      </c>
      <c r="QN832">
        <v>0</v>
      </c>
      <c r="QO832">
        <v>0</v>
      </c>
      <c r="QP832">
        <v>0</v>
      </c>
      <c r="QQ832">
        <v>0</v>
      </c>
      <c r="QR832">
        <v>0</v>
      </c>
      <c r="QS832">
        <v>0</v>
      </c>
      <c r="QT832">
        <v>1</v>
      </c>
      <c r="QU832">
        <v>1</v>
      </c>
      <c r="QV832">
        <v>0</v>
      </c>
      <c r="QW832">
        <v>0</v>
      </c>
      <c r="QX832">
        <v>0</v>
      </c>
      <c r="QY832">
        <v>0</v>
      </c>
      <c r="QZ832">
        <v>0</v>
      </c>
      <c r="RA832">
        <v>0</v>
      </c>
      <c r="RB832">
        <v>0</v>
      </c>
      <c r="RC832">
        <v>0</v>
      </c>
      <c r="RD832">
        <v>1</v>
      </c>
      <c r="RE832">
        <v>0</v>
      </c>
      <c r="RF832">
        <v>0</v>
      </c>
      <c r="RG832">
        <v>0</v>
      </c>
      <c r="RH832">
        <v>0</v>
      </c>
      <c r="RI832">
        <v>0</v>
      </c>
      <c r="RJ832">
        <v>0</v>
      </c>
      <c r="RK832">
        <v>0</v>
      </c>
      <c r="RL832">
        <v>0</v>
      </c>
      <c r="RM832">
        <v>0</v>
      </c>
      <c r="RN832">
        <v>0</v>
      </c>
      <c r="RO832">
        <v>0</v>
      </c>
      <c r="RP832">
        <v>0</v>
      </c>
      <c r="RQ832">
        <v>0</v>
      </c>
      <c r="RR832">
        <v>1</v>
      </c>
      <c r="RS832">
        <v>1</v>
      </c>
      <c r="RT832">
        <v>0</v>
      </c>
      <c r="RU832">
        <v>0</v>
      </c>
      <c r="RV832">
        <v>0</v>
      </c>
      <c r="RW832">
        <v>0</v>
      </c>
      <c r="RX832">
        <v>0</v>
      </c>
      <c r="RY832">
        <v>1</v>
      </c>
      <c r="RZ832">
        <v>0</v>
      </c>
      <c r="SA832">
        <v>0</v>
      </c>
      <c r="SB832">
        <v>0</v>
      </c>
      <c r="SC832">
        <v>0</v>
      </c>
      <c r="SD832">
        <v>0</v>
      </c>
      <c r="SE832">
        <v>0</v>
      </c>
      <c r="SF832">
        <v>0</v>
      </c>
      <c r="SG832">
        <v>1</v>
      </c>
      <c r="SH832">
        <v>0</v>
      </c>
      <c r="SI832">
        <v>0</v>
      </c>
      <c r="SJ832">
        <v>0</v>
      </c>
      <c r="SK832">
        <v>0</v>
      </c>
      <c r="SL832">
        <v>0</v>
      </c>
      <c r="SM832">
        <v>0</v>
      </c>
      <c r="SN832">
        <v>0</v>
      </c>
      <c r="SO832">
        <v>0</v>
      </c>
      <c r="SP832">
        <v>0</v>
      </c>
      <c r="SQ832">
        <v>1</v>
      </c>
      <c r="SR832">
        <v>0</v>
      </c>
      <c r="SS832">
        <v>0</v>
      </c>
      <c r="ST832">
        <v>0</v>
      </c>
      <c r="SU832">
        <v>0</v>
      </c>
      <c r="SV832">
        <v>0</v>
      </c>
      <c r="SW832">
        <v>0</v>
      </c>
      <c r="SX832">
        <v>0</v>
      </c>
      <c r="SY832">
        <v>0</v>
      </c>
      <c r="SZ832">
        <v>0</v>
      </c>
      <c r="TA832">
        <v>0</v>
      </c>
      <c r="TB832">
        <v>0</v>
      </c>
      <c r="TC832">
        <v>0</v>
      </c>
      <c r="TD832">
        <v>0</v>
      </c>
      <c r="TE832">
        <v>0</v>
      </c>
      <c r="TF832">
        <v>0</v>
      </c>
      <c r="TG832">
        <v>0</v>
      </c>
      <c r="TH832">
        <v>1</v>
      </c>
      <c r="TI832">
        <v>0</v>
      </c>
      <c r="TJ832">
        <v>0</v>
      </c>
      <c r="TK832">
        <v>1</v>
      </c>
      <c r="TL832">
        <v>1</v>
      </c>
      <c r="TM832">
        <v>1</v>
      </c>
      <c r="TN832">
        <v>1</v>
      </c>
      <c r="TO832">
        <v>0</v>
      </c>
      <c r="TP832">
        <v>0</v>
      </c>
      <c r="TQ832">
        <v>0</v>
      </c>
      <c r="TR832">
        <v>0</v>
      </c>
      <c r="TS832">
        <v>0</v>
      </c>
      <c r="TT832">
        <v>0</v>
      </c>
      <c r="TU832">
        <v>0</v>
      </c>
      <c r="TV832">
        <v>0</v>
      </c>
      <c r="TW832">
        <v>0</v>
      </c>
      <c r="TX832">
        <v>0</v>
      </c>
      <c r="TY832">
        <v>1</v>
      </c>
      <c r="TZ832">
        <v>0</v>
      </c>
      <c r="UA832">
        <v>0</v>
      </c>
      <c r="UB832">
        <v>0</v>
      </c>
      <c r="UC832">
        <v>0</v>
      </c>
      <c r="UD832">
        <v>0</v>
      </c>
      <c r="UE832">
        <v>0</v>
      </c>
      <c r="UF832">
        <v>0</v>
      </c>
      <c r="UG832">
        <v>1</v>
      </c>
      <c r="UH832">
        <v>0</v>
      </c>
      <c r="UI832">
        <v>0</v>
      </c>
      <c r="UJ832">
        <v>0</v>
      </c>
      <c r="UK832">
        <v>0</v>
      </c>
      <c r="UL832">
        <v>0</v>
      </c>
      <c r="UM832">
        <v>0</v>
      </c>
      <c r="UN832">
        <v>0</v>
      </c>
      <c r="UO832">
        <v>0</v>
      </c>
      <c r="UP832">
        <v>0</v>
      </c>
      <c r="UQ832">
        <v>0</v>
      </c>
      <c r="UR832">
        <v>0</v>
      </c>
      <c r="US832">
        <v>1</v>
      </c>
      <c r="UT832">
        <v>0</v>
      </c>
      <c r="UU832">
        <v>0</v>
      </c>
      <c r="UV832">
        <v>0</v>
      </c>
      <c r="UW832">
        <v>0</v>
      </c>
      <c r="UX832">
        <v>0</v>
      </c>
      <c r="UY832">
        <v>0</v>
      </c>
      <c r="UZ832">
        <v>0</v>
      </c>
      <c r="VA832">
        <v>0</v>
      </c>
      <c r="VB832">
        <v>0</v>
      </c>
      <c r="VC832">
        <v>1</v>
      </c>
      <c r="VD832">
        <v>0</v>
      </c>
      <c r="VE832">
        <v>0</v>
      </c>
      <c r="VF832">
        <v>0</v>
      </c>
      <c r="VG832">
        <v>0</v>
      </c>
      <c r="VH832">
        <v>0</v>
      </c>
      <c r="VI832">
        <v>0</v>
      </c>
      <c r="VJ832">
        <v>0</v>
      </c>
      <c r="VK832">
        <v>0</v>
      </c>
      <c r="VL832">
        <v>0</v>
      </c>
      <c r="VM832">
        <v>0</v>
      </c>
      <c r="VN832">
        <v>0</v>
      </c>
      <c r="VO832">
        <v>0</v>
      </c>
      <c r="VP832">
        <v>0</v>
      </c>
      <c r="VQ832">
        <v>0</v>
      </c>
      <c r="VR832">
        <v>0</v>
      </c>
      <c r="VS832">
        <v>1</v>
      </c>
      <c r="VT832">
        <v>0</v>
      </c>
      <c r="VU832">
        <v>0</v>
      </c>
      <c r="VV832">
        <v>0</v>
      </c>
      <c r="VW832">
        <v>0</v>
      </c>
      <c r="VX832">
        <v>0</v>
      </c>
      <c r="VY832">
        <v>0</v>
      </c>
      <c r="VZ832">
        <v>0</v>
      </c>
      <c r="WA832">
        <v>0</v>
      </c>
      <c r="WB832">
        <v>0</v>
      </c>
      <c r="WC832">
        <v>0</v>
      </c>
      <c r="WD832">
        <v>0</v>
      </c>
      <c r="WE832">
        <v>1</v>
      </c>
      <c r="WF832">
        <v>0</v>
      </c>
      <c r="WG832">
        <v>0</v>
      </c>
      <c r="WH832">
        <v>0</v>
      </c>
      <c r="WI832">
        <v>0</v>
      </c>
      <c r="WJ832">
        <v>0</v>
      </c>
      <c r="WK832">
        <v>0</v>
      </c>
      <c r="WL832">
        <v>0</v>
      </c>
      <c r="WM832">
        <v>0</v>
      </c>
      <c r="WN832">
        <v>0</v>
      </c>
      <c r="WO832">
        <v>0</v>
      </c>
      <c r="WP832">
        <v>1</v>
      </c>
      <c r="WQ832">
        <v>0</v>
      </c>
      <c r="WR832">
        <v>0</v>
      </c>
      <c r="WS832">
        <v>0</v>
      </c>
      <c r="WT832">
        <v>0</v>
      </c>
      <c r="WU832">
        <v>0</v>
      </c>
      <c r="WV832">
        <v>0</v>
      </c>
      <c r="WW832">
        <v>0</v>
      </c>
      <c r="WX832">
        <v>0</v>
      </c>
      <c r="WY832">
        <v>0</v>
      </c>
      <c r="WZ832">
        <v>0</v>
      </c>
      <c r="XA832">
        <v>0</v>
      </c>
      <c r="XB832">
        <v>1</v>
      </c>
      <c r="XC832">
        <v>0</v>
      </c>
      <c r="XD832">
        <v>0</v>
      </c>
      <c r="XE832">
        <v>0</v>
      </c>
      <c r="XF832">
        <v>0</v>
      </c>
      <c r="XG832">
        <v>0</v>
      </c>
      <c r="XH832">
        <v>0</v>
      </c>
      <c r="XI832">
        <v>0</v>
      </c>
      <c r="XJ832">
        <v>0</v>
      </c>
      <c r="XK832">
        <v>0</v>
      </c>
      <c r="XL832">
        <v>0</v>
      </c>
      <c r="XM832">
        <v>0</v>
      </c>
      <c r="XN832">
        <v>0</v>
      </c>
      <c r="XO832">
        <v>0</v>
      </c>
      <c r="XP832">
        <v>0</v>
      </c>
      <c r="XQ832">
        <v>0</v>
      </c>
      <c r="XR832">
        <v>0</v>
      </c>
      <c r="XS832">
        <v>0</v>
      </c>
      <c r="XT832">
        <v>0</v>
      </c>
      <c r="XU832">
        <v>0</v>
      </c>
      <c r="XV832">
        <v>0</v>
      </c>
      <c r="XW832">
        <v>0</v>
      </c>
      <c r="XX832">
        <v>0</v>
      </c>
      <c r="XY832">
        <v>0</v>
      </c>
      <c r="XZ832">
        <v>0</v>
      </c>
      <c r="YA832">
        <v>0</v>
      </c>
      <c r="YB832">
        <v>0</v>
      </c>
      <c r="YC832">
        <v>0</v>
      </c>
      <c r="YD832">
        <v>0</v>
      </c>
      <c r="YE832">
        <v>0</v>
      </c>
      <c r="YF832">
        <v>0</v>
      </c>
      <c r="YG832">
        <v>0</v>
      </c>
      <c r="YH832">
        <v>0</v>
      </c>
      <c r="YI832">
        <v>0</v>
      </c>
      <c r="YJ832">
        <v>0</v>
      </c>
      <c r="YK832">
        <v>0</v>
      </c>
      <c r="YL832">
        <v>1</v>
      </c>
      <c r="YM832">
        <v>0</v>
      </c>
      <c r="YN832">
        <v>0</v>
      </c>
      <c r="YO832">
        <v>0</v>
      </c>
      <c r="YP832">
        <v>0</v>
      </c>
      <c r="YQ832">
        <v>0</v>
      </c>
      <c r="YR832">
        <v>0</v>
      </c>
      <c r="YS832">
        <v>0</v>
      </c>
      <c r="YT832">
        <v>0</v>
      </c>
      <c r="YU832">
        <v>0</v>
      </c>
      <c r="YV832">
        <v>0</v>
      </c>
      <c r="YW832">
        <v>1</v>
      </c>
      <c r="YX832">
        <v>0</v>
      </c>
      <c r="YY832">
        <v>0</v>
      </c>
      <c r="YZ832">
        <v>0</v>
      </c>
      <c r="ZA832">
        <v>0</v>
      </c>
      <c r="ZB832">
        <v>0</v>
      </c>
      <c r="ZC832">
        <v>0</v>
      </c>
      <c r="ZD832">
        <v>0</v>
      </c>
      <c r="ZE832">
        <v>0</v>
      </c>
      <c r="ZF832">
        <v>0</v>
      </c>
      <c r="ZG832">
        <v>1</v>
      </c>
      <c r="ZH832">
        <v>0</v>
      </c>
      <c r="ZI832">
        <v>0</v>
      </c>
      <c r="ZJ832">
        <v>0</v>
      </c>
      <c r="ZK832">
        <v>0</v>
      </c>
      <c r="ZL832">
        <v>0</v>
      </c>
      <c r="ZM832">
        <v>0</v>
      </c>
      <c r="ZN832">
        <v>0</v>
      </c>
      <c r="ZO832">
        <v>0</v>
      </c>
      <c r="ZP832">
        <v>0</v>
      </c>
      <c r="ZQ832">
        <v>0</v>
      </c>
      <c r="ZR832">
        <v>0</v>
      </c>
      <c r="ZS832">
        <v>0</v>
      </c>
      <c r="ZT832">
        <v>0</v>
      </c>
      <c r="ZU832">
        <v>0</v>
      </c>
      <c r="ZV832">
        <v>0</v>
      </c>
      <c r="ZW832">
        <v>0</v>
      </c>
      <c r="ZX832">
        <v>0</v>
      </c>
      <c r="ZY832">
        <v>0</v>
      </c>
      <c r="ZZ832">
        <v>0</v>
      </c>
      <c r="AAA832">
        <v>0</v>
      </c>
      <c r="AAB832">
        <v>0</v>
      </c>
      <c r="AAC832">
        <v>0</v>
      </c>
      <c r="AAD832">
        <v>0</v>
      </c>
      <c r="AAE832">
        <v>0</v>
      </c>
      <c r="AAF832">
        <v>0</v>
      </c>
      <c r="AAG832">
        <v>1</v>
      </c>
      <c r="AAH832">
        <v>1</v>
      </c>
      <c r="AAI832">
        <v>0</v>
      </c>
      <c r="AAJ832">
        <v>0</v>
      </c>
      <c r="AAK832">
        <v>0</v>
      </c>
      <c r="AAL832">
        <v>0</v>
      </c>
      <c r="AAM832">
        <v>0</v>
      </c>
      <c r="AAN832">
        <v>0</v>
      </c>
      <c r="AAO832">
        <v>0</v>
      </c>
      <c r="AAP832">
        <v>0</v>
      </c>
      <c r="AAQ832">
        <v>0</v>
      </c>
      <c r="AAR832">
        <v>0</v>
      </c>
      <c r="AAS832">
        <v>0</v>
      </c>
      <c r="AAT832">
        <v>0</v>
      </c>
      <c r="AAU832">
        <v>0</v>
      </c>
      <c r="AAV832">
        <v>0</v>
      </c>
      <c r="AAW832">
        <v>0</v>
      </c>
      <c r="AAX832">
        <v>0</v>
      </c>
      <c r="AAY832">
        <v>1</v>
      </c>
      <c r="AAZ832">
        <v>0</v>
      </c>
      <c r="ABA832">
        <v>0</v>
      </c>
      <c r="ABB832">
        <v>0</v>
      </c>
      <c r="ABC832">
        <v>0</v>
      </c>
      <c r="ABD832">
        <v>0</v>
      </c>
      <c r="ABE832">
        <v>0</v>
      </c>
      <c r="ABF832">
        <v>0</v>
      </c>
      <c r="ABG832">
        <v>0</v>
      </c>
      <c r="ABH832">
        <v>0</v>
      </c>
      <c r="ABI832">
        <v>0</v>
      </c>
      <c r="ABJ832">
        <v>0</v>
      </c>
      <c r="ABK832">
        <v>1</v>
      </c>
      <c r="ABL832">
        <v>0</v>
      </c>
      <c r="ABM832">
        <v>0</v>
      </c>
      <c r="ABN832">
        <v>0</v>
      </c>
      <c r="ABO832">
        <v>0</v>
      </c>
      <c r="ABP832">
        <v>0</v>
      </c>
      <c r="ABQ832">
        <v>0</v>
      </c>
      <c r="ABR832">
        <v>0</v>
      </c>
      <c r="ABS832">
        <v>0</v>
      </c>
      <c r="ABT832">
        <v>0</v>
      </c>
      <c r="ABU832">
        <v>0</v>
      </c>
      <c r="ABV832">
        <v>0</v>
      </c>
      <c r="ABW832">
        <v>0</v>
      </c>
      <c r="ABX832">
        <v>0</v>
      </c>
      <c r="ABY832">
        <v>0</v>
      </c>
      <c r="ABZ832">
        <v>0</v>
      </c>
      <c r="ACA832">
        <v>0</v>
      </c>
      <c r="ACB832">
        <v>0</v>
      </c>
      <c r="ACC832">
        <v>1</v>
      </c>
      <c r="ACD832">
        <v>1</v>
      </c>
      <c r="ACE832">
        <v>0</v>
      </c>
      <c r="ACF832">
        <v>0</v>
      </c>
      <c r="ACG832">
        <v>0</v>
      </c>
      <c r="ACH832">
        <v>0</v>
      </c>
      <c r="ACI832">
        <v>0</v>
      </c>
      <c r="ACJ832">
        <v>1</v>
      </c>
      <c r="ACK832">
        <v>0</v>
      </c>
      <c r="ACL832">
        <v>0</v>
      </c>
      <c r="ACM832">
        <v>0</v>
      </c>
      <c r="ACN832">
        <v>0</v>
      </c>
      <c r="ACO832">
        <v>0</v>
      </c>
      <c r="ACP832">
        <v>1</v>
      </c>
      <c r="ACQ832">
        <v>0</v>
      </c>
      <c r="ACR832">
        <v>0</v>
      </c>
      <c r="ACS832">
        <v>0</v>
      </c>
      <c r="ACT832">
        <v>0</v>
      </c>
      <c r="ACU832">
        <v>0</v>
      </c>
      <c r="ACV832">
        <v>0</v>
      </c>
      <c r="ACW832">
        <v>0</v>
      </c>
      <c r="ACX832">
        <v>0</v>
      </c>
      <c r="ACY832">
        <v>0</v>
      </c>
      <c r="ACZ832">
        <v>0</v>
      </c>
      <c r="ADA832">
        <v>0</v>
      </c>
      <c r="ADB832">
        <v>0</v>
      </c>
      <c r="ADC832">
        <v>0</v>
      </c>
      <c r="ADD832">
        <v>0</v>
      </c>
      <c r="ADE832">
        <v>0</v>
      </c>
      <c r="ADF832">
        <v>1</v>
      </c>
      <c r="ADG832">
        <v>0</v>
      </c>
      <c r="ADH832">
        <v>0</v>
      </c>
      <c r="ADI832">
        <v>0</v>
      </c>
      <c r="ADJ832">
        <v>0</v>
      </c>
      <c r="ADK832">
        <v>1</v>
      </c>
      <c r="ADL832">
        <v>0</v>
      </c>
      <c r="ADM832">
        <v>0</v>
      </c>
      <c r="ADN832">
        <v>0</v>
      </c>
      <c r="ADO832">
        <v>0</v>
      </c>
      <c r="ADP832">
        <v>0</v>
      </c>
      <c r="ADQ832">
        <v>0</v>
      </c>
      <c r="ADR832">
        <v>0</v>
      </c>
      <c r="ADS832">
        <v>0</v>
      </c>
      <c r="ADT832">
        <v>0</v>
      </c>
      <c r="ADU832">
        <v>0</v>
      </c>
      <c r="ADV832">
        <v>0</v>
      </c>
      <c r="ADW832">
        <v>0</v>
      </c>
      <c r="ADX832">
        <v>0</v>
      </c>
      <c r="ADY832">
        <v>0</v>
      </c>
      <c r="ADZ832">
        <v>0</v>
      </c>
      <c r="AEA832">
        <v>0</v>
      </c>
      <c r="AEB832">
        <v>0</v>
      </c>
      <c r="AEC832">
        <v>0</v>
      </c>
      <c r="AED832">
        <v>0</v>
      </c>
      <c r="AEE832">
        <v>0</v>
      </c>
      <c r="AEF832">
        <v>0</v>
      </c>
      <c r="AEG832">
        <v>0</v>
      </c>
      <c r="AEH832">
        <v>1</v>
      </c>
      <c r="AEI832">
        <v>0</v>
      </c>
      <c r="AEJ832">
        <v>0</v>
      </c>
      <c r="AEK832">
        <v>0</v>
      </c>
      <c r="AEL832">
        <v>0</v>
      </c>
      <c r="AEM832">
        <v>0</v>
      </c>
      <c r="AEN832">
        <v>0</v>
      </c>
      <c r="AEO832">
        <v>0</v>
      </c>
      <c r="AEP832">
        <v>0</v>
      </c>
      <c r="AEQ832">
        <v>0</v>
      </c>
      <c r="AER832">
        <v>0</v>
      </c>
      <c r="AES832">
        <v>0</v>
      </c>
      <c r="AET832">
        <v>0</v>
      </c>
      <c r="AEU832">
        <v>1</v>
      </c>
      <c r="AEV832">
        <v>0</v>
      </c>
      <c r="AEW832">
        <v>0</v>
      </c>
      <c r="AEX832">
        <v>0</v>
      </c>
      <c r="AEY832">
        <v>0</v>
      </c>
      <c r="AEZ832">
        <v>0</v>
      </c>
      <c r="AFA832">
        <v>0</v>
      </c>
      <c r="AFB832">
        <v>1</v>
      </c>
      <c r="AFC832">
        <v>0</v>
      </c>
      <c r="AFD832">
        <v>0</v>
      </c>
      <c r="AFE832">
        <v>0</v>
      </c>
      <c r="AFF832">
        <v>1</v>
      </c>
      <c r="AFG832">
        <v>0</v>
      </c>
      <c r="AFH832">
        <v>0</v>
      </c>
      <c r="AFI832">
        <v>0</v>
      </c>
      <c r="AFJ832">
        <v>0</v>
      </c>
      <c r="AFK832">
        <v>0</v>
      </c>
      <c r="AFL832">
        <v>0</v>
      </c>
      <c r="AFM832">
        <v>0</v>
      </c>
      <c r="AFN832">
        <v>0</v>
      </c>
      <c r="AFO832">
        <v>0</v>
      </c>
      <c r="AFP832">
        <v>0</v>
      </c>
      <c r="AFQ832">
        <v>0</v>
      </c>
      <c r="AFR832">
        <v>0</v>
      </c>
      <c r="AFS832">
        <v>0</v>
      </c>
      <c r="AFT832">
        <v>0</v>
      </c>
      <c r="AFU832">
        <v>0</v>
      </c>
      <c r="AFV832">
        <v>0</v>
      </c>
      <c r="AFW832">
        <v>0</v>
      </c>
      <c r="AFX832">
        <v>0</v>
      </c>
      <c r="AFY832">
        <v>0</v>
      </c>
      <c r="AFZ832">
        <v>0</v>
      </c>
      <c r="AGA832">
        <v>0</v>
      </c>
      <c r="AGB832">
        <v>0</v>
      </c>
      <c r="AGC832">
        <v>0</v>
      </c>
      <c r="AGD832">
        <v>0</v>
      </c>
      <c r="AGE832">
        <v>0</v>
      </c>
      <c r="AGF832">
        <v>0</v>
      </c>
      <c r="AGG832">
        <v>0</v>
      </c>
      <c r="AGH832">
        <v>0</v>
      </c>
      <c r="AGI832">
        <v>0</v>
      </c>
      <c r="AGJ832">
        <v>0</v>
      </c>
      <c r="AGK832">
        <v>0</v>
      </c>
      <c r="AGL832">
        <v>0</v>
      </c>
      <c r="AGM832">
        <v>0</v>
      </c>
      <c r="AGN832">
        <v>0</v>
      </c>
      <c r="AGO832">
        <v>0</v>
      </c>
      <c r="AGP832">
        <v>1</v>
      </c>
      <c r="AGQ832">
        <v>0</v>
      </c>
      <c r="AGR832">
        <v>0</v>
      </c>
      <c r="AGS832">
        <v>0</v>
      </c>
      <c r="AGT832">
        <v>0</v>
      </c>
      <c r="AGU832">
        <v>0</v>
      </c>
      <c r="AGV832">
        <v>1</v>
      </c>
      <c r="AGW832">
        <v>0</v>
      </c>
      <c r="AGX832">
        <v>1</v>
      </c>
      <c r="AGY832">
        <v>0</v>
      </c>
      <c r="AGZ832">
        <v>0</v>
      </c>
      <c r="AHA832">
        <v>0</v>
      </c>
      <c r="AHB832">
        <v>0</v>
      </c>
      <c r="AHC832">
        <v>0</v>
      </c>
      <c r="AHD832">
        <v>0</v>
      </c>
      <c r="AHE832">
        <v>0</v>
      </c>
      <c r="AHF832">
        <v>0</v>
      </c>
      <c r="AHG832">
        <v>0</v>
      </c>
      <c r="AHH832">
        <v>0</v>
      </c>
      <c r="AHI832">
        <v>0</v>
      </c>
      <c r="AHJ832">
        <v>0</v>
      </c>
      <c r="AHK832">
        <v>0</v>
      </c>
      <c r="AHL832">
        <v>1</v>
      </c>
      <c r="AHM832">
        <v>0</v>
      </c>
      <c r="AHN832">
        <v>0</v>
      </c>
      <c r="AHO832">
        <v>0</v>
      </c>
      <c r="AHP832">
        <v>0</v>
      </c>
      <c r="AHQ832">
        <v>0</v>
      </c>
      <c r="AHR832">
        <v>0</v>
      </c>
      <c r="AHS832">
        <v>0</v>
      </c>
      <c r="AHT832">
        <v>0</v>
      </c>
      <c r="AHU832">
        <v>1</v>
      </c>
      <c r="AHV832">
        <v>1</v>
      </c>
      <c r="AHW832">
        <v>0</v>
      </c>
      <c r="AHX832">
        <v>0</v>
      </c>
      <c r="AHY832">
        <v>0</v>
      </c>
      <c r="AHZ832">
        <v>0</v>
      </c>
      <c r="AIA832">
        <v>0</v>
      </c>
      <c r="AIB832">
        <v>0</v>
      </c>
      <c r="AIC832">
        <v>0</v>
      </c>
      <c r="AID832">
        <v>0</v>
      </c>
      <c r="AIE832">
        <v>0</v>
      </c>
      <c r="AIF832">
        <v>0</v>
      </c>
      <c r="AIG832">
        <v>0</v>
      </c>
      <c r="AIH832">
        <v>0</v>
      </c>
      <c r="AII832">
        <v>0</v>
      </c>
      <c r="AIJ832">
        <v>0</v>
      </c>
      <c r="AIK832">
        <v>1</v>
      </c>
      <c r="AIL832">
        <v>0</v>
      </c>
      <c r="AIM832">
        <v>1</v>
      </c>
      <c r="AIN832">
        <v>0</v>
      </c>
      <c r="AIO832">
        <v>0</v>
      </c>
      <c r="AIP832">
        <v>0</v>
      </c>
      <c r="AIQ832">
        <v>0</v>
      </c>
      <c r="AIR832">
        <v>0</v>
      </c>
      <c r="AIS832">
        <v>0</v>
      </c>
      <c r="AIT832">
        <v>0</v>
      </c>
      <c r="AIU832">
        <v>0</v>
      </c>
      <c r="AIV832">
        <v>0</v>
      </c>
      <c r="AIW832">
        <v>0</v>
      </c>
      <c r="AIX832">
        <v>0</v>
      </c>
      <c r="AIY832">
        <v>0</v>
      </c>
      <c r="AIZ832">
        <v>0</v>
      </c>
      <c r="AJA832">
        <v>0</v>
      </c>
      <c r="AJB832">
        <v>1</v>
      </c>
      <c r="AJC832">
        <v>0</v>
      </c>
      <c r="AJD832">
        <v>0</v>
      </c>
      <c r="AJE832">
        <v>0</v>
      </c>
      <c r="AJF832">
        <v>0</v>
      </c>
      <c r="AJG832">
        <v>0</v>
      </c>
      <c r="AJH832">
        <v>0</v>
      </c>
      <c r="AJI832">
        <v>0</v>
      </c>
      <c r="AJJ832">
        <v>0</v>
      </c>
      <c r="AJK832">
        <v>0</v>
      </c>
      <c r="AJL832">
        <v>0</v>
      </c>
      <c r="AJM832">
        <v>0</v>
      </c>
      <c r="AJN832">
        <v>0</v>
      </c>
      <c r="AJO832">
        <v>0</v>
      </c>
      <c r="AJP832">
        <v>0</v>
      </c>
      <c r="AJQ832">
        <v>0</v>
      </c>
      <c r="AJR832">
        <v>0</v>
      </c>
      <c r="AJS832">
        <v>0</v>
      </c>
      <c r="AJT832">
        <v>1</v>
      </c>
      <c r="AJU832">
        <v>0</v>
      </c>
      <c r="AJV832">
        <v>0</v>
      </c>
      <c r="AJW832">
        <v>0</v>
      </c>
      <c r="AJX832">
        <v>0</v>
      </c>
      <c r="AJY832">
        <v>0</v>
      </c>
      <c r="AJZ832">
        <v>0</v>
      </c>
      <c r="AKA832">
        <v>0</v>
      </c>
      <c r="AKB832">
        <v>0</v>
      </c>
      <c r="AKC832">
        <v>0</v>
      </c>
      <c r="AKD832">
        <v>0</v>
      </c>
      <c r="AKE832">
        <v>0</v>
      </c>
      <c r="AKF832">
        <v>0</v>
      </c>
      <c r="AKG832">
        <v>0</v>
      </c>
      <c r="AKH832">
        <v>0</v>
      </c>
      <c r="AKI832">
        <v>1</v>
      </c>
      <c r="AKJ832">
        <v>0</v>
      </c>
      <c r="AKK832">
        <v>0</v>
      </c>
      <c r="AKL832">
        <v>0</v>
      </c>
      <c r="AKM832">
        <v>0</v>
      </c>
      <c r="AKN832">
        <v>0</v>
      </c>
      <c r="AKO832">
        <v>1</v>
      </c>
      <c r="AKP832">
        <v>0</v>
      </c>
      <c r="AKQ832">
        <v>0</v>
      </c>
      <c r="AKR832">
        <v>0</v>
      </c>
      <c r="AKS832">
        <v>0</v>
      </c>
      <c r="AKT832">
        <v>0</v>
      </c>
      <c r="AKU832">
        <v>0</v>
      </c>
      <c r="AKV832">
        <v>0</v>
      </c>
      <c r="AKW832">
        <v>0</v>
      </c>
      <c r="AKX832">
        <v>0</v>
      </c>
      <c r="AKY832">
        <v>0</v>
      </c>
      <c r="AKZ832">
        <v>0</v>
      </c>
      <c r="ALA832">
        <v>0</v>
      </c>
      <c r="ALB832">
        <v>0</v>
      </c>
      <c r="ALC832">
        <v>0</v>
      </c>
      <c r="ALD832">
        <v>0</v>
      </c>
      <c r="ALE832">
        <v>0</v>
      </c>
      <c r="ALF832">
        <v>0</v>
      </c>
      <c r="ALG832">
        <v>1</v>
      </c>
      <c r="ALH832">
        <v>0</v>
      </c>
      <c r="ALI832">
        <v>0</v>
      </c>
      <c r="ALJ832">
        <v>0</v>
      </c>
      <c r="ALK832">
        <v>0</v>
      </c>
      <c r="ALL832">
        <v>0</v>
      </c>
      <c r="ALM832">
        <v>0</v>
      </c>
      <c r="ALN832">
        <v>0</v>
      </c>
      <c r="ALO832">
        <v>0</v>
      </c>
      <c r="ALP832">
        <v>0</v>
      </c>
      <c r="ALQ832">
        <v>0</v>
      </c>
      <c r="ALR832">
        <v>0</v>
      </c>
      <c r="ALS832">
        <v>0</v>
      </c>
      <c r="ALT832">
        <v>0</v>
      </c>
      <c r="ALU832">
        <v>0</v>
      </c>
      <c r="ALV832">
        <v>0</v>
      </c>
      <c r="ALW832">
        <v>1</v>
      </c>
      <c r="ALX832">
        <v>0</v>
      </c>
      <c r="ALY832">
        <v>0</v>
      </c>
      <c r="ALZ832">
        <v>0</v>
      </c>
      <c r="AMA832">
        <v>0</v>
      </c>
      <c r="AMB832">
        <v>0</v>
      </c>
      <c r="AMC832">
        <v>0</v>
      </c>
      <c r="AMD832">
        <v>0</v>
      </c>
      <c r="AME832">
        <v>0</v>
      </c>
      <c r="AMF832">
        <v>0</v>
      </c>
      <c r="AMG832">
        <v>0</v>
      </c>
      <c r="AMH832">
        <v>1</v>
      </c>
      <c r="AMI832">
        <v>0</v>
      </c>
      <c r="AMJ832">
        <v>0</v>
      </c>
      <c r="AMK832">
        <v>0</v>
      </c>
      <c r="AML832">
        <v>0</v>
      </c>
      <c r="AMM832">
        <v>0</v>
      </c>
      <c r="AMN832">
        <v>0</v>
      </c>
      <c r="AMO832">
        <v>0</v>
      </c>
      <c r="AMP832">
        <v>0</v>
      </c>
      <c r="AMQ832">
        <v>0</v>
      </c>
      <c r="AMR832">
        <v>0</v>
      </c>
      <c r="AMS832">
        <v>0</v>
      </c>
      <c r="AMT832">
        <v>0</v>
      </c>
      <c r="AMU832">
        <v>0</v>
      </c>
      <c r="AMV832">
        <v>1</v>
      </c>
      <c r="AMW832">
        <v>1</v>
      </c>
      <c r="AMX832">
        <v>0</v>
      </c>
      <c r="AMY832">
        <v>0</v>
      </c>
      <c r="AMZ832">
        <v>0</v>
      </c>
      <c r="ANA832">
        <v>0</v>
      </c>
      <c r="ANB832">
        <v>0</v>
      </c>
      <c r="ANC832">
        <v>0</v>
      </c>
      <c r="AND832">
        <v>0</v>
      </c>
      <c r="ANE832">
        <v>0</v>
      </c>
      <c r="ANF832">
        <v>0</v>
      </c>
      <c r="ANG832">
        <v>0</v>
      </c>
      <c r="ANH832">
        <v>0</v>
      </c>
      <c r="ANI832">
        <v>0</v>
      </c>
      <c r="ANJ832">
        <v>0</v>
      </c>
      <c r="ANK832">
        <v>0</v>
      </c>
      <c r="ANL832">
        <v>0</v>
      </c>
      <c r="ANM832">
        <v>0</v>
      </c>
      <c r="ANN832">
        <v>0</v>
      </c>
      <c r="ANO832">
        <v>0</v>
      </c>
      <c r="ANP832">
        <v>0</v>
      </c>
      <c r="ANQ832">
        <v>1</v>
      </c>
      <c r="ANR832">
        <v>0</v>
      </c>
      <c r="ANS832">
        <v>0</v>
      </c>
      <c r="ANT832">
        <v>0</v>
      </c>
      <c r="ANU832">
        <v>0</v>
      </c>
      <c r="ANV832">
        <v>0</v>
      </c>
      <c r="ANW832">
        <v>0</v>
      </c>
      <c r="ANX832">
        <v>0</v>
      </c>
      <c r="ANY832">
        <v>0</v>
      </c>
      <c r="ANZ832">
        <v>0</v>
      </c>
      <c r="AOA832">
        <v>0</v>
      </c>
      <c r="AOB832">
        <v>0</v>
      </c>
      <c r="AOC832">
        <v>0</v>
      </c>
      <c r="AOD832">
        <v>0</v>
      </c>
      <c r="AOE832">
        <v>0</v>
      </c>
      <c r="AOF832">
        <v>0</v>
      </c>
      <c r="AOG832">
        <v>0</v>
      </c>
      <c r="AOH832">
        <v>0</v>
      </c>
      <c r="AOI832">
        <v>0</v>
      </c>
      <c r="AOJ832">
        <v>0</v>
      </c>
      <c r="AOK832">
        <v>0</v>
      </c>
      <c r="AOL832">
        <v>0</v>
      </c>
      <c r="AOM832">
        <v>0</v>
      </c>
      <c r="AON832">
        <v>0</v>
      </c>
      <c r="AOO832">
        <v>0</v>
      </c>
      <c r="AOP832">
        <v>0</v>
      </c>
      <c r="AOQ832">
        <v>0</v>
      </c>
      <c r="AOR832">
        <v>0</v>
      </c>
      <c r="AOS832">
        <v>0</v>
      </c>
      <c r="AOT832">
        <v>0</v>
      </c>
      <c r="AOU832">
        <v>0</v>
      </c>
      <c r="AOV832">
        <v>1</v>
      </c>
      <c r="AOW832">
        <v>0</v>
      </c>
      <c r="AOX832">
        <v>0</v>
      </c>
      <c r="AOY832">
        <v>0</v>
      </c>
      <c r="AOZ832">
        <v>0</v>
      </c>
      <c r="APA832">
        <v>0</v>
      </c>
      <c r="APB832">
        <v>0</v>
      </c>
      <c r="APC832">
        <v>0</v>
      </c>
      <c r="APD832">
        <v>0</v>
      </c>
      <c r="APE832">
        <v>0</v>
      </c>
      <c r="APF832">
        <v>0</v>
      </c>
      <c r="APG832">
        <v>0</v>
      </c>
      <c r="APH832">
        <v>0</v>
      </c>
      <c r="API832">
        <v>0</v>
      </c>
      <c r="APJ832">
        <v>0</v>
      </c>
      <c r="APK832">
        <v>0</v>
      </c>
      <c r="APL832">
        <v>0</v>
      </c>
      <c r="APM832">
        <v>0</v>
      </c>
      <c r="APN832">
        <v>0</v>
      </c>
      <c r="APO832">
        <v>0</v>
      </c>
      <c r="APP832">
        <v>0</v>
      </c>
      <c r="APQ832">
        <v>0</v>
      </c>
      <c r="APR832">
        <v>0</v>
      </c>
      <c r="APS832">
        <v>0</v>
      </c>
      <c r="APT832">
        <v>1</v>
      </c>
      <c r="APU832">
        <v>0</v>
      </c>
      <c r="APV832">
        <v>0</v>
      </c>
      <c r="APW832">
        <v>0</v>
      </c>
      <c r="APX832">
        <v>0</v>
      </c>
      <c r="APY832">
        <v>0</v>
      </c>
      <c r="APZ832">
        <v>0</v>
      </c>
      <c r="AQA832">
        <v>0</v>
      </c>
      <c r="AQB832">
        <v>0</v>
      </c>
      <c r="AQC832">
        <v>0</v>
      </c>
      <c r="AQD832">
        <v>0</v>
      </c>
      <c r="AQE832">
        <v>0</v>
      </c>
      <c r="AQF832">
        <v>0</v>
      </c>
      <c r="AQG832">
        <v>0</v>
      </c>
      <c r="AQH832">
        <v>0</v>
      </c>
      <c r="AQI832">
        <v>0</v>
      </c>
      <c r="AQJ832">
        <v>0</v>
      </c>
      <c r="AQK832">
        <v>0</v>
      </c>
      <c r="AQL832">
        <v>0</v>
      </c>
      <c r="AQM832">
        <v>0</v>
      </c>
      <c r="AQN832">
        <v>0</v>
      </c>
      <c r="AQO832">
        <v>0</v>
      </c>
      <c r="AQP832">
        <v>0</v>
      </c>
      <c r="AQQ832">
        <v>0</v>
      </c>
      <c r="AQR832">
        <v>0</v>
      </c>
      <c r="AQS832">
        <v>0</v>
      </c>
      <c r="AQT832">
        <v>0</v>
      </c>
      <c r="AQU832">
        <v>0</v>
      </c>
      <c r="AQV832">
        <v>0</v>
      </c>
      <c r="AQW832">
        <v>0</v>
      </c>
      <c r="AQX832">
        <v>0</v>
      </c>
      <c r="AQY832">
        <v>0</v>
      </c>
      <c r="AQZ832">
        <v>0</v>
      </c>
      <c r="ARA832">
        <v>0</v>
      </c>
      <c r="ARB832">
        <v>0</v>
      </c>
      <c r="ARC832">
        <v>0</v>
      </c>
      <c r="ARD832">
        <v>0</v>
      </c>
      <c r="ARE832">
        <v>0</v>
      </c>
      <c r="ARF832">
        <v>0</v>
      </c>
      <c r="ARG832">
        <v>0</v>
      </c>
      <c r="ARH832">
        <v>0</v>
      </c>
      <c r="ARI832">
        <v>0</v>
      </c>
      <c r="ARJ832">
        <v>0</v>
      </c>
      <c r="ARK832">
        <v>0</v>
      </c>
      <c r="ARL832">
        <v>0</v>
      </c>
      <c r="ARM832">
        <v>0</v>
      </c>
      <c r="ARN832">
        <v>0</v>
      </c>
      <c r="ARO832">
        <v>0</v>
      </c>
      <c r="ARP832">
        <v>0</v>
      </c>
      <c r="ARQ832">
        <v>0</v>
      </c>
      <c r="ARR832">
        <v>0</v>
      </c>
      <c r="ARS832">
        <v>0</v>
      </c>
      <c r="ART832">
        <v>0</v>
      </c>
      <c r="ARU832">
        <v>0</v>
      </c>
      <c r="ARV832">
        <v>0</v>
      </c>
      <c r="ARW832">
        <v>0</v>
      </c>
      <c r="ARX832">
        <v>0</v>
      </c>
      <c r="ARY832">
        <v>0</v>
      </c>
      <c r="ARZ832">
        <v>0</v>
      </c>
      <c r="ASA832">
        <v>0</v>
      </c>
      <c r="ASB832">
        <v>0</v>
      </c>
      <c r="ASC832">
        <v>0</v>
      </c>
      <c r="ASD832">
        <v>1</v>
      </c>
      <c r="ASE832">
        <v>0</v>
      </c>
      <c r="ASF832">
        <v>0</v>
      </c>
      <c r="ASG832">
        <v>0</v>
      </c>
      <c r="ASH832">
        <v>0</v>
      </c>
      <c r="ASI832">
        <v>0</v>
      </c>
      <c r="ASJ832">
        <v>0</v>
      </c>
      <c r="ASK832">
        <v>0</v>
      </c>
      <c r="ASL832">
        <v>0</v>
      </c>
      <c r="ASM832">
        <v>0</v>
      </c>
      <c r="ASN832">
        <v>0</v>
      </c>
      <c r="ASO832">
        <v>0</v>
      </c>
      <c r="ASP832">
        <v>0</v>
      </c>
      <c r="ASQ832">
        <v>0</v>
      </c>
      <c r="ASR832">
        <v>0</v>
      </c>
      <c r="ASS832">
        <v>0</v>
      </c>
      <c r="AST832">
        <v>0</v>
      </c>
      <c r="ASU832">
        <v>1</v>
      </c>
      <c r="ASV832">
        <v>0</v>
      </c>
      <c r="ASW832">
        <v>1</v>
      </c>
      <c r="ASX832">
        <v>0</v>
      </c>
      <c r="ASY832">
        <v>0</v>
      </c>
      <c r="ASZ832">
        <v>0</v>
      </c>
      <c r="ATA832">
        <v>0</v>
      </c>
      <c r="ATB832">
        <v>0</v>
      </c>
      <c r="ATC832">
        <v>0</v>
      </c>
      <c r="ATD832">
        <v>0</v>
      </c>
      <c r="ATE832">
        <v>0</v>
      </c>
      <c r="ATF832">
        <v>0</v>
      </c>
      <c r="ATG832">
        <v>1</v>
      </c>
      <c r="ATH832">
        <v>0</v>
      </c>
      <c r="ATI832">
        <v>0</v>
      </c>
      <c r="ATJ832">
        <v>0</v>
      </c>
      <c r="ATK832">
        <v>0</v>
      </c>
      <c r="ATL832">
        <v>0</v>
      </c>
      <c r="ATM832">
        <v>0</v>
      </c>
      <c r="ATN832">
        <v>0</v>
      </c>
      <c r="ATO832">
        <v>0</v>
      </c>
      <c r="ATP832">
        <v>1</v>
      </c>
      <c r="ATQ832">
        <v>0</v>
      </c>
      <c r="ATR832">
        <v>0</v>
      </c>
      <c r="ATS832">
        <v>0</v>
      </c>
      <c r="ATT832">
        <v>0</v>
      </c>
      <c r="ATU832">
        <v>0</v>
      </c>
      <c r="ATV832">
        <v>0</v>
      </c>
      <c r="ATW832">
        <v>0</v>
      </c>
      <c r="ATX832">
        <v>0</v>
      </c>
      <c r="ATY832">
        <v>0</v>
      </c>
      <c r="ATZ832">
        <v>0</v>
      </c>
      <c r="AUA832">
        <v>0</v>
      </c>
      <c r="AUB832">
        <v>0</v>
      </c>
      <c r="AUC832">
        <v>1</v>
      </c>
      <c r="AUD832">
        <v>0</v>
      </c>
      <c r="AUE832">
        <v>0</v>
      </c>
      <c r="AUF832">
        <v>0</v>
      </c>
      <c r="AUG832">
        <v>0</v>
      </c>
      <c r="AUH832">
        <v>0</v>
      </c>
      <c r="AUI832">
        <v>0</v>
      </c>
      <c r="AUJ832">
        <v>0</v>
      </c>
      <c r="AUK832">
        <v>0</v>
      </c>
      <c r="AUL832">
        <v>0</v>
      </c>
      <c r="AUM832">
        <v>0</v>
      </c>
      <c r="AUN832">
        <v>0</v>
      </c>
      <c r="AUO832">
        <v>0</v>
      </c>
      <c r="AUP832">
        <v>0</v>
      </c>
      <c r="AUQ832">
        <v>0</v>
      </c>
      <c r="AUR832">
        <v>0</v>
      </c>
      <c r="AUS832">
        <v>1</v>
      </c>
      <c r="AUT832">
        <v>0</v>
      </c>
      <c r="AUU832">
        <v>0</v>
      </c>
      <c r="AUV832">
        <v>0</v>
      </c>
      <c r="AUW832">
        <v>0</v>
      </c>
      <c r="AUX832">
        <v>0</v>
      </c>
      <c r="AUY832">
        <v>0</v>
      </c>
      <c r="AUZ832">
        <v>0</v>
      </c>
      <c r="AVA832">
        <v>1</v>
      </c>
      <c r="AVB832">
        <v>0</v>
      </c>
      <c r="AVC832">
        <v>0</v>
      </c>
      <c r="AVD832">
        <v>0</v>
      </c>
      <c r="AVE832">
        <v>0</v>
      </c>
      <c r="AVF832">
        <v>1</v>
      </c>
      <c r="AVG832">
        <v>0</v>
      </c>
      <c r="AVH832">
        <v>0</v>
      </c>
      <c r="AVI832">
        <v>0</v>
      </c>
      <c r="AVJ832">
        <v>0</v>
      </c>
      <c r="AVK832">
        <v>0</v>
      </c>
      <c r="AVL832">
        <v>0</v>
      </c>
      <c r="AVM832">
        <v>0</v>
      </c>
      <c r="AVN832">
        <v>0</v>
      </c>
      <c r="AVO832">
        <v>0</v>
      </c>
      <c r="AVP832">
        <v>0</v>
      </c>
      <c r="AVQ832">
        <v>0</v>
      </c>
      <c r="AVR832">
        <v>0</v>
      </c>
      <c r="AVS832">
        <v>0</v>
      </c>
      <c r="AVT832">
        <v>0</v>
      </c>
      <c r="AVU832">
        <v>0</v>
      </c>
      <c r="AVV832">
        <v>0</v>
      </c>
      <c r="AVW832">
        <v>0</v>
      </c>
      <c r="AVX832">
        <v>0</v>
      </c>
      <c r="AVY832">
        <v>0</v>
      </c>
      <c r="AVZ832">
        <v>0</v>
      </c>
      <c r="AWA832">
        <v>0</v>
      </c>
      <c r="AWB832">
        <v>0</v>
      </c>
      <c r="AWC832">
        <v>0</v>
      </c>
      <c r="AWD832">
        <v>0</v>
      </c>
      <c r="AWE832">
        <v>0</v>
      </c>
      <c r="AWF832">
        <v>0</v>
      </c>
      <c r="AWG832">
        <v>0</v>
      </c>
      <c r="AWH832">
        <v>1</v>
      </c>
      <c r="AWI832">
        <v>0</v>
      </c>
      <c r="AWJ832">
        <v>0</v>
      </c>
      <c r="AWK832">
        <v>0</v>
      </c>
      <c r="AWL832">
        <v>0</v>
      </c>
      <c r="AWM832">
        <v>0</v>
      </c>
      <c r="AWN832">
        <v>0</v>
      </c>
      <c r="AWO832" s="16">
        <v>4</v>
      </c>
    </row>
    <row r="833" spans="1:1289" x14ac:dyDescent="0.25">
      <c r="A833">
        <v>3325</v>
      </c>
      <c r="B833">
        <v>1</v>
      </c>
      <c r="C833">
        <v>1</v>
      </c>
      <c r="D833">
        <v>1</v>
      </c>
      <c r="E833">
        <v>1</v>
      </c>
      <c r="F833">
        <v>1</v>
      </c>
      <c r="G833">
        <v>1</v>
      </c>
      <c r="H833">
        <v>1</v>
      </c>
      <c r="I833">
        <v>1</v>
      </c>
      <c r="J833">
        <v>1</v>
      </c>
      <c r="K833">
        <v>1</v>
      </c>
      <c r="L833">
        <v>1</v>
      </c>
      <c r="M833">
        <v>1</v>
      </c>
      <c r="N833">
        <v>0</v>
      </c>
      <c r="O833">
        <v>0</v>
      </c>
      <c r="P833">
        <v>1</v>
      </c>
      <c r="Q833">
        <v>1</v>
      </c>
      <c r="R833">
        <v>1</v>
      </c>
      <c r="S833">
        <v>1</v>
      </c>
      <c r="T833">
        <v>0</v>
      </c>
      <c r="U833">
        <v>1</v>
      </c>
      <c r="V833">
        <v>1</v>
      </c>
      <c r="W833">
        <v>1</v>
      </c>
      <c r="X833">
        <v>1</v>
      </c>
      <c r="Y833">
        <v>1</v>
      </c>
      <c r="Z833">
        <v>1</v>
      </c>
      <c r="AA833">
        <v>1</v>
      </c>
      <c r="AB833">
        <v>1</v>
      </c>
      <c r="AC833">
        <v>1</v>
      </c>
      <c r="AD833">
        <v>1</v>
      </c>
      <c r="AE833">
        <v>1</v>
      </c>
      <c r="AF833">
        <v>1</v>
      </c>
      <c r="AG833">
        <v>0</v>
      </c>
      <c r="AH833">
        <v>1</v>
      </c>
      <c r="AI833">
        <v>1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1</v>
      </c>
      <c r="AP833">
        <v>0</v>
      </c>
      <c r="AQ833">
        <v>0</v>
      </c>
      <c r="AR833">
        <v>1</v>
      </c>
      <c r="AS833">
        <v>0</v>
      </c>
      <c r="AT833">
        <v>0</v>
      </c>
      <c r="AU833">
        <v>1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1</v>
      </c>
      <c r="BE833">
        <v>0</v>
      </c>
      <c r="BF833">
        <v>0</v>
      </c>
      <c r="BG833">
        <v>0</v>
      </c>
      <c r="BH833">
        <v>0</v>
      </c>
      <c r="BI833">
        <v>1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0</v>
      </c>
      <c r="BV833">
        <v>0</v>
      </c>
      <c r="BW833">
        <v>0</v>
      </c>
      <c r="BX833">
        <v>1</v>
      </c>
      <c r="BY833">
        <v>1</v>
      </c>
      <c r="BZ833">
        <v>0</v>
      </c>
      <c r="CA833">
        <v>1</v>
      </c>
      <c r="CB833">
        <v>1</v>
      </c>
      <c r="CC833">
        <v>0</v>
      </c>
      <c r="CD833">
        <v>0</v>
      </c>
      <c r="CE833">
        <v>1</v>
      </c>
      <c r="CF833">
        <v>1</v>
      </c>
      <c r="CG833">
        <v>1</v>
      </c>
      <c r="CH833">
        <v>1</v>
      </c>
      <c r="CI833">
        <v>1</v>
      </c>
      <c r="CJ833">
        <v>1</v>
      </c>
      <c r="CK833">
        <v>1</v>
      </c>
      <c r="CL833">
        <v>0</v>
      </c>
      <c r="CM833">
        <v>0</v>
      </c>
      <c r="CN833">
        <v>0</v>
      </c>
      <c r="CO833">
        <v>1</v>
      </c>
      <c r="CP833">
        <v>0</v>
      </c>
      <c r="CQ833">
        <v>0</v>
      </c>
      <c r="CR833">
        <v>1</v>
      </c>
      <c r="CS833">
        <v>0</v>
      </c>
      <c r="CT833">
        <v>1</v>
      </c>
      <c r="CU833">
        <v>1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1</v>
      </c>
      <c r="DC833">
        <v>0</v>
      </c>
      <c r="DD833">
        <v>0</v>
      </c>
      <c r="DE833">
        <v>0</v>
      </c>
      <c r="DF833">
        <v>0</v>
      </c>
      <c r="DG833">
        <v>1</v>
      </c>
      <c r="DH833">
        <v>0</v>
      </c>
      <c r="DI833">
        <v>0</v>
      </c>
      <c r="DJ833">
        <v>0</v>
      </c>
      <c r="DK833">
        <v>1</v>
      </c>
      <c r="DL833">
        <v>1</v>
      </c>
      <c r="DM833">
        <v>1</v>
      </c>
      <c r="DN833">
        <v>0</v>
      </c>
      <c r="DO833">
        <v>1</v>
      </c>
      <c r="DP833">
        <v>0</v>
      </c>
      <c r="DQ833">
        <v>0</v>
      </c>
      <c r="DR833">
        <v>0</v>
      </c>
      <c r="DS833">
        <v>0</v>
      </c>
      <c r="DT833">
        <v>1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1</v>
      </c>
      <c r="EA833">
        <v>0</v>
      </c>
      <c r="EB833">
        <v>0</v>
      </c>
      <c r="EC833">
        <v>0</v>
      </c>
      <c r="ED833">
        <v>0</v>
      </c>
      <c r="EE833">
        <v>1</v>
      </c>
      <c r="EF833">
        <v>1</v>
      </c>
      <c r="EG833">
        <v>0</v>
      </c>
      <c r="EH833">
        <v>0</v>
      </c>
      <c r="EI833">
        <v>0</v>
      </c>
      <c r="EJ833">
        <v>1</v>
      </c>
      <c r="EK833">
        <v>1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1</v>
      </c>
      <c r="ET833">
        <v>0</v>
      </c>
      <c r="EU833">
        <v>1</v>
      </c>
      <c r="EV833">
        <v>0</v>
      </c>
      <c r="EW833">
        <v>0</v>
      </c>
      <c r="EX833">
        <v>0</v>
      </c>
      <c r="EY833">
        <v>1</v>
      </c>
      <c r="EZ833">
        <v>1</v>
      </c>
      <c r="FA833">
        <v>0</v>
      </c>
      <c r="FB833">
        <v>0</v>
      </c>
      <c r="FC833">
        <v>0</v>
      </c>
      <c r="FD833">
        <v>0</v>
      </c>
      <c r="FE833">
        <v>0</v>
      </c>
      <c r="FF833">
        <v>0</v>
      </c>
      <c r="FG833">
        <v>0</v>
      </c>
      <c r="FH833">
        <v>0</v>
      </c>
      <c r="FI833">
        <v>0</v>
      </c>
      <c r="FJ833">
        <v>0</v>
      </c>
      <c r="FK833">
        <v>0</v>
      </c>
      <c r="FL833">
        <v>1</v>
      </c>
      <c r="FM833">
        <v>0</v>
      </c>
      <c r="FN833">
        <v>1</v>
      </c>
      <c r="FO833">
        <v>0</v>
      </c>
      <c r="FP833">
        <v>0</v>
      </c>
      <c r="FQ833">
        <v>0</v>
      </c>
      <c r="FR833">
        <v>0</v>
      </c>
      <c r="FS833">
        <v>0</v>
      </c>
      <c r="FT833">
        <v>1</v>
      </c>
      <c r="FU833">
        <v>1</v>
      </c>
      <c r="FV833">
        <v>0</v>
      </c>
      <c r="FW833">
        <v>0</v>
      </c>
      <c r="FX833">
        <v>0</v>
      </c>
      <c r="FY833">
        <v>0</v>
      </c>
      <c r="FZ833">
        <v>0</v>
      </c>
      <c r="GA833">
        <v>0</v>
      </c>
      <c r="GB833">
        <v>0</v>
      </c>
      <c r="GC833">
        <v>0</v>
      </c>
      <c r="GD833">
        <v>0</v>
      </c>
      <c r="GE833">
        <v>0</v>
      </c>
      <c r="GF833">
        <v>0</v>
      </c>
      <c r="GG833">
        <v>1</v>
      </c>
      <c r="GH833">
        <v>1</v>
      </c>
      <c r="GI833">
        <v>0</v>
      </c>
      <c r="GJ833">
        <v>0</v>
      </c>
      <c r="GK833">
        <v>0</v>
      </c>
      <c r="GL833">
        <v>0</v>
      </c>
      <c r="GM833">
        <v>0</v>
      </c>
      <c r="GN833">
        <v>0</v>
      </c>
      <c r="GO833">
        <v>0</v>
      </c>
      <c r="GP833">
        <v>0</v>
      </c>
      <c r="GQ833">
        <v>0</v>
      </c>
      <c r="GR833">
        <v>1</v>
      </c>
      <c r="GS833">
        <v>0</v>
      </c>
      <c r="GT833">
        <v>1</v>
      </c>
      <c r="GU833">
        <v>0</v>
      </c>
      <c r="GV833">
        <v>0</v>
      </c>
      <c r="GW833">
        <v>0</v>
      </c>
      <c r="GX833">
        <v>0</v>
      </c>
      <c r="GY833">
        <v>0</v>
      </c>
      <c r="GZ833">
        <v>0</v>
      </c>
      <c r="HA833">
        <v>0</v>
      </c>
      <c r="HB833">
        <v>0</v>
      </c>
      <c r="HC833">
        <v>0</v>
      </c>
      <c r="HD833">
        <v>1</v>
      </c>
      <c r="HE833">
        <v>0</v>
      </c>
      <c r="HF833">
        <v>1</v>
      </c>
      <c r="HG833">
        <v>0</v>
      </c>
      <c r="HH833">
        <v>1</v>
      </c>
      <c r="HI833">
        <v>0</v>
      </c>
      <c r="HJ833">
        <v>0</v>
      </c>
      <c r="HK833">
        <v>0</v>
      </c>
      <c r="HL833">
        <v>0</v>
      </c>
      <c r="HM833">
        <v>0</v>
      </c>
      <c r="HN833">
        <v>0</v>
      </c>
      <c r="HO833">
        <v>0</v>
      </c>
      <c r="HP833">
        <v>0</v>
      </c>
      <c r="HQ833">
        <v>0</v>
      </c>
      <c r="HR833">
        <v>0</v>
      </c>
      <c r="HS833">
        <v>1</v>
      </c>
      <c r="HT833">
        <v>0</v>
      </c>
      <c r="HU833">
        <v>0</v>
      </c>
      <c r="HV833">
        <v>1</v>
      </c>
      <c r="HW833">
        <v>0</v>
      </c>
      <c r="HX833">
        <v>0</v>
      </c>
      <c r="HY833">
        <v>0</v>
      </c>
      <c r="HZ833">
        <v>0</v>
      </c>
      <c r="IA833">
        <v>0</v>
      </c>
      <c r="IB833">
        <v>0</v>
      </c>
      <c r="IC833">
        <v>1</v>
      </c>
      <c r="ID833">
        <v>0</v>
      </c>
      <c r="IE833">
        <v>0</v>
      </c>
      <c r="IF833">
        <v>1</v>
      </c>
      <c r="IG833">
        <v>1</v>
      </c>
      <c r="IH833">
        <v>0</v>
      </c>
      <c r="II833">
        <v>0</v>
      </c>
      <c r="IJ833">
        <v>0</v>
      </c>
      <c r="IK833">
        <v>0</v>
      </c>
      <c r="IL833">
        <v>0</v>
      </c>
      <c r="IM833">
        <v>0</v>
      </c>
      <c r="IN833">
        <v>0</v>
      </c>
      <c r="IO833">
        <v>0</v>
      </c>
      <c r="IP833">
        <v>1</v>
      </c>
      <c r="IQ833">
        <v>0</v>
      </c>
      <c r="IR833">
        <v>0</v>
      </c>
      <c r="IS833">
        <v>0</v>
      </c>
      <c r="IT833">
        <v>0</v>
      </c>
      <c r="IU833">
        <v>0</v>
      </c>
      <c r="IV833">
        <v>0</v>
      </c>
      <c r="IW833">
        <v>0</v>
      </c>
      <c r="IX833">
        <v>1</v>
      </c>
      <c r="IY833">
        <v>0</v>
      </c>
      <c r="IZ833">
        <v>0</v>
      </c>
      <c r="JA833">
        <v>0</v>
      </c>
      <c r="JB833">
        <v>0</v>
      </c>
      <c r="JC833">
        <v>0</v>
      </c>
      <c r="JD833">
        <v>0</v>
      </c>
      <c r="JE833">
        <v>0</v>
      </c>
      <c r="JF833">
        <v>0</v>
      </c>
      <c r="JG833">
        <v>1</v>
      </c>
      <c r="JH833">
        <v>0</v>
      </c>
      <c r="JI833">
        <v>0</v>
      </c>
      <c r="JJ833">
        <v>1</v>
      </c>
      <c r="JK833">
        <v>0</v>
      </c>
      <c r="JL833">
        <v>0</v>
      </c>
      <c r="JM833">
        <v>1</v>
      </c>
      <c r="JN833">
        <v>0</v>
      </c>
      <c r="JO833">
        <v>1</v>
      </c>
      <c r="JP833">
        <v>1</v>
      </c>
      <c r="JQ833">
        <v>0</v>
      </c>
      <c r="JR833">
        <v>1</v>
      </c>
      <c r="JS833">
        <v>0</v>
      </c>
      <c r="JT833">
        <v>1</v>
      </c>
      <c r="JU833">
        <v>0</v>
      </c>
      <c r="JV833">
        <v>0</v>
      </c>
      <c r="JW833">
        <v>0</v>
      </c>
      <c r="JX833">
        <v>0</v>
      </c>
      <c r="JY833">
        <v>0</v>
      </c>
      <c r="JZ833">
        <v>1</v>
      </c>
      <c r="KA833">
        <v>0</v>
      </c>
      <c r="KB833">
        <v>0</v>
      </c>
      <c r="KC833">
        <v>0</v>
      </c>
      <c r="KD833">
        <v>0</v>
      </c>
      <c r="KE833">
        <v>0</v>
      </c>
      <c r="KF833">
        <v>0</v>
      </c>
      <c r="KG833">
        <v>0</v>
      </c>
      <c r="KH833">
        <v>1</v>
      </c>
      <c r="KI833">
        <v>1</v>
      </c>
      <c r="KJ833">
        <v>0</v>
      </c>
      <c r="KK833">
        <v>1</v>
      </c>
      <c r="KL833">
        <v>0</v>
      </c>
      <c r="KM833">
        <v>0</v>
      </c>
      <c r="KN833">
        <v>0</v>
      </c>
      <c r="KO833">
        <v>0</v>
      </c>
      <c r="KP833">
        <v>0</v>
      </c>
      <c r="KQ833">
        <v>0</v>
      </c>
      <c r="KR833">
        <v>1</v>
      </c>
      <c r="KS833">
        <v>0</v>
      </c>
      <c r="KT833">
        <v>0</v>
      </c>
      <c r="KU833">
        <v>0</v>
      </c>
      <c r="KV833">
        <v>0</v>
      </c>
      <c r="KW833">
        <v>0</v>
      </c>
      <c r="KX833">
        <v>0</v>
      </c>
      <c r="KY833">
        <v>0</v>
      </c>
      <c r="KZ833">
        <v>0</v>
      </c>
      <c r="LA833">
        <v>0</v>
      </c>
      <c r="LB833">
        <v>0</v>
      </c>
      <c r="LC833">
        <v>1</v>
      </c>
      <c r="LD833">
        <v>0</v>
      </c>
      <c r="LE833">
        <v>0</v>
      </c>
      <c r="LF833">
        <v>0</v>
      </c>
      <c r="LG833">
        <v>0</v>
      </c>
      <c r="LH833">
        <v>1</v>
      </c>
      <c r="LI833">
        <v>1</v>
      </c>
      <c r="LJ833">
        <v>0</v>
      </c>
      <c r="LK833">
        <v>0</v>
      </c>
      <c r="LL833">
        <v>0</v>
      </c>
      <c r="LM833">
        <v>0</v>
      </c>
      <c r="LN833">
        <v>0</v>
      </c>
      <c r="LO833">
        <v>0</v>
      </c>
      <c r="LP833">
        <v>1</v>
      </c>
      <c r="LQ833">
        <v>0</v>
      </c>
      <c r="LR833">
        <v>0</v>
      </c>
      <c r="LS833">
        <v>0</v>
      </c>
      <c r="LT833">
        <v>0</v>
      </c>
      <c r="LU833">
        <v>0</v>
      </c>
      <c r="LV833">
        <v>0</v>
      </c>
      <c r="LW833">
        <v>0</v>
      </c>
      <c r="LX833">
        <v>0</v>
      </c>
      <c r="LY833">
        <v>0</v>
      </c>
      <c r="LZ833">
        <v>0</v>
      </c>
      <c r="MA833">
        <v>0</v>
      </c>
      <c r="MB833">
        <v>0</v>
      </c>
      <c r="MC833">
        <v>0</v>
      </c>
      <c r="MD833">
        <v>0</v>
      </c>
      <c r="ME833">
        <v>0</v>
      </c>
      <c r="MF833">
        <v>0</v>
      </c>
      <c r="MG833">
        <v>0</v>
      </c>
      <c r="MH833">
        <v>0</v>
      </c>
      <c r="MI833">
        <v>0</v>
      </c>
      <c r="MJ833">
        <v>0</v>
      </c>
      <c r="MK833">
        <v>0</v>
      </c>
      <c r="ML833">
        <v>0</v>
      </c>
      <c r="MM833">
        <v>0</v>
      </c>
      <c r="MN833">
        <v>0</v>
      </c>
      <c r="MO833">
        <v>0</v>
      </c>
      <c r="MP833">
        <v>0</v>
      </c>
      <c r="MQ833">
        <v>1</v>
      </c>
      <c r="MR833">
        <v>0</v>
      </c>
      <c r="MS833">
        <v>0</v>
      </c>
      <c r="MT833">
        <v>1</v>
      </c>
      <c r="MU833">
        <v>0</v>
      </c>
      <c r="MV833">
        <v>0</v>
      </c>
      <c r="MW833">
        <v>0</v>
      </c>
      <c r="MX833">
        <v>0</v>
      </c>
      <c r="MY833">
        <v>1</v>
      </c>
      <c r="MZ833">
        <v>0</v>
      </c>
      <c r="NA833">
        <v>1</v>
      </c>
      <c r="NB833">
        <v>1</v>
      </c>
      <c r="NC833">
        <v>1</v>
      </c>
      <c r="ND833">
        <v>0</v>
      </c>
      <c r="NE833">
        <v>0</v>
      </c>
      <c r="NF833">
        <v>0</v>
      </c>
      <c r="NG833">
        <v>0</v>
      </c>
      <c r="NH833">
        <v>0</v>
      </c>
      <c r="NI833">
        <v>1</v>
      </c>
      <c r="NJ833">
        <v>0</v>
      </c>
      <c r="NK833">
        <v>0</v>
      </c>
      <c r="NL833">
        <v>0</v>
      </c>
      <c r="NM833">
        <v>0</v>
      </c>
      <c r="NN833">
        <v>0</v>
      </c>
      <c r="NO833">
        <v>0</v>
      </c>
      <c r="NP833">
        <v>0</v>
      </c>
      <c r="NQ833">
        <v>0</v>
      </c>
      <c r="NR833">
        <v>0</v>
      </c>
      <c r="NS833">
        <v>0</v>
      </c>
      <c r="NT833">
        <v>1</v>
      </c>
      <c r="NU833">
        <v>0</v>
      </c>
      <c r="NV833">
        <v>0</v>
      </c>
      <c r="NW833">
        <v>0</v>
      </c>
      <c r="NX833">
        <v>1</v>
      </c>
      <c r="NY833">
        <v>1</v>
      </c>
      <c r="NZ833">
        <v>1</v>
      </c>
      <c r="OA833">
        <v>1</v>
      </c>
      <c r="OB833">
        <v>0</v>
      </c>
      <c r="OC833">
        <v>0</v>
      </c>
      <c r="OD833">
        <v>0</v>
      </c>
      <c r="OE833">
        <v>0</v>
      </c>
      <c r="OF833">
        <v>0</v>
      </c>
      <c r="OG833">
        <v>0</v>
      </c>
      <c r="OH833">
        <v>0</v>
      </c>
      <c r="OI833">
        <v>0</v>
      </c>
      <c r="OJ833">
        <v>0</v>
      </c>
      <c r="OK833">
        <v>0</v>
      </c>
      <c r="OL833">
        <v>0</v>
      </c>
      <c r="OM833">
        <v>0</v>
      </c>
      <c r="ON833">
        <v>0</v>
      </c>
      <c r="OO833">
        <v>0</v>
      </c>
      <c r="OP833">
        <v>0</v>
      </c>
      <c r="OQ833">
        <v>0</v>
      </c>
      <c r="OR833">
        <v>0</v>
      </c>
      <c r="OS833">
        <v>0</v>
      </c>
      <c r="OT833">
        <v>1</v>
      </c>
      <c r="OU833">
        <v>0</v>
      </c>
      <c r="OV833">
        <v>0</v>
      </c>
      <c r="OW833">
        <v>0</v>
      </c>
      <c r="OX833">
        <v>1</v>
      </c>
      <c r="OY833">
        <v>0</v>
      </c>
      <c r="OZ833">
        <v>0</v>
      </c>
      <c r="PA833">
        <v>0</v>
      </c>
      <c r="PB833">
        <v>0</v>
      </c>
      <c r="PC833">
        <v>0</v>
      </c>
      <c r="PD833">
        <v>0</v>
      </c>
      <c r="PE833">
        <v>0</v>
      </c>
      <c r="PF833">
        <v>0</v>
      </c>
      <c r="PG833">
        <v>0</v>
      </c>
      <c r="PH833">
        <v>0</v>
      </c>
      <c r="PI833">
        <v>0</v>
      </c>
      <c r="PJ833">
        <v>0</v>
      </c>
      <c r="PK833">
        <v>0</v>
      </c>
      <c r="PL833">
        <v>0</v>
      </c>
      <c r="PM833">
        <v>0</v>
      </c>
      <c r="PN833">
        <v>0</v>
      </c>
      <c r="PO833">
        <v>0</v>
      </c>
      <c r="PP833">
        <v>0</v>
      </c>
      <c r="PQ833">
        <v>0</v>
      </c>
      <c r="PR833">
        <v>0</v>
      </c>
      <c r="PS833">
        <v>0</v>
      </c>
      <c r="PT833">
        <v>1</v>
      </c>
      <c r="PU833">
        <v>0</v>
      </c>
      <c r="PV833">
        <v>0</v>
      </c>
      <c r="PW833">
        <v>0</v>
      </c>
      <c r="PX833">
        <v>0</v>
      </c>
      <c r="PY833">
        <v>0</v>
      </c>
      <c r="PZ833">
        <v>0</v>
      </c>
      <c r="QA833">
        <v>0</v>
      </c>
      <c r="QB833">
        <v>0</v>
      </c>
      <c r="QC833">
        <v>0</v>
      </c>
      <c r="QD833">
        <v>0</v>
      </c>
      <c r="QE833">
        <v>0</v>
      </c>
      <c r="QF833">
        <v>0</v>
      </c>
      <c r="QG833">
        <v>0</v>
      </c>
      <c r="QH833">
        <v>0</v>
      </c>
      <c r="QI833">
        <v>0</v>
      </c>
      <c r="QJ833">
        <v>1</v>
      </c>
      <c r="QK833">
        <v>0</v>
      </c>
      <c r="QL833">
        <v>0</v>
      </c>
      <c r="QM833">
        <v>0</v>
      </c>
      <c r="QN833">
        <v>0</v>
      </c>
      <c r="QO833">
        <v>1</v>
      </c>
      <c r="QP833">
        <v>0</v>
      </c>
      <c r="QQ833">
        <v>0</v>
      </c>
      <c r="QR833">
        <v>0</v>
      </c>
      <c r="QS833">
        <v>1</v>
      </c>
      <c r="QT833">
        <v>0</v>
      </c>
      <c r="QU833">
        <v>0</v>
      </c>
      <c r="QV833">
        <v>0</v>
      </c>
      <c r="QW833">
        <v>0</v>
      </c>
      <c r="QX833">
        <v>0</v>
      </c>
      <c r="QY833">
        <v>0</v>
      </c>
      <c r="QZ833">
        <v>0</v>
      </c>
      <c r="RA833">
        <v>0</v>
      </c>
      <c r="RB833">
        <v>1</v>
      </c>
      <c r="RC833">
        <v>0</v>
      </c>
      <c r="RD833">
        <v>0</v>
      </c>
      <c r="RE833">
        <v>0</v>
      </c>
      <c r="RF833">
        <v>0</v>
      </c>
      <c r="RG833">
        <v>0</v>
      </c>
      <c r="RH833">
        <v>0</v>
      </c>
      <c r="RI833">
        <v>0</v>
      </c>
      <c r="RJ833">
        <v>0</v>
      </c>
      <c r="RK833">
        <v>0</v>
      </c>
      <c r="RL833">
        <v>0</v>
      </c>
      <c r="RM833">
        <v>0</v>
      </c>
      <c r="RN833">
        <v>0</v>
      </c>
      <c r="RO833">
        <v>0</v>
      </c>
      <c r="RP833">
        <v>1</v>
      </c>
      <c r="RQ833">
        <v>0</v>
      </c>
      <c r="RR833">
        <v>0</v>
      </c>
      <c r="RS833">
        <v>0</v>
      </c>
      <c r="RT833">
        <v>0</v>
      </c>
      <c r="RU833">
        <v>0</v>
      </c>
      <c r="RV833">
        <v>0</v>
      </c>
      <c r="RW833">
        <v>1</v>
      </c>
      <c r="RX833">
        <v>0</v>
      </c>
      <c r="RY833">
        <v>0</v>
      </c>
      <c r="RZ833">
        <v>0</v>
      </c>
      <c r="SA833">
        <v>0</v>
      </c>
      <c r="SB833">
        <v>0</v>
      </c>
      <c r="SC833">
        <v>0</v>
      </c>
      <c r="SD833">
        <v>0</v>
      </c>
      <c r="SE833">
        <v>0</v>
      </c>
      <c r="SF833">
        <v>0</v>
      </c>
      <c r="SG833">
        <v>0</v>
      </c>
      <c r="SH833">
        <v>0</v>
      </c>
      <c r="SI833">
        <v>0</v>
      </c>
      <c r="SJ833">
        <v>0</v>
      </c>
      <c r="SK833">
        <v>0</v>
      </c>
      <c r="SL833">
        <v>0</v>
      </c>
      <c r="SM833">
        <v>0</v>
      </c>
      <c r="SN833">
        <v>0</v>
      </c>
      <c r="SO833">
        <v>0</v>
      </c>
      <c r="SP833">
        <v>0</v>
      </c>
      <c r="SQ833">
        <v>0</v>
      </c>
      <c r="SR833">
        <v>0</v>
      </c>
      <c r="SS833">
        <v>0</v>
      </c>
      <c r="ST833">
        <v>1</v>
      </c>
      <c r="SU833">
        <v>0</v>
      </c>
      <c r="SV833">
        <v>0</v>
      </c>
      <c r="SW833">
        <v>0</v>
      </c>
      <c r="SX833">
        <v>0</v>
      </c>
      <c r="SY833">
        <v>0</v>
      </c>
      <c r="SZ833">
        <v>0</v>
      </c>
      <c r="TA833">
        <v>0</v>
      </c>
      <c r="TB833">
        <v>1</v>
      </c>
      <c r="TC833">
        <v>0</v>
      </c>
      <c r="TD833">
        <v>1</v>
      </c>
      <c r="TE833">
        <v>1</v>
      </c>
      <c r="TF833">
        <v>0</v>
      </c>
      <c r="TG833">
        <v>0</v>
      </c>
      <c r="TH833">
        <v>0</v>
      </c>
      <c r="TI833">
        <v>0</v>
      </c>
      <c r="TJ833">
        <v>1</v>
      </c>
      <c r="TK833">
        <v>0</v>
      </c>
      <c r="TL833">
        <v>0</v>
      </c>
      <c r="TM833">
        <v>0</v>
      </c>
      <c r="TN833">
        <v>0</v>
      </c>
      <c r="TO833">
        <v>1</v>
      </c>
      <c r="TP833">
        <v>1</v>
      </c>
      <c r="TQ833">
        <v>1</v>
      </c>
      <c r="TR833">
        <v>0</v>
      </c>
      <c r="TS833">
        <v>0</v>
      </c>
      <c r="TT833">
        <v>0</v>
      </c>
      <c r="TU833">
        <v>1</v>
      </c>
      <c r="TV833">
        <v>0</v>
      </c>
      <c r="TW833">
        <v>0</v>
      </c>
      <c r="TX833">
        <v>0</v>
      </c>
      <c r="TY833">
        <v>0</v>
      </c>
      <c r="TZ833">
        <v>0</v>
      </c>
      <c r="UA833">
        <v>0</v>
      </c>
      <c r="UB833">
        <v>0</v>
      </c>
      <c r="UC833">
        <v>0</v>
      </c>
      <c r="UD833">
        <v>0</v>
      </c>
      <c r="UE833">
        <v>0</v>
      </c>
      <c r="UF833">
        <v>0</v>
      </c>
      <c r="UG833">
        <v>0</v>
      </c>
      <c r="UH833">
        <v>0</v>
      </c>
      <c r="UI833">
        <v>0</v>
      </c>
      <c r="UJ833">
        <v>0</v>
      </c>
      <c r="UK833">
        <v>1</v>
      </c>
      <c r="UL833">
        <v>0</v>
      </c>
      <c r="UM833">
        <v>0</v>
      </c>
      <c r="UN833">
        <v>0</v>
      </c>
      <c r="UO833">
        <v>0</v>
      </c>
      <c r="UP833">
        <v>0</v>
      </c>
      <c r="UQ833">
        <v>0</v>
      </c>
      <c r="UR833">
        <v>0</v>
      </c>
      <c r="US833">
        <v>0</v>
      </c>
      <c r="UT833">
        <v>0</v>
      </c>
      <c r="UU833">
        <v>1</v>
      </c>
      <c r="UV833">
        <v>0</v>
      </c>
      <c r="UW833">
        <v>0</v>
      </c>
      <c r="UX833">
        <v>0</v>
      </c>
      <c r="UY833">
        <v>0</v>
      </c>
      <c r="UZ833">
        <v>0</v>
      </c>
      <c r="VA833">
        <v>0</v>
      </c>
      <c r="VB833">
        <v>0</v>
      </c>
      <c r="VC833">
        <v>0</v>
      </c>
      <c r="VD833">
        <v>0</v>
      </c>
      <c r="VE833">
        <v>0</v>
      </c>
      <c r="VF833">
        <v>0</v>
      </c>
      <c r="VG833">
        <v>0</v>
      </c>
      <c r="VH833">
        <v>0</v>
      </c>
      <c r="VI833">
        <v>0</v>
      </c>
      <c r="VJ833">
        <v>0</v>
      </c>
      <c r="VK833">
        <v>0</v>
      </c>
      <c r="VL833">
        <v>0</v>
      </c>
      <c r="VM833">
        <v>0</v>
      </c>
      <c r="VN833">
        <v>0</v>
      </c>
      <c r="VO833">
        <v>1</v>
      </c>
      <c r="VP833">
        <v>0</v>
      </c>
      <c r="VQ833">
        <v>0</v>
      </c>
      <c r="VR833">
        <v>0</v>
      </c>
      <c r="VS833">
        <v>0</v>
      </c>
      <c r="VT833">
        <v>0</v>
      </c>
      <c r="VU833">
        <v>0</v>
      </c>
      <c r="VV833">
        <v>0</v>
      </c>
      <c r="VW833">
        <v>0</v>
      </c>
      <c r="VX833">
        <v>0</v>
      </c>
      <c r="VY833">
        <v>0</v>
      </c>
      <c r="VZ833">
        <v>0</v>
      </c>
      <c r="WA833">
        <v>0</v>
      </c>
      <c r="WB833">
        <v>0</v>
      </c>
      <c r="WC833">
        <v>0</v>
      </c>
      <c r="WD833">
        <v>0</v>
      </c>
      <c r="WE833">
        <v>0</v>
      </c>
      <c r="WF833">
        <v>0</v>
      </c>
      <c r="WG833">
        <v>0</v>
      </c>
      <c r="WH833">
        <v>0</v>
      </c>
      <c r="WI833">
        <v>0</v>
      </c>
      <c r="WJ833">
        <v>0</v>
      </c>
      <c r="WK833">
        <v>0</v>
      </c>
      <c r="WL833">
        <v>0</v>
      </c>
      <c r="WM833">
        <v>0</v>
      </c>
      <c r="WN833">
        <v>0</v>
      </c>
      <c r="WO833">
        <v>0</v>
      </c>
      <c r="WP833">
        <v>0</v>
      </c>
      <c r="WQ833">
        <v>0</v>
      </c>
      <c r="WR833">
        <v>0</v>
      </c>
      <c r="WS833">
        <v>0</v>
      </c>
      <c r="WT833">
        <v>0</v>
      </c>
      <c r="WU833">
        <v>0</v>
      </c>
      <c r="WV833">
        <v>0</v>
      </c>
      <c r="WW833">
        <v>0</v>
      </c>
      <c r="WX833">
        <v>0</v>
      </c>
      <c r="WY833">
        <v>0</v>
      </c>
      <c r="WZ833">
        <v>1</v>
      </c>
      <c r="XA833">
        <v>1</v>
      </c>
      <c r="XB833">
        <v>0</v>
      </c>
      <c r="XC833">
        <v>0</v>
      </c>
      <c r="XD833">
        <v>0</v>
      </c>
      <c r="XE833">
        <v>0</v>
      </c>
      <c r="XF833">
        <v>1</v>
      </c>
      <c r="XG833">
        <v>0</v>
      </c>
      <c r="XH833">
        <v>0</v>
      </c>
      <c r="XI833">
        <v>0</v>
      </c>
      <c r="XJ833">
        <v>0</v>
      </c>
      <c r="XK833">
        <v>0</v>
      </c>
      <c r="XL833">
        <v>1</v>
      </c>
      <c r="XM833">
        <v>1</v>
      </c>
      <c r="XN833">
        <v>0</v>
      </c>
      <c r="XO833">
        <v>0</v>
      </c>
      <c r="XP833">
        <v>0</v>
      </c>
      <c r="XQ833">
        <v>0</v>
      </c>
      <c r="XR833">
        <v>0</v>
      </c>
      <c r="XS833">
        <v>0</v>
      </c>
      <c r="XT833">
        <v>0</v>
      </c>
      <c r="XU833">
        <v>0</v>
      </c>
      <c r="XV833">
        <v>0</v>
      </c>
      <c r="XW833">
        <v>0</v>
      </c>
      <c r="XX833">
        <v>0</v>
      </c>
      <c r="XY833">
        <v>0</v>
      </c>
      <c r="XZ833">
        <v>0</v>
      </c>
      <c r="YA833">
        <v>0</v>
      </c>
      <c r="YB833">
        <v>0</v>
      </c>
      <c r="YC833">
        <v>0</v>
      </c>
      <c r="YD833">
        <v>0</v>
      </c>
      <c r="YE833">
        <v>0</v>
      </c>
      <c r="YF833">
        <v>0</v>
      </c>
      <c r="YG833">
        <v>1</v>
      </c>
      <c r="YH833">
        <v>1</v>
      </c>
      <c r="YI833">
        <v>0</v>
      </c>
      <c r="YJ833">
        <v>0</v>
      </c>
      <c r="YK833">
        <v>0</v>
      </c>
      <c r="YL833">
        <v>0</v>
      </c>
      <c r="YM833">
        <v>0</v>
      </c>
      <c r="YN833">
        <v>0</v>
      </c>
      <c r="YO833">
        <v>0</v>
      </c>
      <c r="YP833">
        <v>0</v>
      </c>
      <c r="YQ833">
        <v>0</v>
      </c>
      <c r="YR833">
        <v>0</v>
      </c>
      <c r="YS833">
        <v>0</v>
      </c>
      <c r="YT833">
        <v>0</v>
      </c>
      <c r="YU833">
        <v>0</v>
      </c>
      <c r="YV833">
        <v>0</v>
      </c>
      <c r="YW833">
        <v>0</v>
      </c>
      <c r="YX833">
        <v>1</v>
      </c>
      <c r="YY833">
        <v>0</v>
      </c>
      <c r="YZ833">
        <v>0</v>
      </c>
      <c r="ZA833">
        <v>0</v>
      </c>
      <c r="ZB833">
        <v>0</v>
      </c>
      <c r="ZC833">
        <v>0</v>
      </c>
      <c r="ZD833">
        <v>0</v>
      </c>
      <c r="ZE833">
        <v>0</v>
      </c>
      <c r="ZF833">
        <v>0</v>
      </c>
      <c r="ZG833">
        <v>0</v>
      </c>
      <c r="ZH833">
        <v>0</v>
      </c>
      <c r="ZI833">
        <v>0</v>
      </c>
      <c r="ZJ833">
        <v>0</v>
      </c>
      <c r="ZK833">
        <v>0</v>
      </c>
      <c r="ZL833">
        <v>0</v>
      </c>
      <c r="ZM833">
        <v>0</v>
      </c>
      <c r="ZN833">
        <v>0</v>
      </c>
      <c r="ZO833">
        <v>0</v>
      </c>
      <c r="ZP833">
        <v>0</v>
      </c>
      <c r="ZQ833">
        <v>0</v>
      </c>
      <c r="ZR833">
        <v>0</v>
      </c>
      <c r="ZS833">
        <v>0</v>
      </c>
      <c r="ZT833">
        <v>0</v>
      </c>
      <c r="ZU833">
        <v>0</v>
      </c>
      <c r="ZV833">
        <v>0</v>
      </c>
      <c r="ZW833">
        <v>0</v>
      </c>
      <c r="ZX833">
        <v>0</v>
      </c>
      <c r="ZY833">
        <v>0</v>
      </c>
      <c r="ZZ833">
        <v>0</v>
      </c>
      <c r="AAA833">
        <v>0</v>
      </c>
      <c r="AAB833">
        <v>0</v>
      </c>
      <c r="AAC833">
        <v>1</v>
      </c>
      <c r="AAD833">
        <v>0</v>
      </c>
      <c r="AAE833">
        <v>0</v>
      </c>
      <c r="AAF833">
        <v>1</v>
      </c>
      <c r="AAG833">
        <v>0</v>
      </c>
      <c r="AAH833">
        <v>0</v>
      </c>
      <c r="AAI833">
        <v>1</v>
      </c>
      <c r="AAJ833">
        <v>0</v>
      </c>
      <c r="AAK833">
        <v>0</v>
      </c>
      <c r="AAL833">
        <v>0</v>
      </c>
      <c r="AAM833">
        <v>0</v>
      </c>
      <c r="AAN833">
        <v>0</v>
      </c>
      <c r="AAO833">
        <v>0</v>
      </c>
      <c r="AAP833">
        <v>0</v>
      </c>
      <c r="AAQ833">
        <v>0</v>
      </c>
      <c r="AAR833">
        <v>1</v>
      </c>
      <c r="AAS833">
        <v>0</v>
      </c>
      <c r="AAT833">
        <v>0</v>
      </c>
      <c r="AAU833">
        <v>0</v>
      </c>
      <c r="AAV833">
        <v>0</v>
      </c>
      <c r="AAW833">
        <v>0</v>
      </c>
      <c r="AAX833">
        <v>1</v>
      </c>
      <c r="AAY833">
        <v>0</v>
      </c>
      <c r="AAZ833">
        <v>0</v>
      </c>
      <c r="ABA833">
        <v>0</v>
      </c>
      <c r="ABB833">
        <v>0</v>
      </c>
      <c r="ABC833">
        <v>0</v>
      </c>
      <c r="ABD833">
        <v>0</v>
      </c>
      <c r="ABE833">
        <v>0</v>
      </c>
      <c r="ABF833">
        <v>1</v>
      </c>
      <c r="ABG833">
        <v>0</v>
      </c>
      <c r="ABH833">
        <v>1</v>
      </c>
      <c r="ABI833">
        <v>0</v>
      </c>
      <c r="ABJ833">
        <v>0</v>
      </c>
      <c r="ABK833">
        <v>0</v>
      </c>
      <c r="ABL833">
        <v>1</v>
      </c>
      <c r="ABM833">
        <v>0</v>
      </c>
      <c r="ABN833">
        <v>1</v>
      </c>
      <c r="ABO833">
        <v>1</v>
      </c>
      <c r="ABP833">
        <v>0</v>
      </c>
      <c r="ABQ833">
        <v>0</v>
      </c>
      <c r="ABR833">
        <v>0</v>
      </c>
      <c r="ABS833">
        <v>0</v>
      </c>
      <c r="ABT833">
        <v>0</v>
      </c>
      <c r="ABU833">
        <v>0</v>
      </c>
      <c r="ABV833">
        <v>0</v>
      </c>
      <c r="ABW833">
        <v>0</v>
      </c>
      <c r="ABX833">
        <v>0</v>
      </c>
      <c r="ABY833">
        <v>0</v>
      </c>
      <c r="ABZ833">
        <v>0</v>
      </c>
      <c r="ACA833">
        <v>0</v>
      </c>
      <c r="ACB833">
        <v>0</v>
      </c>
      <c r="ACC833">
        <v>0</v>
      </c>
      <c r="ACD833">
        <v>0</v>
      </c>
      <c r="ACE833">
        <v>0</v>
      </c>
      <c r="ACF833">
        <v>0</v>
      </c>
      <c r="ACG833">
        <v>0</v>
      </c>
      <c r="ACH833">
        <v>1</v>
      </c>
      <c r="ACI833">
        <v>1</v>
      </c>
      <c r="ACJ833">
        <v>0</v>
      </c>
      <c r="ACK833">
        <v>0</v>
      </c>
      <c r="ACL833">
        <v>1</v>
      </c>
      <c r="ACM833">
        <v>0</v>
      </c>
      <c r="ACN833">
        <v>0</v>
      </c>
      <c r="ACO833">
        <v>0</v>
      </c>
      <c r="ACP833">
        <v>0</v>
      </c>
      <c r="ACQ833">
        <v>0</v>
      </c>
      <c r="ACR833">
        <v>0</v>
      </c>
      <c r="ACS833">
        <v>0</v>
      </c>
      <c r="ACT833">
        <v>1</v>
      </c>
      <c r="ACU833">
        <v>0</v>
      </c>
      <c r="ACV833">
        <v>0</v>
      </c>
      <c r="ACW833">
        <v>0</v>
      </c>
      <c r="ACX833">
        <v>0</v>
      </c>
      <c r="ACY833">
        <v>0</v>
      </c>
      <c r="ACZ833">
        <v>0</v>
      </c>
      <c r="ADA833">
        <v>0</v>
      </c>
      <c r="ADB833">
        <v>0</v>
      </c>
      <c r="ADC833">
        <v>0</v>
      </c>
      <c r="ADD833">
        <v>0</v>
      </c>
      <c r="ADE833">
        <v>1</v>
      </c>
      <c r="ADF833">
        <v>0</v>
      </c>
      <c r="ADG833">
        <v>0</v>
      </c>
      <c r="ADH833">
        <v>0</v>
      </c>
      <c r="ADI833">
        <v>0</v>
      </c>
      <c r="ADJ833">
        <v>0</v>
      </c>
      <c r="ADK833">
        <v>0</v>
      </c>
      <c r="ADL833">
        <v>0</v>
      </c>
      <c r="ADM833">
        <v>0</v>
      </c>
      <c r="ADN833">
        <v>0</v>
      </c>
      <c r="ADO833">
        <v>0</v>
      </c>
      <c r="ADP833">
        <v>0</v>
      </c>
      <c r="ADQ833">
        <v>0</v>
      </c>
      <c r="ADR833">
        <v>0</v>
      </c>
      <c r="ADS833">
        <v>0</v>
      </c>
      <c r="ADT833">
        <v>0</v>
      </c>
      <c r="ADU833">
        <v>0</v>
      </c>
      <c r="ADV833">
        <v>0</v>
      </c>
      <c r="ADW833">
        <v>0</v>
      </c>
      <c r="ADX833">
        <v>0</v>
      </c>
      <c r="ADY833">
        <v>0</v>
      </c>
      <c r="ADZ833">
        <v>0</v>
      </c>
      <c r="AEA833">
        <v>0</v>
      </c>
      <c r="AEB833">
        <v>0</v>
      </c>
      <c r="AEC833">
        <v>0</v>
      </c>
      <c r="AED833">
        <v>0</v>
      </c>
      <c r="AEE833">
        <v>0</v>
      </c>
      <c r="AEF833">
        <v>1</v>
      </c>
      <c r="AEG833">
        <v>0</v>
      </c>
      <c r="AEH833">
        <v>0</v>
      </c>
      <c r="AEI833">
        <v>0</v>
      </c>
      <c r="AEJ833">
        <v>0</v>
      </c>
      <c r="AEK833">
        <v>0</v>
      </c>
      <c r="AEL833">
        <v>0</v>
      </c>
      <c r="AEM833">
        <v>0</v>
      </c>
      <c r="AEN833">
        <v>0</v>
      </c>
      <c r="AEO833">
        <v>0</v>
      </c>
      <c r="AEP833">
        <v>1</v>
      </c>
      <c r="AEQ833">
        <v>0</v>
      </c>
      <c r="AER833">
        <v>0</v>
      </c>
      <c r="AES833">
        <v>0</v>
      </c>
      <c r="AET833">
        <v>0</v>
      </c>
      <c r="AEU833">
        <v>0</v>
      </c>
      <c r="AEV833">
        <v>0</v>
      </c>
      <c r="AEW833">
        <v>0</v>
      </c>
      <c r="AEX833">
        <v>0</v>
      </c>
      <c r="AEY833">
        <v>0</v>
      </c>
      <c r="AEZ833">
        <v>1</v>
      </c>
      <c r="AFA833">
        <v>0</v>
      </c>
      <c r="AFB833">
        <v>0</v>
      </c>
      <c r="AFC833">
        <v>0</v>
      </c>
      <c r="AFD833">
        <v>1</v>
      </c>
      <c r="AFE833">
        <v>0</v>
      </c>
      <c r="AFF833">
        <v>0</v>
      </c>
      <c r="AFG833">
        <v>1</v>
      </c>
      <c r="AFH833">
        <v>0</v>
      </c>
      <c r="AFI833">
        <v>0</v>
      </c>
      <c r="AFJ833">
        <v>0</v>
      </c>
      <c r="AFK833">
        <v>0</v>
      </c>
      <c r="AFL833">
        <v>0</v>
      </c>
      <c r="AFM833">
        <v>1</v>
      </c>
      <c r="AFN833">
        <v>1</v>
      </c>
      <c r="AFO833">
        <v>1</v>
      </c>
      <c r="AFP833">
        <v>0</v>
      </c>
      <c r="AFQ833">
        <v>0</v>
      </c>
      <c r="AFR833">
        <v>0</v>
      </c>
      <c r="AFS833">
        <v>0</v>
      </c>
      <c r="AFT833">
        <v>0</v>
      </c>
      <c r="AFU833">
        <v>0</v>
      </c>
      <c r="AFV833">
        <v>0</v>
      </c>
      <c r="AFW833">
        <v>0</v>
      </c>
      <c r="AFX833">
        <v>0</v>
      </c>
      <c r="AFY833">
        <v>0</v>
      </c>
      <c r="AFZ833">
        <v>0</v>
      </c>
      <c r="AGA833">
        <v>0</v>
      </c>
      <c r="AGB833">
        <v>0</v>
      </c>
      <c r="AGC833">
        <v>0</v>
      </c>
      <c r="AGD833">
        <v>0</v>
      </c>
      <c r="AGE833">
        <v>0</v>
      </c>
      <c r="AGF833">
        <v>0</v>
      </c>
      <c r="AGG833">
        <v>0</v>
      </c>
      <c r="AGH833">
        <v>0</v>
      </c>
      <c r="AGI833">
        <v>0</v>
      </c>
      <c r="AGJ833">
        <v>0</v>
      </c>
      <c r="AGK833">
        <v>1</v>
      </c>
      <c r="AGL833">
        <v>0</v>
      </c>
      <c r="AGM833">
        <v>0</v>
      </c>
      <c r="AGN833">
        <v>0</v>
      </c>
      <c r="AGO833">
        <v>0</v>
      </c>
      <c r="AGP833">
        <v>0</v>
      </c>
      <c r="AGQ833">
        <v>0</v>
      </c>
      <c r="AGR833">
        <v>0</v>
      </c>
      <c r="AGS833">
        <v>1</v>
      </c>
      <c r="AGT833">
        <v>0</v>
      </c>
      <c r="AGU833">
        <v>0</v>
      </c>
      <c r="AGV833">
        <v>0</v>
      </c>
      <c r="AGW833">
        <v>0</v>
      </c>
      <c r="AGX833">
        <v>0</v>
      </c>
      <c r="AGY833">
        <v>0</v>
      </c>
      <c r="AGZ833">
        <v>0</v>
      </c>
      <c r="AHA833">
        <v>0</v>
      </c>
      <c r="AHB833">
        <v>0</v>
      </c>
      <c r="AHC833">
        <v>0</v>
      </c>
      <c r="AHD833">
        <v>0</v>
      </c>
      <c r="AHE833">
        <v>0</v>
      </c>
      <c r="AHF833">
        <v>1</v>
      </c>
      <c r="AHG833">
        <v>1</v>
      </c>
      <c r="AHH833">
        <v>0</v>
      </c>
      <c r="AHI833">
        <v>0</v>
      </c>
      <c r="AHJ833">
        <v>0</v>
      </c>
      <c r="AHK833">
        <v>0</v>
      </c>
      <c r="AHL833">
        <v>0</v>
      </c>
      <c r="AHM833">
        <v>0</v>
      </c>
      <c r="AHN833">
        <v>0</v>
      </c>
      <c r="AHO833">
        <v>0</v>
      </c>
      <c r="AHP833">
        <v>0</v>
      </c>
      <c r="AHQ833">
        <v>0</v>
      </c>
      <c r="AHR833">
        <v>0</v>
      </c>
      <c r="AHS833">
        <v>0</v>
      </c>
      <c r="AHT833">
        <v>0</v>
      </c>
      <c r="AHU833">
        <v>0</v>
      </c>
      <c r="AHV833">
        <v>0</v>
      </c>
      <c r="AHW833">
        <v>0</v>
      </c>
      <c r="AHX833">
        <v>0</v>
      </c>
      <c r="AHY833">
        <v>0</v>
      </c>
      <c r="AHZ833">
        <v>0</v>
      </c>
      <c r="AIA833">
        <v>0</v>
      </c>
      <c r="AIB833">
        <v>1</v>
      </c>
      <c r="AIC833">
        <v>0</v>
      </c>
      <c r="AID833">
        <v>0</v>
      </c>
      <c r="AIE833">
        <v>0</v>
      </c>
      <c r="AIF833">
        <v>0</v>
      </c>
      <c r="AIG833">
        <v>0</v>
      </c>
      <c r="AIH833">
        <v>0</v>
      </c>
      <c r="AII833">
        <v>0</v>
      </c>
      <c r="AIJ833">
        <v>0</v>
      </c>
      <c r="AIK833">
        <v>0</v>
      </c>
      <c r="AIL833">
        <v>0</v>
      </c>
      <c r="AIM833">
        <v>0</v>
      </c>
      <c r="AIN833">
        <v>0</v>
      </c>
      <c r="AIO833">
        <v>0</v>
      </c>
      <c r="AIP833">
        <v>0</v>
      </c>
      <c r="AIQ833">
        <v>0</v>
      </c>
      <c r="AIR833">
        <v>0</v>
      </c>
      <c r="AIS833">
        <v>0</v>
      </c>
      <c r="AIT833">
        <v>0</v>
      </c>
      <c r="AIU833">
        <v>0</v>
      </c>
      <c r="AIV833">
        <v>0</v>
      </c>
      <c r="AIW833">
        <v>0</v>
      </c>
      <c r="AIX833">
        <v>0</v>
      </c>
      <c r="AIY833">
        <v>0</v>
      </c>
      <c r="AIZ833">
        <v>0</v>
      </c>
      <c r="AJA833">
        <v>0</v>
      </c>
      <c r="AJB833">
        <v>0</v>
      </c>
      <c r="AJC833">
        <v>0</v>
      </c>
      <c r="AJD833">
        <v>0</v>
      </c>
      <c r="AJE833">
        <v>0</v>
      </c>
      <c r="AJF833">
        <v>0</v>
      </c>
      <c r="AJG833">
        <v>0</v>
      </c>
      <c r="AJH833">
        <v>1</v>
      </c>
      <c r="AJI833">
        <v>0</v>
      </c>
      <c r="AJJ833">
        <v>1</v>
      </c>
      <c r="AJK833">
        <v>1</v>
      </c>
      <c r="AJL833">
        <v>0</v>
      </c>
      <c r="AJM833">
        <v>0</v>
      </c>
      <c r="AJN833">
        <v>0</v>
      </c>
      <c r="AJO833">
        <v>1</v>
      </c>
      <c r="AJP833">
        <v>0</v>
      </c>
      <c r="AJQ833">
        <v>0</v>
      </c>
      <c r="AJR833">
        <v>0</v>
      </c>
      <c r="AJS833">
        <v>0</v>
      </c>
      <c r="AJT833">
        <v>0</v>
      </c>
      <c r="AJU833">
        <v>0</v>
      </c>
      <c r="AJV833">
        <v>0</v>
      </c>
      <c r="AJW833">
        <v>0</v>
      </c>
      <c r="AJX833">
        <v>0</v>
      </c>
      <c r="AJY833">
        <v>0</v>
      </c>
      <c r="AJZ833">
        <v>0</v>
      </c>
      <c r="AKA833">
        <v>0</v>
      </c>
      <c r="AKB833">
        <v>0</v>
      </c>
      <c r="AKC833">
        <v>0</v>
      </c>
      <c r="AKD833">
        <v>0</v>
      </c>
      <c r="AKE833">
        <v>1</v>
      </c>
      <c r="AKF833">
        <v>0</v>
      </c>
      <c r="AKG833">
        <v>0</v>
      </c>
      <c r="AKH833">
        <v>0</v>
      </c>
      <c r="AKI833">
        <v>0</v>
      </c>
      <c r="AKJ833">
        <v>0</v>
      </c>
      <c r="AKK833">
        <v>0</v>
      </c>
      <c r="AKL833">
        <v>0</v>
      </c>
      <c r="AKM833">
        <v>0</v>
      </c>
      <c r="AKN833">
        <v>1</v>
      </c>
      <c r="AKO833">
        <v>0</v>
      </c>
      <c r="AKP833">
        <v>0</v>
      </c>
      <c r="AKQ833">
        <v>1</v>
      </c>
      <c r="AKR833">
        <v>1</v>
      </c>
      <c r="AKS833">
        <v>0</v>
      </c>
      <c r="AKT833">
        <v>0</v>
      </c>
      <c r="AKU833">
        <v>0</v>
      </c>
      <c r="AKV833">
        <v>0</v>
      </c>
      <c r="AKW833">
        <v>0</v>
      </c>
      <c r="AKX833">
        <v>0</v>
      </c>
      <c r="AKY833">
        <v>0</v>
      </c>
      <c r="AKZ833">
        <v>0</v>
      </c>
      <c r="ALA833">
        <v>0</v>
      </c>
      <c r="ALB833">
        <v>0</v>
      </c>
      <c r="ALC833">
        <v>0</v>
      </c>
      <c r="ALD833">
        <v>0</v>
      </c>
      <c r="ALE833">
        <v>0</v>
      </c>
      <c r="ALF833">
        <v>0</v>
      </c>
      <c r="ALG833">
        <v>0</v>
      </c>
      <c r="ALH833">
        <v>1</v>
      </c>
      <c r="ALI833">
        <v>0</v>
      </c>
      <c r="ALJ833">
        <v>0</v>
      </c>
      <c r="ALK833">
        <v>0</v>
      </c>
      <c r="ALL833">
        <v>0</v>
      </c>
      <c r="ALM833">
        <v>0</v>
      </c>
      <c r="ALN833">
        <v>0</v>
      </c>
      <c r="ALO833">
        <v>0</v>
      </c>
      <c r="ALP833">
        <v>0</v>
      </c>
      <c r="ALQ833">
        <v>0</v>
      </c>
      <c r="ALR833">
        <v>0</v>
      </c>
      <c r="ALS833">
        <v>0</v>
      </c>
      <c r="ALT833">
        <v>0</v>
      </c>
      <c r="ALU833">
        <v>0</v>
      </c>
      <c r="ALV833">
        <v>0</v>
      </c>
      <c r="ALW833">
        <v>0</v>
      </c>
      <c r="ALX833">
        <v>0</v>
      </c>
      <c r="ALY833">
        <v>0</v>
      </c>
      <c r="ALZ833">
        <v>0</v>
      </c>
      <c r="AMA833">
        <v>0</v>
      </c>
      <c r="AMB833">
        <v>0</v>
      </c>
      <c r="AMC833">
        <v>0</v>
      </c>
      <c r="AMD833">
        <v>0</v>
      </c>
      <c r="AME833">
        <v>0</v>
      </c>
      <c r="AMF833">
        <v>0</v>
      </c>
      <c r="AMG833">
        <v>0</v>
      </c>
      <c r="AMH833">
        <v>0</v>
      </c>
      <c r="AMI833">
        <v>0</v>
      </c>
      <c r="AMJ833">
        <v>0</v>
      </c>
      <c r="AMK833">
        <v>0</v>
      </c>
      <c r="AML833">
        <v>0</v>
      </c>
      <c r="AMM833">
        <v>0</v>
      </c>
      <c r="AMN833">
        <v>0</v>
      </c>
      <c r="AMO833">
        <v>0</v>
      </c>
      <c r="AMP833">
        <v>0</v>
      </c>
      <c r="AMQ833">
        <v>0</v>
      </c>
      <c r="AMR833">
        <v>0</v>
      </c>
      <c r="AMS833">
        <v>0</v>
      </c>
      <c r="AMT833">
        <v>0</v>
      </c>
      <c r="AMU833">
        <v>0</v>
      </c>
      <c r="AMV833">
        <v>0</v>
      </c>
      <c r="AMW833">
        <v>0</v>
      </c>
      <c r="AMX833">
        <v>0</v>
      </c>
      <c r="AMY833">
        <v>0</v>
      </c>
      <c r="AMZ833">
        <v>0</v>
      </c>
      <c r="ANA833">
        <v>0</v>
      </c>
      <c r="ANB833">
        <v>0</v>
      </c>
      <c r="ANC833">
        <v>0</v>
      </c>
      <c r="AND833">
        <v>0</v>
      </c>
      <c r="ANE833">
        <v>0</v>
      </c>
      <c r="ANF833">
        <v>0</v>
      </c>
      <c r="ANG833">
        <v>1</v>
      </c>
      <c r="ANH833">
        <v>1</v>
      </c>
      <c r="ANI833">
        <v>0</v>
      </c>
      <c r="ANJ833">
        <v>0</v>
      </c>
      <c r="ANK833">
        <v>0</v>
      </c>
      <c r="ANL833">
        <v>0</v>
      </c>
      <c r="ANM833">
        <v>0</v>
      </c>
      <c r="ANN833">
        <v>0</v>
      </c>
      <c r="ANO833">
        <v>0</v>
      </c>
      <c r="ANP833">
        <v>0</v>
      </c>
      <c r="ANQ833">
        <v>0</v>
      </c>
      <c r="ANR833">
        <v>0</v>
      </c>
      <c r="ANS833">
        <v>0</v>
      </c>
      <c r="ANT833">
        <v>0</v>
      </c>
      <c r="ANU833">
        <v>0</v>
      </c>
      <c r="ANV833">
        <v>0</v>
      </c>
      <c r="ANW833">
        <v>0</v>
      </c>
      <c r="ANX833">
        <v>0</v>
      </c>
      <c r="ANY833">
        <v>0</v>
      </c>
      <c r="ANZ833">
        <v>0</v>
      </c>
      <c r="AOA833">
        <v>0</v>
      </c>
      <c r="AOB833">
        <v>0</v>
      </c>
      <c r="AOC833">
        <v>0</v>
      </c>
      <c r="AOD833">
        <v>0</v>
      </c>
      <c r="AOE833">
        <v>0</v>
      </c>
      <c r="AOF833">
        <v>0</v>
      </c>
      <c r="AOG833">
        <v>0</v>
      </c>
      <c r="AOH833">
        <v>1</v>
      </c>
      <c r="AOI833">
        <v>0</v>
      </c>
      <c r="AOJ833">
        <v>0</v>
      </c>
      <c r="AOK833">
        <v>0</v>
      </c>
      <c r="AOL833">
        <v>0</v>
      </c>
      <c r="AOM833">
        <v>0</v>
      </c>
      <c r="AON833">
        <v>0</v>
      </c>
      <c r="AOO833">
        <v>0</v>
      </c>
      <c r="AOP833">
        <v>0</v>
      </c>
      <c r="AOQ833">
        <v>0</v>
      </c>
      <c r="AOR833">
        <v>0</v>
      </c>
      <c r="AOS833">
        <v>0</v>
      </c>
      <c r="AOT833">
        <v>0</v>
      </c>
      <c r="AOU833">
        <v>0</v>
      </c>
      <c r="AOV833">
        <v>0</v>
      </c>
      <c r="AOW833">
        <v>0</v>
      </c>
      <c r="AOX833">
        <v>0</v>
      </c>
      <c r="AOY833">
        <v>0</v>
      </c>
      <c r="AOZ833">
        <v>0</v>
      </c>
      <c r="APA833">
        <v>0</v>
      </c>
      <c r="APB833">
        <v>0</v>
      </c>
      <c r="APC833">
        <v>0</v>
      </c>
      <c r="APD833">
        <v>0</v>
      </c>
      <c r="APE833">
        <v>0</v>
      </c>
      <c r="APF833">
        <v>0</v>
      </c>
      <c r="APG833">
        <v>0</v>
      </c>
      <c r="APH833">
        <v>1</v>
      </c>
      <c r="API833">
        <v>1</v>
      </c>
      <c r="APJ833">
        <v>0</v>
      </c>
      <c r="APK833">
        <v>1</v>
      </c>
      <c r="APL833">
        <v>0</v>
      </c>
      <c r="APM833">
        <v>0</v>
      </c>
      <c r="APN833">
        <v>0</v>
      </c>
      <c r="APO833">
        <v>0</v>
      </c>
      <c r="APP833">
        <v>0</v>
      </c>
      <c r="APQ833">
        <v>0</v>
      </c>
      <c r="APR833">
        <v>0</v>
      </c>
      <c r="APS833">
        <v>1</v>
      </c>
      <c r="APT833">
        <v>0</v>
      </c>
      <c r="APU833">
        <v>0</v>
      </c>
      <c r="APV833">
        <v>0</v>
      </c>
      <c r="APW833">
        <v>0</v>
      </c>
      <c r="APX833">
        <v>0</v>
      </c>
      <c r="APY833">
        <v>0</v>
      </c>
      <c r="APZ833">
        <v>0</v>
      </c>
      <c r="AQA833">
        <v>0</v>
      </c>
      <c r="AQB833">
        <v>0</v>
      </c>
      <c r="AQC833">
        <v>0</v>
      </c>
      <c r="AQD833">
        <v>0</v>
      </c>
      <c r="AQE833">
        <v>0</v>
      </c>
      <c r="AQF833">
        <v>0</v>
      </c>
      <c r="AQG833">
        <v>0</v>
      </c>
      <c r="AQH833">
        <v>0</v>
      </c>
      <c r="AQI833">
        <v>0</v>
      </c>
      <c r="AQJ833">
        <v>0</v>
      </c>
      <c r="AQK833">
        <v>0</v>
      </c>
      <c r="AQL833">
        <v>0</v>
      </c>
      <c r="AQM833">
        <v>0</v>
      </c>
      <c r="AQN833">
        <v>0</v>
      </c>
      <c r="AQO833">
        <v>0</v>
      </c>
      <c r="AQP833">
        <v>0</v>
      </c>
      <c r="AQQ833">
        <v>0</v>
      </c>
      <c r="AQR833">
        <v>0</v>
      </c>
      <c r="AQS833">
        <v>0</v>
      </c>
      <c r="AQT833">
        <v>0</v>
      </c>
      <c r="AQU833">
        <v>0</v>
      </c>
      <c r="AQV833">
        <v>0</v>
      </c>
      <c r="AQW833">
        <v>0</v>
      </c>
      <c r="AQX833">
        <v>0</v>
      </c>
      <c r="AQY833">
        <v>0</v>
      </c>
      <c r="AQZ833">
        <v>0</v>
      </c>
      <c r="ARA833">
        <v>0</v>
      </c>
      <c r="ARB833">
        <v>0</v>
      </c>
      <c r="ARC833">
        <v>0</v>
      </c>
      <c r="ARD833">
        <v>0</v>
      </c>
      <c r="ARE833">
        <v>0</v>
      </c>
      <c r="ARF833">
        <v>0</v>
      </c>
      <c r="ARG833">
        <v>0</v>
      </c>
      <c r="ARH833">
        <v>0</v>
      </c>
      <c r="ARI833">
        <v>0</v>
      </c>
      <c r="ARJ833">
        <v>1</v>
      </c>
      <c r="ARK833">
        <v>0</v>
      </c>
      <c r="ARL833">
        <v>0</v>
      </c>
      <c r="ARM833">
        <v>0</v>
      </c>
      <c r="ARN833">
        <v>0</v>
      </c>
      <c r="ARO833">
        <v>0</v>
      </c>
      <c r="ARP833">
        <v>0</v>
      </c>
      <c r="ARQ833">
        <v>0</v>
      </c>
      <c r="ARR833">
        <v>0</v>
      </c>
      <c r="ARS833">
        <v>0</v>
      </c>
      <c r="ART833">
        <v>0</v>
      </c>
      <c r="ARU833">
        <v>0</v>
      </c>
      <c r="ARV833">
        <v>1</v>
      </c>
      <c r="ARW833">
        <v>1</v>
      </c>
      <c r="ARX833">
        <v>0</v>
      </c>
      <c r="ARY833">
        <v>0</v>
      </c>
      <c r="ARZ833">
        <v>0</v>
      </c>
      <c r="ASA833">
        <v>0</v>
      </c>
      <c r="ASB833">
        <v>0</v>
      </c>
      <c r="ASC833">
        <v>0</v>
      </c>
      <c r="ASD833">
        <v>0</v>
      </c>
      <c r="ASE833">
        <v>0</v>
      </c>
      <c r="ASF833">
        <v>0</v>
      </c>
      <c r="ASG833">
        <v>1</v>
      </c>
      <c r="ASH833">
        <v>0</v>
      </c>
      <c r="ASI833">
        <v>0</v>
      </c>
      <c r="ASJ833">
        <v>0</v>
      </c>
      <c r="ASK833">
        <v>0</v>
      </c>
      <c r="ASL833">
        <v>0</v>
      </c>
      <c r="ASM833">
        <v>0</v>
      </c>
      <c r="ASN833">
        <v>0</v>
      </c>
      <c r="ASO833">
        <v>0</v>
      </c>
      <c r="ASP833">
        <v>0</v>
      </c>
      <c r="ASQ833">
        <v>0</v>
      </c>
      <c r="ASR833">
        <v>0</v>
      </c>
      <c r="ASS833">
        <v>0</v>
      </c>
      <c r="AST833">
        <v>0</v>
      </c>
      <c r="ASU833">
        <v>0</v>
      </c>
      <c r="ASV833">
        <v>0</v>
      </c>
      <c r="ASW833">
        <v>0</v>
      </c>
      <c r="ASX833">
        <v>0</v>
      </c>
      <c r="ASY833">
        <v>0</v>
      </c>
      <c r="ASZ833">
        <v>0</v>
      </c>
      <c r="ATA833">
        <v>0</v>
      </c>
      <c r="ATB833">
        <v>0</v>
      </c>
      <c r="ATC833">
        <v>0</v>
      </c>
      <c r="ATD833">
        <v>0</v>
      </c>
      <c r="ATE833">
        <v>0</v>
      </c>
      <c r="ATF833">
        <v>1</v>
      </c>
      <c r="ATG833">
        <v>0</v>
      </c>
      <c r="ATH833">
        <v>0</v>
      </c>
      <c r="ATI833">
        <v>0</v>
      </c>
      <c r="ATJ833">
        <v>0</v>
      </c>
      <c r="ATK833">
        <v>0</v>
      </c>
      <c r="ATL833">
        <v>0</v>
      </c>
      <c r="ATM833">
        <v>0</v>
      </c>
      <c r="ATN833">
        <v>0</v>
      </c>
      <c r="ATO833">
        <v>0</v>
      </c>
      <c r="ATP833">
        <v>0</v>
      </c>
      <c r="ATQ833">
        <v>0</v>
      </c>
      <c r="ATR833">
        <v>1</v>
      </c>
      <c r="ATS833">
        <v>1</v>
      </c>
      <c r="ATT833">
        <v>0</v>
      </c>
      <c r="ATU833">
        <v>0</v>
      </c>
      <c r="ATV833">
        <v>0</v>
      </c>
      <c r="ATW833">
        <v>0</v>
      </c>
      <c r="ATX833">
        <v>0</v>
      </c>
      <c r="ATY833">
        <v>0</v>
      </c>
      <c r="ATZ833">
        <v>0</v>
      </c>
      <c r="AUA833">
        <v>0</v>
      </c>
      <c r="AUB833">
        <v>0</v>
      </c>
      <c r="AUC833">
        <v>0</v>
      </c>
      <c r="AUD833">
        <v>1</v>
      </c>
      <c r="AUE833">
        <v>0</v>
      </c>
      <c r="AUF833">
        <v>1</v>
      </c>
      <c r="AUG833">
        <v>0</v>
      </c>
      <c r="AUH833">
        <v>0</v>
      </c>
      <c r="AUI833">
        <v>0</v>
      </c>
      <c r="AUJ833">
        <v>0</v>
      </c>
      <c r="AUK833">
        <v>0</v>
      </c>
      <c r="AUL833">
        <v>0</v>
      </c>
      <c r="AUM833">
        <v>0</v>
      </c>
      <c r="AUN833">
        <v>0</v>
      </c>
      <c r="AUO833">
        <v>0</v>
      </c>
      <c r="AUP833">
        <v>0</v>
      </c>
      <c r="AUQ833">
        <v>0</v>
      </c>
      <c r="AUR833">
        <v>0</v>
      </c>
      <c r="AUS833">
        <v>0</v>
      </c>
      <c r="AUT833">
        <v>0</v>
      </c>
      <c r="AUU833">
        <v>0</v>
      </c>
      <c r="AUV833">
        <v>0</v>
      </c>
      <c r="AUW833">
        <v>0</v>
      </c>
      <c r="AUX833">
        <v>0</v>
      </c>
      <c r="AUY833">
        <v>0</v>
      </c>
      <c r="AUZ833">
        <v>0</v>
      </c>
      <c r="AVA833">
        <v>0</v>
      </c>
      <c r="AVB833">
        <v>0</v>
      </c>
      <c r="AVC833">
        <v>0</v>
      </c>
      <c r="AVD833">
        <v>1</v>
      </c>
      <c r="AVE833">
        <v>0</v>
      </c>
      <c r="AVF833">
        <v>0</v>
      </c>
      <c r="AVG833">
        <v>0</v>
      </c>
      <c r="AVH833">
        <v>0</v>
      </c>
      <c r="AVI833">
        <v>0</v>
      </c>
      <c r="AVJ833">
        <v>0</v>
      </c>
      <c r="AVK833">
        <v>0</v>
      </c>
      <c r="AVL833">
        <v>0</v>
      </c>
      <c r="AVM833">
        <v>0</v>
      </c>
      <c r="AVN833">
        <v>0</v>
      </c>
      <c r="AVO833">
        <v>0</v>
      </c>
      <c r="AVP833">
        <v>0</v>
      </c>
      <c r="AVQ833">
        <v>0</v>
      </c>
      <c r="AVR833">
        <v>0</v>
      </c>
      <c r="AVS833">
        <v>0</v>
      </c>
      <c r="AVT833">
        <v>0</v>
      </c>
      <c r="AVU833">
        <v>0</v>
      </c>
      <c r="AVV833">
        <v>0</v>
      </c>
      <c r="AVW833">
        <v>0</v>
      </c>
      <c r="AVX833">
        <v>0</v>
      </c>
      <c r="AVY833">
        <v>0</v>
      </c>
      <c r="AVZ833">
        <v>0</v>
      </c>
      <c r="AWA833">
        <v>0</v>
      </c>
      <c r="AWB833">
        <v>0</v>
      </c>
      <c r="AWC833">
        <v>0</v>
      </c>
      <c r="AWD833">
        <v>0</v>
      </c>
      <c r="AWE833">
        <v>0</v>
      </c>
      <c r="AWF833">
        <v>0</v>
      </c>
      <c r="AWG833">
        <v>0</v>
      </c>
      <c r="AWH833">
        <v>0</v>
      </c>
      <c r="AWI833">
        <v>0</v>
      </c>
      <c r="AWJ833">
        <v>0</v>
      </c>
      <c r="AWK833">
        <v>1</v>
      </c>
      <c r="AWL833">
        <v>0</v>
      </c>
      <c r="AWM833">
        <v>0</v>
      </c>
      <c r="AWN833">
        <v>0</v>
      </c>
      <c r="AWO833" s="16">
        <v>1</v>
      </c>
    </row>
    <row r="834" spans="1:1289" x14ac:dyDescent="0.25">
      <c r="A834">
        <v>3326</v>
      </c>
      <c r="B834">
        <v>1</v>
      </c>
      <c r="C834">
        <v>1</v>
      </c>
      <c r="D834">
        <v>1</v>
      </c>
      <c r="E834">
        <v>1</v>
      </c>
      <c r="F834">
        <v>1</v>
      </c>
      <c r="G834">
        <v>1</v>
      </c>
      <c r="H834">
        <v>1</v>
      </c>
      <c r="I834">
        <v>1</v>
      </c>
      <c r="J834">
        <v>1</v>
      </c>
      <c r="K834">
        <v>1</v>
      </c>
      <c r="L834">
        <v>1</v>
      </c>
      <c r="M834">
        <v>1</v>
      </c>
      <c r="N834">
        <v>0</v>
      </c>
      <c r="O834">
        <v>0</v>
      </c>
      <c r="P834">
        <v>1</v>
      </c>
      <c r="Q834">
        <v>1</v>
      </c>
      <c r="R834">
        <v>1</v>
      </c>
      <c r="S834">
        <v>1</v>
      </c>
      <c r="T834">
        <v>0</v>
      </c>
      <c r="U834">
        <v>1</v>
      </c>
      <c r="V834">
        <v>1</v>
      </c>
      <c r="W834">
        <v>1</v>
      </c>
      <c r="X834">
        <v>0</v>
      </c>
      <c r="Y834">
        <v>1</v>
      </c>
      <c r="Z834">
        <v>1</v>
      </c>
      <c r="AA834">
        <v>1</v>
      </c>
      <c r="AB834">
        <v>1</v>
      </c>
      <c r="AC834">
        <v>1</v>
      </c>
      <c r="AD834">
        <v>1</v>
      </c>
      <c r="AE834">
        <v>1</v>
      </c>
      <c r="AF834">
        <v>1</v>
      </c>
      <c r="AG834">
        <v>0</v>
      </c>
      <c r="AH834">
        <v>1</v>
      </c>
      <c r="AI834">
        <v>1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1</v>
      </c>
      <c r="AP834">
        <v>0</v>
      </c>
      <c r="AQ834">
        <v>0</v>
      </c>
      <c r="AR834">
        <v>1</v>
      </c>
      <c r="AS834">
        <v>0</v>
      </c>
      <c r="AT834">
        <v>0</v>
      </c>
      <c r="AU834">
        <v>1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1</v>
      </c>
      <c r="BT834">
        <v>0</v>
      </c>
      <c r="BU834">
        <v>0</v>
      </c>
      <c r="BV834">
        <v>0</v>
      </c>
      <c r="BW834">
        <v>0</v>
      </c>
      <c r="BX834">
        <v>1</v>
      </c>
      <c r="BY834">
        <v>1</v>
      </c>
      <c r="BZ834">
        <v>0</v>
      </c>
      <c r="CA834">
        <v>0</v>
      </c>
      <c r="CB834">
        <v>1</v>
      </c>
      <c r="CC834">
        <v>0</v>
      </c>
      <c r="CD834">
        <v>0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0</v>
      </c>
      <c r="CM834">
        <v>1</v>
      </c>
      <c r="CN834">
        <v>0</v>
      </c>
      <c r="CO834">
        <v>1</v>
      </c>
      <c r="CP834">
        <v>0</v>
      </c>
      <c r="CQ834">
        <v>0</v>
      </c>
      <c r="CR834">
        <v>1</v>
      </c>
      <c r="CS834">
        <v>0</v>
      </c>
      <c r="CT834">
        <v>1</v>
      </c>
      <c r="CU834">
        <v>1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1</v>
      </c>
      <c r="DC834">
        <v>0</v>
      </c>
      <c r="DD834">
        <v>0</v>
      </c>
      <c r="DE834">
        <v>0</v>
      </c>
      <c r="DF834">
        <v>0</v>
      </c>
      <c r="DG834">
        <v>1</v>
      </c>
      <c r="DH834">
        <v>0</v>
      </c>
      <c r="DI834">
        <v>0</v>
      </c>
      <c r="DJ834">
        <v>0</v>
      </c>
      <c r="DK834">
        <v>1</v>
      </c>
      <c r="DL834">
        <v>1</v>
      </c>
      <c r="DM834">
        <v>1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1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1</v>
      </c>
      <c r="EA834">
        <v>0</v>
      </c>
      <c r="EB834">
        <v>0</v>
      </c>
      <c r="EC834">
        <v>0</v>
      </c>
      <c r="ED834">
        <v>0</v>
      </c>
      <c r="EE834">
        <v>1</v>
      </c>
      <c r="EF834">
        <v>1</v>
      </c>
      <c r="EG834">
        <v>0</v>
      </c>
      <c r="EH834">
        <v>0</v>
      </c>
      <c r="EI834">
        <v>0</v>
      </c>
      <c r="EJ834">
        <v>1</v>
      </c>
      <c r="EK834">
        <v>1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1</v>
      </c>
      <c r="ET834">
        <v>0</v>
      </c>
      <c r="EU834">
        <v>1</v>
      </c>
      <c r="EV834">
        <v>0</v>
      </c>
      <c r="EW834">
        <v>0</v>
      </c>
      <c r="EX834">
        <v>0</v>
      </c>
      <c r="EY834">
        <v>1</v>
      </c>
      <c r="EZ834">
        <v>1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1</v>
      </c>
      <c r="FM834">
        <v>0</v>
      </c>
      <c r="FN834">
        <v>1</v>
      </c>
      <c r="FO834">
        <v>0</v>
      </c>
      <c r="FP834">
        <v>0</v>
      </c>
      <c r="FQ834">
        <v>0</v>
      </c>
      <c r="FR834">
        <v>0</v>
      </c>
      <c r="FS834">
        <v>0</v>
      </c>
      <c r="FT834">
        <v>1</v>
      </c>
      <c r="FU834">
        <v>1</v>
      </c>
      <c r="FV834">
        <v>0</v>
      </c>
      <c r="FW834">
        <v>0</v>
      </c>
      <c r="FX834">
        <v>0</v>
      </c>
      <c r="FY834">
        <v>0</v>
      </c>
      <c r="FZ834">
        <v>0</v>
      </c>
      <c r="GA834">
        <v>0</v>
      </c>
      <c r="GB834">
        <v>0</v>
      </c>
      <c r="GC834">
        <v>0</v>
      </c>
      <c r="GD834">
        <v>0</v>
      </c>
      <c r="GE834">
        <v>0</v>
      </c>
      <c r="GF834">
        <v>0</v>
      </c>
      <c r="GG834">
        <v>1</v>
      </c>
      <c r="GH834">
        <v>1</v>
      </c>
      <c r="GI834">
        <v>0</v>
      </c>
      <c r="GJ834">
        <v>0</v>
      </c>
      <c r="GK834">
        <v>0</v>
      </c>
      <c r="GL834">
        <v>0</v>
      </c>
      <c r="GM834">
        <v>0</v>
      </c>
      <c r="GN834">
        <v>0</v>
      </c>
      <c r="GO834">
        <v>0</v>
      </c>
      <c r="GP834">
        <v>0</v>
      </c>
      <c r="GQ834">
        <v>0</v>
      </c>
      <c r="GR834">
        <v>1</v>
      </c>
      <c r="GS834">
        <v>0</v>
      </c>
      <c r="GT834">
        <v>1</v>
      </c>
      <c r="GU834">
        <v>0</v>
      </c>
      <c r="GV834">
        <v>0</v>
      </c>
      <c r="GW834">
        <v>0</v>
      </c>
      <c r="GX834">
        <v>0</v>
      </c>
      <c r="GY834">
        <v>0</v>
      </c>
      <c r="GZ834">
        <v>0</v>
      </c>
      <c r="HA834">
        <v>0</v>
      </c>
      <c r="HB834">
        <v>0</v>
      </c>
      <c r="HC834">
        <v>0</v>
      </c>
      <c r="HD834">
        <v>1</v>
      </c>
      <c r="HE834">
        <v>0</v>
      </c>
      <c r="HF834">
        <v>1</v>
      </c>
      <c r="HG834">
        <v>0</v>
      </c>
      <c r="HH834">
        <v>0</v>
      </c>
      <c r="HI834">
        <v>0</v>
      </c>
      <c r="HJ834">
        <v>0</v>
      </c>
      <c r="HK834">
        <v>0</v>
      </c>
      <c r="HL834">
        <v>0</v>
      </c>
      <c r="HM834">
        <v>0</v>
      </c>
      <c r="HN834">
        <v>0</v>
      </c>
      <c r="HO834">
        <v>0</v>
      </c>
      <c r="HP834">
        <v>0</v>
      </c>
      <c r="HQ834">
        <v>0</v>
      </c>
      <c r="HR834">
        <v>0</v>
      </c>
      <c r="HS834">
        <v>1</v>
      </c>
      <c r="HT834">
        <v>0</v>
      </c>
      <c r="HU834">
        <v>0</v>
      </c>
      <c r="HV834">
        <v>1</v>
      </c>
      <c r="HW834">
        <v>0</v>
      </c>
      <c r="HX834">
        <v>0</v>
      </c>
      <c r="HY834">
        <v>0</v>
      </c>
      <c r="HZ834">
        <v>0</v>
      </c>
      <c r="IA834">
        <v>0</v>
      </c>
      <c r="IB834">
        <v>0</v>
      </c>
      <c r="IC834">
        <v>1</v>
      </c>
      <c r="ID834">
        <v>0</v>
      </c>
      <c r="IE834">
        <v>0</v>
      </c>
      <c r="IF834">
        <v>1</v>
      </c>
      <c r="IG834">
        <v>1</v>
      </c>
      <c r="IH834">
        <v>0</v>
      </c>
      <c r="II834">
        <v>0</v>
      </c>
      <c r="IJ834">
        <v>0</v>
      </c>
      <c r="IK834">
        <v>0</v>
      </c>
      <c r="IL834">
        <v>0</v>
      </c>
      <c r="IM834">
        <v>0</v>
      </c>
      <c r="IN834">
        <v>0</v>
      </c>
      <c r="IO834">
        <v>0</v>
      </c>
      <c r="IP834">
        <v>1</v>
      </c>
      <c r="IQ834">
        <v>0</v>
      </c>
      <c r="IR834">
        <v>0</v>
      </c>
      <c r="IS834">
        <v>0</v>
      </c>
      <c r="IT834">
        <v>0</v>
      </c>
      <c r="IU834">
        <v>0</v>
      </c>
      <c r="IV834">
        <v>0</v>
      </c>
      <c r="IW834">
        <v>0</v>
      </c>
      <c r="IX834">
        <v>1</v>
      </c>
      <c r="IY834">
        <v>0</v>
      </c>
      <c r="IZ834">
        <v>0</v>
      </c>
      <c r="JA834">
        <v>0</v>
      </c>
      <c r="JB834">
        <v>0</v>
      </c>
      <c r="JC834">
        <v>0</v>
      </c>
      <c r="JD834">
        <v>0</v>
      </c>
      <c r="JE834">
        <v>0</v>
      </c>
      <c r="JF834">
        <v>0</v>
      </c>
      <c r="JG834">
        <v>1</v>
      </c>
      <c r="JH834">
        <v>0</v>
      </c>
      <c r="JI834">
        <v>0</v>
      </c>
      <c r="JJ834">
        <v>1</v>
      </c>
      <c r="JK834">
        <v>0</v>
      </c>
      <c r="JL834">
        <v>0</v>
      </c>
      <c r="JM834">
        <v>1</v>
      </c>
      <c r="JN834">
        <v>0</v>
      </c>
      <c r="JO834">
        <v>0</v>
      </c>
      <c r="JP834">
        <v>1</v>
      </c>
      <c r="JQ834">
        <v>0</v>
      </c>
      <c r="JR834">
        <v>1</v>
      </c>
      <c r="JS834">
        <v>0</v>
      </c>
      <c r="JT834">
        <v>1</v>
      </c>
      <c r="JU834">
        <v>0</v>
      </c>
      <c r="JV834">
        <v>0</v>
      </c>
      <c r="JW834">
        <v>0</v>
      </c>
      <c r="JX834">
        <v>0</v>
      </c>
      <c r="JY834">
        <v>0</v>
      </c>
      <c r="JZ834">
        <v>0</v>
      </c>
      <c r="KA834">
        <v>0</v>
      </c>
      <c r="KB834">
        <v>0</v>
      </c>
      <c r="KC834">
        <v>0</v>
      </c>
      <c r="KD834">
        <v>0</v>
      </c>
      <c r="KE834">
        <v>0</v>
      </c>
      <c r="KF834">
        <v>0</v>
      </c>
      <c r="KG834">
        <v>0</v>
      </c>
      <c r="KH834">
        <v>1</v>
      </c>
      <c r="KI834">
        <v>1</v>
      </c>
      <c r="KJ834">
        <v>0</v>
      </c>
      <c r="KK834">
        <v>1</v>
      </c>
      <c r="KL834">
        <v>0</v>
      </c>
      <c r="KM834">
        <v>0</v>
      </c>
      <c r="KN834">
        <v>0</v>
      </c>
      <c r="KO834">
        <v>0</v>
      </c>
      <c r="KP834">
        <v>0</v>
      </c>
      <c r="KQ834">
        <v>0</v>
      </c>
      <c r="KR834">
        <v>1</v>
      </c>
      <c r="KS834">
        <v>0</v>
      </c>
      <c r="KT834">
        <v>0</v>
      </c>
      <c r="KU834">
        <v>0</v>
      </c>
      <c r="KV834">
        <v>0</v>
      </c>
      <c r="KW834">
        <v>0</v>
      </c>
      <c r="KX834">
        <v>0</v>
      </c>
      <c r="KY834">
        <v>0</v>
      </c>
      <c r="KZ834">
        <v>0</v>
      </c>
      <c r="LA834">
        <v>0</v>
      </c>
      <c r="LB834">
        <v>0</v>
      </c>
      <c r="LC834">
        <v>1</v>
      </c>
      <c r="LD834">
        <v>0</v>
      </c>
      <c r="LE834">
        <v>0</v>
      </c>
      <c r="LF834">
        <v>0</v>
      </c>
      <c r="LG834">
        <v>0</v>
      </c>
      <c r="LH834">
        <v>1</v>
      </c>
      <c r="LI834">
        <v>0</v>
      </c>
      <c r="LJ834">
        <v>0</v>
      </c>
      <c r="LK834">
        <v>0</v>
      </c>
      <c r="LL834">
        <v>0</v>
      </c>
      <c r="LM834">
        <v>0</v>
      </c>
      <c r="LN834">
        <v>0</v>
      </c>
      <c r="LO834">
        <v>0</v>
      </c>
      <c r="LP834">
        <v>1</v>
      </c>
      <c r="LQ834">
        <v>0</v>
      </c>
      <c r="LR834">
        <v>0</v>
      </c>
      <c r="LS834">
        <v>0</v>
      </c>
      <c r="LT834">
        <v>0</v>
      </c>
      <c r="LU834">
        <v>0</v>
      </c>
      <c r="LV834">
        <v>0</v>
      </c>
      <c r="LW834">
        <v>0</v>
      </c>
      <c r="LX834">
        <v>0</v>
      </c>
      <c r="LY834">
        <v>0</v>
      </c>
      <c r="LZ834">
        <v>0</v>
      </c>
      <c r="MA834">
        <v>0</v>
      </c>
      <c r="MB834">
        <v>0</v>
      </c>
      <c r="MC834">
        <v>0</v>
      </c>
      <c r="MD834">
        <v>0</v>
      </c>
      <c r="ME834">
        <v>0</v>
      </c>
      <c r="MF834">
        <v>0</v>
      </c>
      <c r="MG834">
        <v>0</v>
      </c>
      <c r="MH834">
        <v>0</v>
      </c>
      <c r="MI834">
        <v>0</v>
      </c>
      <c r="MJ834">
        <v>0</v>
      </c>
      <c r="MK834">
        <v>0</v>
      </c>
      <c r="ML834">
        <v>1</v>
      </c>
      <c r="MM834">
        <v>0</v>
      </c>
      <c r="MN834">
        <v>0</v>
      </c>
      <c r="MO834">
        <v>0</v>
      </c>
      <c r="MP834">
        <v>0</v>
      </c>
      <c r="MQ834">
        <v>1</v>
      </c>
      <c r="MR834">
        <v>0</v>
      </c>
      <c r="MS834">
        <v>0</v>
      </c>
      <c r="MT834">
        <v>1</v>
      </c>
      <c r="MU834">
        <v>0</v>
      </c>
      <c r="MV834">
        <v>0</v>
      </c>
      <c r="MW834">
        <v>0</v>
      </c>
      <c r="MX834">
        <v>0</v>
      </c>
      <c r="MY834">
        <v>1</v>
      </c>
      <c r="MZ834">
        <v>0</v>
      </c>
      <c r="NA834">
        <v>1</v>
      </c>
      <c r="NB834">
        <v>1</v>
      </c>
      <c r="NC834">
        <v>1</v>
      </c>
      <c r="ND834">
        <v>0</v>
      </c>
      <c r="NE834">
        <v>0</v>
      </c>
      <c r="NF834">
        <v>0</v>
      </c>
      <c r="NG834">
        <v>0</v>
      </c>
      <c r="NH834">
        <v>0</v>
      </c>
      <c r="NI834">
        <v>1</v>
      </c>
      <c r="NJ834">
        <v>0</v>
      </c>
      <c r="NK834">
        <v>0</v>
      </c>
      <c r="NL834">
        <v>0</v>
      </c>
      <c r="NM834">
        <v>0</v>
      </c>
      <c r="NN834">
        <v>0</v>
      </c>
      <c r="NO834">
        <v>0</v>
      </c>
      <c r="NP834">
        <v>0</v>
      </c>
      <c r="NQ834">
        <v>0</v>
      </c>
      <c r="NR834">
        <v>0</v>
      </c>
      <c r="NS834">
        <v>0</v>
      </c>
      <c r="NT834">
        <v>1</v>
      </c>
      <c r="NU834">
        <v>0</v>
      </c>
      <c r="NV834">
        <v>0</v>
      </c>
      <c r="NW834">
        <v>0</v>
      </c>
      <c r="NX834">
        <v>1</v>
      </c>
      <c r="NY834">
        <v>1</v>
      </c>
      <c r="NZ834">
        <v>1</v>
      </c>
      <c r="OA834">
        <v>1</v>
      </c>
      <c r="OB834">
        <v>0</v>
      </c>
      <c r="OC834">
        <v>0</v>
      </c>
      <c r="OD834">
        <v>0</v>
      </c>
      <c r="OE834">
        <v>0</v>
      </c>
      <c r="OF834">
        <v>0</v>
      </c>
      <c r="OG834">
        <v>0</v>
      </c>
      <c r="OH834">
        <v>0</v>
      </c>
      <c r="OI834">
        <v>0</v>
      </c>
      <c r="OJ834">
        <v>0</v>
      </c>
      <c r="OK834">
        <v>0</v>
      </c>
      <c r="OL834">
        <v>0</v>
      </c>
      <c r="OM834">
        <v>0</v>
      </c>
      <c r="ON834">
        <v>0</v>
      </c>
      <c r="OO834">
        <v>0</v>
      </c>
      <c r="OP834">
        <v>0</v>
      </c>
      <c r="OQ834">
        <v>0</v>
      </c>
      <c r="OR834">
        <v>0</v>
      </c>
      <c r="OS834">
        <v>0</v>
      </c>
      <c r="OT834">
        <v>1</v>
      </c>
      <c r="OU834">
        <v>0</v>
      </c>
      <c r="OV834">
        <v>0</v>
      </c>
      <c r="OW834">
        <v>0</v>
      </c>
      <c r="OX834">
        <v>1</v>
      </c>
      <c r="OY834">
        <v>0</v>
      </c>
      <c r="OZ834">
        <v>0</v>
      </c>
      <c r="PA834">
        <v>0</v>
      </c>
      <c r="PB834">
        <v>0</v>
      </c>
      <c r="PC834">
        <v>0</v>
      </c>
      <c r="PD834">
        <v>0</v>
      </c>
      <c r="PE834">
        <v>0</v>
      </c>
      <c r="PF834">
        <v>0</v>
      </c>
      <c r="PG834">
        <v>0</v>
      </c>
      <c r="PH834">
        <v>0</v>
      </c>
      <c r="PI834">
        <v>0</v>
      </c>
      <c r="PJ834">
        <v>0</v>
      </c>
      <c r="PK834">
        <v>0</v>
      </c>
      <c r="PL834">
        <v>0</v>
      </c>
      <c r="PM834">
        <v>0</v>
      </c>
      <c r="PN834">
        <v>0</v>
      </c>
      <c r="PO834">
        <v>0</v>
      </c>
      <c r="PP834">
        <v>0</v>
      </c>
      <c r="PQ834">
        <v>0</v>
      </c>
      <c r="PR834">
        <v>0</v>
      </c>
      <c r="PS834">
        <v>0</v>
      </c>
      <c r="PT834">
        <v>1</v>
      </c>
      <c r="PU834">
        <v>0</v>
      </c>
      <c r="PV834">
        <v>0</v>
      </c>
      <c r="PW834">
        <v>0</v>
      </c>
      <c r="PX834">
        <v>0</v>
      </c>
      <c r="PY834">
        <v>0</v>
      </c>
      <c r="PZ834">
        <v>0</v>
      </c>
      <c r="QA834">
        <v>0</v>
      </c>
      <c r="QB834">
        <v>0</v>
      </c>
      <c r="QC834">
        <v>0</v>
      </c>
      <c r="QD834">
        <v>0</v>
      </c>
      <c r="QE834">
        <v>0</v>
      </c>
      <c r="QF834">
        <v>1</v>
      </c>
      <c r="QG834">
        <v>0</v>
      </c>
      <c r="QH834">
        <v>0</v>
      </c>
      <c r="QI834">
        <v>0</v>
      </c>
      <c r="QJ834">
        <v>1</v>
      </c>
      <c r="QK834">
        <v>0</v>
      </c>
      <c r="QL834">
        <v>0</v>
      </c>
      <c r="QM834">
        <v>0</v>
      </c>
      <c r="QN834">
        <v>0</v>
      </c>
      <c r="QO834">
        <v>0</v>
      </c>
      <c r="QP834">
        <v>0</v>
      </c>
      <c r="QQ834">
        <v>0</v>
      </c>
      <c r="QR834">
        <v>0</v>
      </c>
      <c r="QS834">
        <v>1</v>
      </c>
      <c r="QT834">
        <v>0</v>
      </c>
      <c r="QU834">
        <v>0</v>
      </c>
      <c r="QV834">
        <v>0</v>
      </c>
      <c r="QW834">
        <v>0</v>
      </c>
      <c r="QX834">
        <v>0</v>
      </c>
      <c r="QY834">
        <v>0</v>
      </c>
      <c r="QZ834">
        <v>0</v>
      </c>
      <c r="RA834">
        <v>0</v>
      </c>
      <c r="RB834">
        <v>1</v>
      </c>
      <c r="RC834">
        <v>0</v>
      </c>
      <c r="RD834">
        <v>0</v>
      </c>
      <c r="RE834">
        <v>0</v>
      </c>
      <c r="RF834">
        <v>0</v>
      </c>
      <c r="RG834">
        <v>0</v>
      </c>
      <c r="RH834">
        <v>0</v>
      </c>
      <c r="RI834">
        <v>0</v>
      </c>
      <c r="RJ834">
        <v>0</v>
      </c>
      <c r="RK834">
        <v>0</v>
      </c>
      <c r="RL834">
        <v>0</v>
      </c>
      <c r="RM834">
        <v>0</v>
      </c>
      <c r="RN834">
        <v>0</v>
      </c>
      <c r="RO834">
        <v>0</v>
      </c>
      <c r="RP834">
        <v>1</v>
      </c>
      <c r="RQ834">
        <v>0</v>
      </c>
      <c r="RR834">
        <v>0</v>
      </c>
      <c r="RS834">
        <v>0</v>
      </c>
      <c r="RT834">
        <v>0</v>
      </c>
      <c r="RU834">
        <v>0</v>
      </c>
      <c r="RV834">
        <v>0</v>
      </c>
      <c r="RW834">
        <v>1</v>
      </c>
      <c r="RX834">
        <v>0</v>
      </c>
      <c r="RY834">
        <v>0</v>
      </c>
      <c r="RZ834">
        <v>0</v>
      </c>
      <c r="SA834">
        <v>0</v>
      </c>
      <c r="SB834">
        <v>0</v>
      </c>
      <c r="SC834">
        <v>0</v>
      </c>
      <c r="SD834">
        <v>0</v>
      </c>
      <c r="SE834">
        <v>0</v>
      </c>
      <c r="SF834">
        <v>0</v>
      </c>
      <c r="SG834">
        <v>0</v>
      </c>
      <c r="SH834">
        <v>0</v>
      </c>
      <c r="SI834">
        <v>0</v>
      </c>
      <c r="SJ834">
        <v>0</v>
      </c>
      <c r="SK834">
        <v>0</v>
      </c>
      <c r="SL834">
        <v>0</v>
      </c>
      <c r="SM834">
        <v>0</v>
      </c>
      <c r="SN834">
        <v>0</v>
      </c>
      <c r="SO834">
        <v>0</v>
      </c>
      <c r="SP834">
        <v>0</v>
      </c>
      <c r="SQ834">
        <v>0</v>
      </c>
      <c r="SR834">
        <v>0</v>
      </c>
      <c r="SS834">
        <v>0</v>
      </c>
      <c r="ST834">
        <v>1</v>
      </c>
      <c r="SU834">
        <v>0</v>
      </c>
      <c r="SV834">
        <v>0</v>
      </c>
      <c r="SW834">
        <v>0</v>
      </c>
      <c r="SX834">
        <v>0</v>
      </c>
      <c r="SY834">
        <v>0</v>
      </c>
      <c r="SZ834">
        <v>0</v>
      </c>
      <c r="TA834">
        <v>0</v>
      </c>
      <c r="TB834">
        <v>1</v>
      </c>
      <c r="TC834">
        <v>0</v>
      </c>
      <c r="TD834">
        <v>1</v>
      </c>
      <c r="TE834">
        <v>1</v>
      </c>
      <c r="TF834">
        <v>0</v>
      </c>
      <c r="TG834">
        <v>0</v>
      </c>
      <c r="TH834">
        <v>0</v>
      </c>
      <c r="TI834">
        <v>0</v>
      </c>
      <c r="TJ834">
        <v>1</v>
      </c>
      <c r="TK834">
        <v>0</v>
      </c>
      <c r="TL834">
        <v>0</v>
      </c>
      <c r="TM834">
        <v>0</v>
      </c>
      <c r="TN834">
        <v>0</v>
      </c>
      <c r="TO834">
        <v>1</v>
      </c>
      <c r="TP834">
        <v>0</v>
      </c>
      <c r="TQ834">
        <v>0</v>
      </c>
      <c r="TR834">
        <v>0</v>
      </c>
      <c r="TS834">
        <v>0</v>
      </c>
      <c r="TT834">
        <v>0</v>
      </c>
      <c r="TU834">
        <v>1</v>
      </c>
      <c r="TV834">
        <v>0</v>
      </c>
      <c r="TW834">
        <v>0</v>
      </c>
      <c r="TX834">
        <v>0</v>
      </c>
      <c r="TY834">
        <v>0</v>
      </c>
      <c r="TZ834">
        <v>0</v>
      </c>
      <c r="UA834">
        <v>0</v>
      </c>
      <c r="UB834">
        <v>0</v>
      </c>
      <c r="UC834">
        <v>0</v>
      </c>
      <c r="UD834">
        <v>0</v>
      </c>
      <c r="UE834">
        <v>0</v>
      </c>
      <c r="UF834">
        <v>0</v>
      </c>
      <c r="UG834">
        <v>0</v>
      </c>
      <c r="UH834">
        <v>0</v>
      </c>
      <c r="UI834">
        <v>0</v>
      </c>
      <c r="UJ834">
        <v>0</v>
      </c>
      <c r="UK834">
        <v>1</v>
      </c>
      <c r="UL834">
        <v>0</v>
      </c>
      <c r="UM834">
        <v>0</v>
      </c>
      <c r="UN834">
        <v>0</v>
      </c>
      <c r="UO834">
        <v>0</v>
      </c>
      <c r="UP834">
        <v>0</v>
      </c>
      <c r="UQ834">
        <v>0</v>
      </c>
      <c r="UR834">
        <v>0</v>
      </c>
      <c r="US834">
        <v>0</v>
      </c>
      <c r="UT834">
        <v>0</v>
      </c>
      <c r="UU834">
        <v>1</v>
      </c>
      <c r="UV834">
        <v>0</v>
      </c>
      <c r="UW834">
        <v>0</v>
      </c>
      <c r="UX834">
        <v>0</v>
      </c>
      <c r="UY834">
        <v>0</v>
      </c>
      <c r="UZ834">
        <v>0</v>
      </c>
      <c r="VA834">
        <v>0</v>
      </c>
      <c r="VB834">
        <v>0</v>
      </c>
      <c r="VC834">
        <v>0</v>
      </c>
      <c r="VD834">
        <v>0</v>
      </c>
      <c r="VE834">
        <v>0</v>
      </c>
      <c r="VF834">
        <v>0</v>
      </c>
      <c r="VG834">
        <v>0</v>
      </c>
      <c r="VH834">
        <v>0</v>
      </c>
      <c r="VI834">
        <v>0</v>
      </c>
      <c r="VJ834">
        <v>0</v>
      </c>
      <c r="VK834">
        <v>0</v>
      </c>
      <c r="VL834">
        <v>0</v>
      </c>
      <c r="VM834">
        <v>0</v>
      </c>
      <c r="VN834">
        <v>0</v>
      </c>
      <c r="VO834">
        <v>0</v>
      </c>
      <c r="VP834">
        <v>0</v>
      </c>
      <c r="VQ834">
        <v>0</v>
      </c>
      <c r="VR834">
        <v>0</v>
      </c>
      <c r="VS834">
        <v>0</v>
      </c>
      <c r="VT834">
        <v>0</v>
      </c>
      <c r="VU834">
        <v>0</v>
      </c>
      <c r="VV834">
        <v>0</v>
      </c>
      <c r="VW834">
        <v>0</v>
      </c>
      <c r="VX834">
        <v>0</v>
      </c>
      <c r="VY834">
        <v>0</v>
      </c>
      <c r="VZ834">
        <v>0</v>
      </c>
      <c r="WA834">
        <v>0</v>
      </c>
      <c r="WB834">
        <v>0</v>
      </c>
      <c r="WC834">
        <v>0</v>
      </c>
      <c r="WD834">
        <v>0</v>
      </c>
      <c r="WE834">
        <v>0</v>
      </c>
      <c r="WF834">
        <v>0</v>
      </c>
      <c r="WG834">
        <v>0</v>
      </c>
      <c r="WH834">
        <v>0</v>
      </c>
      <c r="WI834">
        <v>0</v>
      </c>
      <c r="WJ834">
        <v>0</v>
      </c>
      <c r="WK834">
        <v>0</v>
      </c>
      <c r="WL834">
        <v>0</v>
      </c>
      <c r="WM834">
        <v>0</v>
      </c>
      <c r="WN834">
        <v>0</v>
      </c>
      <c r="WO834">
        <v>0</v>
      </c>
      <c r="WP834">
        <v>0</v>
      </c>
      <c r="WQ834">
        <v>0</v>
      </c>
      <c r="WR834">
        <v>0</v>
      </c>
      <c r="WS834">
        <v>0</v>
      </c>
      <c r="WT834">
        <v>0</v>
      </c>
      <c r="WU834">
        <v>0</v>
      </c>
      <c r="WV834">
        <v>0</v>
      </c>
      <c r="WW834">
        <v>0</v>
      </c>
      <c r="WX834">
        <v>0</v>
      </c>
      <c r="WY834">
        <v>0</v>
      </c>
      <c r="WZ834">
        <v>1</v>
      </c>
      <c r="XA834">
        <v>1</v>
      </c>
      <c r="XB834">
        <v>0</v>
      </c>
      <c r="XC834">
        <v>0</v>
      </c>
      <c r="XD834">
        <v>0</v>
      </c>
      <c r="XE834">
        <v>0</v>
      </c>
      <c r="XF834">
        <v>0</v>
      </c>
      <c r="XG834">
        <v>0</v>
      </c>
      <c r="XH834">
        <v>0</v>
      </c>
      <c r="XI834">
        <v>0</v>
      </c>
      <c r="XJ834">
        <v>0</v>
      </c>
      <c r="XK834">
        <v>0</v>
      </c>
      <c r="XL834">
        <v>1</v>
      </c>
      <c r="XM834">
        <v>1</v>
      </c>
      <c r="XN834">
        <v>0</v>
      </c>
      <c r="XO834">
        <v>0</v>
      </c>
      <c r="XP834">
        <v>0</v>
      </c>
      <c r="XQ834">
        <v>0</v>
      </c>
      <c r="XR834">
        <v>0</v>
      </c>
      <c r="XS834">
        <v>0</v>
      </c>
      <c r="XT834">
        <v>0</v>
      </c>
      <c r="XU834">
        <v>0</v>
      </c>
      <c r="XV834">
        <v>0</v>
      </c>
      <c r="XW834">
        <v>0</v>
      </c>
      <c r="XX834">
        <v>0</v>
      </c>
      <c r="XY834">
        <v>0</v>
      </c>
      <c r="XZ834">
        <v>0</v>
      </c>
      <c r="YA834">
        <v>0</v>
      </c>
      <c r="YB834">
        <v>0</v>
      </c>
      <c r="YC834">
        <v>0</v>
      </c>
      <c r="YD834">
        <v>1</v>
      </c>
      <c r="YE834">
        <v>0</v>
      </c>
      <c r="YF834">
        <v>0</v>
      </c>
      <c r="YG834">
        <v>1</v>
      </c>
      <c r="YH834">
        <v>1</v>
      </c>
      <c r="YI834">
        <v>0</v>
      </c>
      <c r="YJ834">
        <v>0</v>
      </c>
      <c r="YK834">
        <v>0</v>
      </c>
      <c r="YL834">
        <v>0</v>
      </c>
      <c r="YM834">
        <v>0</v>
      </c>
      <c r="YN834">
        <v>0</v>
      </c>
      <c r="YO834">
        <v>0</v>
      </c>
      <c r="YP834">
        <v>0</v>
      </c>
      <c r="YQ834">
        <v>0</v>
      </c>
      <c r="YR834">
        <v>0</v>
      </c>
      <c r="YS834">
        <v>0</v>
      </c>
      <c r="YT834">
        <v>0</v>
      </c>
      <c r="YU834">
        <v>0</v>
      </c>
      <c r="YV834">
        <v>0</v>
      </c>
      <c r="YW834">
        <v>0</v>
      </c>
      <c r="YX834">
        <v>1</v>
      </c>
      <c r="YY834">
        <v>0</v>
      </c>
      <c r="YZ834">
        <v>0</v>
      </c>
      <c r="ZA834">
        <v>0</v>
      </c>
      <c r="ZB834">
        <v>0</v>
      </c>
      <c r="ZC834">
        <v>0</v>
      </c>
      <c r="ZD834">
        <v>0</v>
      </c>
      <c r="ZE834">
        <v>0</v>
      </c>
      <c r="ZF834">
        <v>0</v>
      </c>
      <c r="ZG834">
        <v>0</v>
      </c>
      <c r="ZH834">
        <v>0</v>
      </c>
      <c r="ZI834">
        <v>0</v>
      </c>
      <c r="ZJ834">
        <v>0</v>
      </c>
      <c r="ZK834">
        <v>0</v>
      </c>
      <c r="ZL834">
        <v>0</v>
      </c>
      <c r="ZM834">
        <v>0</v>
      </c>
      <c r="ZN834">
        <v>0</v>
      </c>
      <c r="ZO834">
        <v>0</v>
      </c>
      <c r="ZP834">
        <v>0</v>
      </c>
      <c r="ZQ834">
        <v>0</v>
      </c>
      <c r="ZR834">
        <v>0</v>
      </c>
      <c r="ZS834">
        <v>0</v>
      </c>
      <c r="ZT834">
        <v>0</v>
      </c>
      <c r="ZU834">
        <v>0</v>
      </c>
      <c r="ZV834">
        <v>0</v>
      </c>
      <c r="ZW834">
        <v>0</v>
      </c>
      <c r="ZX834">
        <v>0</v>
      </c>
      <c r="ZY834">
        <v>0</v>
      </c>
      <c r="ZZ834">
        <v>0</v>
      </c>
      <c r="AAA834">
        <v>0</v>
      </c>
      <c r="AAB834">
        <v>0</v>
      </c>
      <c r="AAC834">
        <v>0</v>
      </c>
      <c r="AAD834">
        <v>0</v>
      </c>
      <c r="AAE834">
        <v>0</v>
      </c>
      <c r="AAF834">
        <v>0</v>
      </c>
      <c r="AAG834">
        <v>0</v>
      </c>
      <c r="AAH834">
        <v>0</v>
      </c>
      <c r="AAI834">
        <v>1</v>
      </c>
      <c r="AAJ834">
        <v>0</v>
      </c>
      <c r="AAK834">
        <v>0</v>
      </c>
      <c r="AAL834">
        <v>0</v>
      </c>
      <c r="AAM834">
        <v>0</v>
      </c>
      <c r="AAN834">
        <v>0</v>
      </c>
      <c r="AAO834">
        <v>0</v>
      </c>
      <c r="AAP834">
        <v>0</v>
      </c>
      <c r="AAQ834">
        <v>0</v>
      </c>
      <c r="AAR834">
        <v>0</v>
      </c>
      <c r="AAS834">
        <v>0</v>
      </c>
      <c r="AAT834">
        <v>0</v>
      </c>
      <c r="AAU834">
        <v>0</v>
      </c>
      <c r="AAV834">
        <v>0</v>
      </c>
      <c r="AAW834">
        <v>0</v>
      </c>
      <c r="AAX834">
        <v>1</v>
      </c>
      <c r="AAY834">
        <v>0</v>
      </c>
      <c r="AAZ834">
        <v>0</v>
      </c>
      <c r="ABA834">
        <v>0</v>
      </c>
      <c r="ABB834">
        <v>0</v>
      </c>
      <c r="ABC834">
        <v>0</v>
      </c>
      <c r="ABD834">
        <v>0</v>
      </c>
      <c r="ABE834">
        <v>0</v>
      </c>
      <c r="ABF834">
        <v>1</v>
      </c>
      <c r="ABG834">
        <v>0</v>
      </c>
      <c r="ABH834">
        <v>0</v>
      </c>
      <c r="ABI834">
        <v>0</v>
      </c>
      <c r="ABJ834">
        <v>0</v>
      </c>
      <c r="ABK834">
        <v>0</v>
      </c>
      <c r="ABL834">
        <v>1</v>
      </c>
      <c r="ABM834">
        <v>0</v>
      </c>
      <c r="ABN834">
        <v>1</v>
      </c>
      <c r="ABO834">
        <v>0</v>
      </c>
      <c r="ABP834">
        <v>0</v>
      </c>
      <c r="ABQ834">
        <v>0</v>
      </c>
      <c r="ABR834">
        <v>0</v>
      </c>
      <c r="ABS834">
        <v>0</v>
      </c>
      <c r="ABT834">
        <v>0</v>
      </c>
      <c r="ABU834">
        <v>0</v>
      </c>
      <c r="ABV834">
        <v>0</v>
      </c>
      <c r="ABW834">
        <v>0</v>
      </c>
      <c r="ABX834">
        <v>0</v>
      </c>
      <c r="ABY834">
        <v>0</v>
      </c>
      <c r="ABZ834">
        <v>0</v>
      </c>
      <c r="ACA834">
        <v>0</v>
      </c>
      <c r="ACB834">
        <v>0</v>
      </c>
      <c r="ACC834">
        <v>0</v>
      </c>
      <c r="ACD834">
        <v>0</v>
      </c>
      <c r="ACE834">
        <v>0</v>
      </c>
      <c r="ACF834">
        <v>0</v>
      </c>
      <c r="ACG834">
        <v>0</v>
      </c>
      <c r="ACH834">
        <v>1</v>
      </c>
      <c r="ACI834">
        <v>1</v>
      </c>
      <c r="ACJ834">
        <v>0</v>
      </c>
      <c r="ACK834">
        <v>0</v>
      </c>
      <c r="ACL834">
        <v>0</v>
      </c>
      <c r="ACM834">
        <v>0</v>
      </c>
      <c r="ACN834">
        <v>0</v>
      </c>
      <c r="ACO834">
        <v>0</v>
      </c>
      <c r="ACP834">
        <v>0</v>
      </c>
      <c r="ACQ834">
        <v>0</v>
      </c>
      <c r="ACR834">
        <v>0</v>
      </c>
      <c r="ACS834">
        <v>0</v>
      </c>
      <c r="ACT834">
        <v>0</v>
      </c>
      <c r="ACU834">
        <v>0</v>
      </c>
      <c r="ACV834">
        <v>0</v>
      </c>
      <c r="ACW834">
        <v>0</v>
      </c>
      <c r="ACX834">
        <v>0</v>
      </c>
      <c r="ACY834">
        <v>0</v>
      </c>
      <c r="ACZ834">
        <v>0</v>
      </c>
      <c r="ADA834">
        <v>0</v>
      </c>
      <c r="ADB834">
        <v>0</v>
      </c>
      <c r="ADC834">
        <v>0</v>
      </c>
      <c r="ADD834">
        <v>0</v>
      </c>
      <c r="ADE834">
        <v>0</v>
      </c>
      <c r="ADF834">
        <v>0</v>
      </c>
      <c r="ADG834">
        <v>0</v>
      </c>
      <c r="ADH834">
        <v>0</v>
      </c>
      <c r="ADI834">
        <v>0</v>
      </c>
      <c r="ADJ834">
        <v>0</v>
      </c>
      <c r="ADK834">
        <v>0</v>
      </c>
      <c r="ADL834">
        <v>0</v>
      </c>
      <c r="ADM834">
        <v>0</v>
      </c>
      <c r="ADN834">
        <v>0</v>
      </c>
      <c r="ADO834">
        <v>0</v>
      </c>
      <c r="ADP834">
        <v>0</v>
      </c>
      <c r="ADQ834">
        <v>0</v>
      </c>
      <c r="ADR834">
        <v>0</v>
      </c>
      <c r="ADS834">
        <v>0</v>
      </c>
      <c r="ADT834">
        <v>0</v>
      </c>
      <c r="ADU834">
        <v>0</v>
      </c>
      <c r="ADV834">
        <v>0</v>
      </c>
      <c r="ADW834">
        <v>0</v>
      </c>
      <c r="ADX834">
        <v>0</v>
      </c>
      <c r="ADY834">
        <v>0</v>
      </c>
      <c r="ADZ834">
        <v>0</v>
      </c>
      <c r="AEA834">
        <v>0</v>
      </c>
      <c r="AEB834">
        <v>0</v>
      </c>
      <c r="AEC834">
        <v>0</v>
      </c>
      <c r="AED834">
        <v>0</v>
      </c>
      <c r="AEE834">
        <v>0</v>
      </c>
      <c r="AEF834">
        <v>1</v>
      </c>
      <c r="AEG834">
        <v>0</v>
      </c>
      <c r="AEH834">
        <v>0</v>
      </c>
      <c r="AEI834">
        <v>0</v>
      </c>
      <c r="AEJ834">
        <v>0</v>
      </c>
      <c r="AEK834">
        <v>0</v>
      </c>
      <c r="AEL834">
        <v>0</v>
      </c>
      <c r="AEM834">
        <v>0</v>
      </c>
      <c r="AEN834">
        <v>0</v>
      </c>
      <c r="AEO834">
        <v>0</v>
      </c>
      <c r="AEP834">
        <v>1</v>
      </c>
      <c r="AEQ834">
        <v>0</v>
      </c>
      <c r="AER834">
        <v>0</v>
      </c>
      <c r="AES834">
        <v>0</v>
      </c>
      <c r="AET834">
        <v>0</v>
      </c>
      <c r="AEU834">
        <v>0</v>
      </c>
      <c r="AEV834">
        <v>0</v>
      </c>
      <c r="AEW834">
        <v>0</v>
      </c>
      <c r="AEX834">
        <v>0</v>
      </c>
      <c r="AEY834">
        <v>0</v>
      </c>
      <c r="AEZ834">
        <v>0</v>
      </c>
      <c r="AFA834">
        <v>0</v>
      </c>
      <c r="AFB834">
        <v>0</v>
      </c>
      <c r="AFC834">
        <v>0</v>
      </c>
      <c r="AFD834">
        <v>1</v>
      </c>
      <c r="AFE834">
        <v>0</v>
      </c>
      <c r="AFF834">
        <v>0</v>
      </c>
      <c r="AFG834">
        <v>1</v>
      </c>
      <c r="AFH834">
        <v>0</v>
      </c>
      <c r="AFI834">
        <v>0</v>
      </c>
      <c r="AFJ834">
        <v>0</v>
      </c>
      <c r="AFK834">
        <v>0</v>
      </c>
      <c r="AFL834">
        <v>0</v>
      </c>
      <c r="AFM834">
        <v>0</v>
      </c>
      <c r="AFN834">
        <v>0</v>
      </c>
      <c r="AFO834">
        <v>0</v>
      </c>
      <c r="AFP834">
        <v>0</v>
      </c>
      <c r="AFQ834">
        <v>0</v>
      </c>
      <c r="AFR834">
        <v>0</v>
      </c>
      <c r="AFS834">
        <v>0</v>
      </c>
      <c r="AFT834">
        <v>0</v>
      </c>
      <c r="AFU834">
        <v>0</v>
      </c>
      <c r="AFV834">
        <v>0</v>
      </c>
      <c r="AFW834">
        <v>0</v>
      </c>
      <c r="AFX834">
        <v>0</v>
      </c>
      <c r="AFY834">
        <v>0</v>
      </c>
      <c r="AFZ834">
        <v>0</v>
      </c>
      <c r="AGA834">
        <v>0</v>
      </c>
      <c r="AGB834">
        <v>0</v>
      </c>
      <c r="AGC834">
        <v>0</v>
      </c>
      <c r="AGD834">
        <v>0</v>
      </c>
      <c r="AGE834">
        <v>0</v>
      </c>
      <c r="AGF834">
        <v>0</v>
      </c>
      <c r="AGG834">
        <v>0</v>
      </c>
      <c r="AGH834">
        <v>0</v>
      </c>
      <c r="AGI834">
        <v>0</v>
      </c>
      <c r="AGJ834">
        <v>0</v>
      </c>
      <c r="AGK834">
        <v>0</v>
      </c>
      <c r="AGL834">
        <v>0</v>
      </c>
      <c r="AGM834">
        <v>0</v>
      </c>
      <c r="AGN834">
        <v>0</v>
      </c>
      <c r="AGO834">
        <v>0</v>
      </c>
      <c r="AGP834">
        <v>0</v>
      </c>
      <c r="AGQ834">
        <v>0</v>
      </c>
      <c r="AGR834">
        <v>0</v>
      </c>
      <c r="AGS834">
        <v>0</v>
      </c>
      <c r="AGT834">
        <v>0</v>
      </c>
      <c r="AGU834">
        <v>0</v>
      </c>
      <c r="AGV834">
        <v>0</v>
      </c>
      <c r="AGW834">
        <v>0</v>
      </c>
      <c r="AGX834">
        <v>0</v>
      </c>
      <c r="AGY834">
        <v>0</v>
      </c>
      <c r="AGZ834">
        <v>0</v>
      </c>
      <c r="AHA834">
        <v>0</v>
      </c>
      <c r="AHB834">
        <v>0</v>
      </c>
      <c r="AHC834">
        <v>0</v>
      </c>
      <c r="AHD834">
        <v>0</v>
      </c>
      <c r="AHE834">
        <v>0</v>
      </c>
      <c r="AHF834">
        <v>1</v>
      </c>
      <c r="AHG834">
        <v>1</v>
      </c>
      <c r="AHH834">
        <v>0</v>
      </c>
      <c r="AHI834">
        <v>0</v>
      </c>
      <c r="AHJ834">
        <v>0</v>
      </c>
      <c r="AHK834">
        <v>0</v>
      </c>
      <c r="AHL834">
        <v>0</v>
      </c>
      <c r="AHM834">
        <v>0</v>
      </c>
      <c r="AHN834">
        <v>0</v>
      </c>
      <c r="AHO834">
        <v>0</v>
      </c>
      <c r="AHP834">
        <v>0</v>
      </c>
      <c r="AHQ834">
        <v>0</v>
      </c>
      <c r="AHR834">
        <v>0</v>
      </c>
      <c r="AHS834">
        <v>0</v>
      </c>
      <c r="AHT834">
        <v>0</v>
      </c>
      <c r="AHU834">
        <v>0</v>
      </c>
      <c r="AHV834">
        <v>0</v>
      </c>
      <c r="AHW834">
        <v>0</v>
      </c>
      <c r="AHX834">
        <v>0</v>
      </c>
      <c r="AHY834">
        <v>0</v>
      </c>
      <c r="AHZ834">
        <v>0</v>
      </c>
      <c r="AIA834">
        <v>0</v>
      </c>
      <c r="AIB834">
        <v>0</v>
      </c>
      <c r="AIC834">
        <v>0</v>
      </c>
      <c r="AID834">
        <v>0</v>
      </c>
      <c r="AIE834">
        <v>0</v>
      </c>
      <c r="AIF834">
        <v>0</v>
      </c>
      <c r="AIG834">
        <v>0</v>
      </c>
      <c r="AIH834">
        <v>0</v>
      </c>
      <c r="AII834">
        <v>0</v>
      </c>
      <c r="AIJ834">
        <v>0</v>
      </c>
      <c r="AIK834">
        <v>0</v>
      </c>
      <c r="AIL834">
        <v>0</v>
      </c>
      <c r="AIM834">
        <v>0</v>
      </c>
      <c r="AIN834">
        <v>0</v>
      </c>
      <c r="AIO834">
        <v>0</v>
      </c>
      <c r="AIP834">
        <v>0</v>
      </c>
      <c r="AIQ834">
        <v>0</v>
      </c>
      <c r="AIR834">
        <v>0</v>
      </c>
      <c r="AIS834">
        <v>0</v>
      </c>
      <c r="AIT834">
        <v>0</v>
      </c>
      <c r="AIU834">
        <v>0</v>
      </c>
      <c r="AIV834">
        <v>0</v>
      </c>
      <c r="AIW834">
        <v>0</v>
      </c>
      <c r="AIX834">
        <v>0</v>
      </c>
      <c r="AIY834">
        <v>0</v>
      </c>
      <c r="AIZ834">
        <v>0</v>
      </c>
      <c r="AJA834">
        <v>0</v>
      </c>
      <c r="AJB834">
        <v>0</v>
      </c>
      <c r="AJC834">
        <v>0</v>
      </c>
      <c r="AJD834">
        <v>0</v>
      </c>
      <c r="AJE834">
        <v>0</v>
      </c>
      <c r="AJF834">
        <v>0</v>
      </c>
      <c r="AJG834">
        <v>0</v>
      </c>
      <c r="AJH834">
        <v>1</v>
      </c>
      <c r="AJI834">
        <v>0</v>
      </c>
      <c r="AJJ834">
        <v>1</v>
      </c>
      <c r="AJK834">
        <v>1</v>
      </c>
      <c r="AJL834">
        <v>0</v>
      </c>
      <c r="AJM834">
        <v>0</v>
      </c>
      <c r="AJN834">
        <v>0</v>
      </c>
      <c r="AJO834">
        <v>0</v>
      </c>
      <c r="AJP834">
        <v>0</v>
      </c>
      <c r="AJQ834">
        <v>0</v>
      </c>
      <c r="AJR834">
        <v>0</v>
      </c>
      <c r="AJS834">
        <v>0</v>
      </c>
      <c r="AJT834">
        <v>0</v>
      </c>
      <c r="AJU834">
        <v>0</v>
      </c>
      <c r="AJV834">
        <v>0</v>
      </c>
      <c r="AJW834">
        <v>0</v>
      </c>
      <c r="AJX834">
        <v>0</v>
      </c>
      <c r="AJY834">
        <v>0</v>
      </c>
      <c r="AJZ834">
        <v>0</v>
      </c>
      <c r="AKA834">
        <v>0</v>
      </c>
      <c r="AKB834">
        <v>0</v>
      </c>
      <c r="AKC834">
        <v>0</v>
      </c>
      <c r="AKD834">
        <v>0</v>
      </c>
      <c r="AKE834">
        <v>0</v>
      </c>
      <c r="AKF834">
        <v>0</v>
      </c>
      <c r="AKG834">
        <v>0</v>
      </c>
      <c r="AKH834">
        <v>0</v>
      </c>
      <c r="AKI834">
        <v>0</v>
      </c>
      <c r="AKJ834">
        <v>0</v>
      </c>
      <c r="AKK834">
        <v>0</v>
      </c>
      <c r="AKL834">
        <v>0</v>
      </c>
      <c r="AKM834">
        <v>0</v>
      </c>
      <c r="AKN834">
        <v>1</v>
      </c>
      <c r="AKO834">
        <v>0</v>
      </c>
      <c r="AKP834">
        <v>0</v>
      </c>
      <c r="AKQ834">
        <v>0</v>
      </c>
      <c r="AKR834">
        <v>0</v>
      </c>
      <c r="AKS834">
        <v>0</v>
      </c>
      <c r="AKT834">
        <v>0</v>
      </c>
      <c r="AKU834">
        <v>0</v>
      </c>
      <c r="AKV834">
        <v>0</v>
      </c>
      <c r="AKW834">
        <v>0</v>
      </c>
      <c r="AKX834">
        <v>0</v>
      </c>
      <c r="AKY834">
        <v>0</v>
      </c>
      <c r="AKZ834">
        <v>0</v>
      </c>
      <c r="ALA834">
        <v>0</v>
      </c>
      <c r="ALB834">
        <v>0</v>
      </c>
      <c r="ALC834">
        <v>0</v>
      </c>
      <c r="ALD834">
        <v>0</v>
      </c>
      <c r="ALE834">
        <v>0</v>
      </c>
      <c r="ALF834">
        <v>0</v>
      </c>
      <c r="ALG834">
        <v>0</v>
      </c>
      <c r="ALH834">
        <v>1</v>
      </c>
      <c r="ALI834">
        <v>0</v>
      </c>
      <c r="ALJ834">
        <v>0</v>
      </c>
      <c r="ALK834">
        <v>0</v>
      </c>
      <c r="ALL834">
        <v>0</v>
      </c>
      <c r="ALM834">
        <v>0</v>
      </c>
      <c r="ALN834">
        <v>0</v>
      </c>
      <c r="ALO834">
        <v>0</v>
      </c>
      <c r="ALP834">
        <v>0</v>
      </c>
      <c r="ALQ834">
        <v>0</v>
      </c>
      <c r="ALR834">
        <v>0</v>
      </c>
      <c r="ALS834">
        <v>0</v>
      </c>
      <c r="ALT834">
        <v>0</v>
      </c>
      <c r="ALU834">
        <v>0</v>
      </c>
      <c r="ALV834">
        <v>0</v>
      </c>
      <c r="ALW834">
        <v>0</v>
      </c>
      <c r="ALX834">
        <v>0</v>
      </c>
      <c r="ALY834">
        <v>0</v>
      </c>
      <c r="ALZ834">
        <v>0</v>
      </c>
      <c r="AMA834">
        <v>0</v>
      </c>
      <c r="AMB834">
        <v>0</v>
      </c>
      <c r="AMC834">
        <v>0</v>
      </c>
      <c r="AMD834">
        <v>0</v>
      </c>
      <c r="AME834">
        <v>0</v>
      </c>
      <c r="AMF834">
        <v>0</v>
      </c>
      <c r="AMG834">
        <v>0</v>
      </c>
      <c r="AMH834">
        <v>0</v>
      </c>
      <c r="AMI834">
        <v>0</v>
      </c>
      <c r="AMJ834">
        <v>0</v>
      </c>
      <c r="AMK834">
        <v>0</v>
      </c>
      <c r="AML834">
        <v>0</v>
      </c>
      <c r="AMM834">
        <v>0</v>
      </c>
      <c r="AMN834">
        <v>0</v>
      </c>
      <c r="AMO834">
        <v>0</v>
      </c>
      <c r="AMP834">
        <v>0</v>
      </c>
      <c r="AMQ834">
        <v>0</v>
      </c>
      <c r="AMR834">
        <v>0</v>
      </c>
      <c r="AMS834">
        <v>0</v>
      </c>
      <c r="AMT834">
        <v>0</v>
      </c>
      <c r="AMU834">
        <v>0</v>
      </c>
      <c r="AMV834">
        <v>0</v>
      </c>
      <c r="AMW834">
        <v>0</v>
      </c>
      <c r="AMX834">
        <v>0</v>
      </c>
      <c r="AMY834">
        <v>0</v>
      </c>
      <c r="AMZ834">
        <v>0</v>
      </c>
      <c r="ANA834">
        <v>0</v>
      </c>
      <c r="ANB834">
        <v>0</v>
      </c>
      <c r="ANC834">
        <v>0</v>
      </c>
      <c r="AND834">
        <v>0</v>
      </c>
      <c r="ANE834">
        <v>0</v>
      </c>
      <c r="ANF834">
        <v>0</v>
      </c>
      <c r="ANG834">
        <v>1</v>
      </c>
      <c r="ANH834">
        <v>1</v>
      </c>
      <c r="ANI834">
        <v>0</v>
      </c>
      <c r="ANJ834">
        <v>0</v>
      </c>
      <c r="ANK834">
        <v>0</v>
      </c>
      <c r="ANL834">
        <v>0</v>
      </c>
      <c r="ANM834">
        <v>0</v>
      </c>
      <c r="ANN834">
        <v>0</v>
      </c>
      <c r="ANO834">
        <v>0</v>
      </c>
      <c r="ANP834">
        <v>0</v>
      </c>
      <c r="ANQ834">
        <v>0</v>
      </c>
      <c r="ANR834">
        <v>0</v>
      </c>
      <c r="ANS834">
        <v>0</v>
      </c>
      <c r="ANT834">
        <v>0</v>
      </c>
      <c r="ANU834">
        <v>0</v>
      </c>
      <c r="ANV834">
        <v>0</v>
      </c>
      <c r="ANW834">
        <v>0</v>
      </c>
      <c r="ANX834">
        <v>0</v>
      </c>
      <c r="ANY834">
        <v>0</v>
      </c>
      <c r="ANZ834">
        <v>0</v>
      </c>
      <c r="AOA834">
        <v>0</v>
      </c>
      <c r="AOB834">
        <v>0</v>
      </c>
      <c r="AOC834">
        <v>0</v>
      </c>
      <c r="AOD834">
        <v>0</v>
      </c>
      <c r="AOE834">
        <v>0</v>
      </c>
      <c r="AOF834">
        <v>0</v>
      </c>
      <c r="AOG834">
        <v>0</v>
      </c>
      <c r="AOH834">
        <v>1</v>
      </c>
      <c r="AOI834">
        <v>0</v>
      </c>
      <c r="AOJ834">
        <v>0</v>
      </c>
      <c r="AOK834">
        <v>0</v>
      </c>
      <c r="AOL834">
        <v>0</v>
      </c>
      <c r="AOM834">
        <v>0</v>
      </c>
      <c r="AON834">
        <v>0</v>
      </c>
      <c r="AOO834">
        <v>0</v>
      </c>
      <c r="AOP834">
        <v>0</v>
      </c>
      <c r="AOQ834">
        <v>0</v>
      </c>
      <c r="AOR834">
        <v>0</v>
      </c>
      <c r="AOS834">
        <v>0</v>
      </c>
      <c r="AOT834">
        <v>0</v>
      </c>
      <c r="AOU834">
        <v>0</v>
      </c>
      <c r="AOV834">
        <v>0</v>
      </c>
      <c r="AOW834">
        <v>0</v>
      </c>
      <c r="AOX834">
        <v>0</v>
      </c>
      <c r="AOY834">
        <v>0</v>
      </c>
      <c r="AOZ834">
        <v>0</v>
      </c>
      <c r="APA834">
        <v>0</v>
      </c>
      <c r="APB834">
        <v>0</v>
      </c>
      <c r="APC834">
        <v>0</v>
      </c>
      <c r="APD834">
        <v>0</v>
      </c>
      <c r="APE834">
        <v>0</v>
      </c>
      <c r="APF834">
        <v>0</v>
      </c>
      <c r="APG834">
        <v>0</v>
      </c>
      <c r="APH834">
        <v>1</v>
      </c>
      <c r="API834">
        <v>1</v>
      </c>
      <c r="APJ834">
        <v>0</v>
      </c>
      <c r="APK834">
        <v>0</v>
      </c>
      <c r="APL834">
        <v>0</v>
      </c>
      <c r="APM834">
        <v>0</v>
      </c>
      <c r="APN834">
        <v>0</v>
      </c>
      <c r="APO834">
        <v>0</v>
      </c>
      <c r="APP834">
        <v>0</v>
      </c>
      <c r="APQ834">
        <v>0</v>
      </c>
      <c r="APR834">
        <v>0</v>
      </c>
      <c r="APS834">
        <v>1</v>
      </c>
      <c r="APT834">
        <v>0</v>
      </c>
      <c r="APU834">
        <v>0</v>
      </c>
      <c r="APV834">
        <v>0</v>
      </c>
      <c r="APW834">
        <v>0</v>
      </c>
      <c r="APX834">
        <v>0</v>
      </c>
      <c r="APY834">
        <v>0</v>
      </c>
      <c r="APZ834">
        <v>0</v>
      </c>
      <c r="AQA834">
        <v>0</v>
      </c>
      <c r="AQB834">
        <v>0</v>
      </c>
      <c r="AQC834">
        <v>0</v>
      </c>
      <c r="AQD834">
        <v>0</v>
      </c>
      <c r="AQE834">
        <v>0</v>
      </c>
      <c r="AQF834">
        <v>0</v>
      </c>
      <c r="AQG834">
        <v>0</v>
      </c>
      <c r="AQH834">
        <v>0</v>
      </c>
      <c r="AQI834">
        <v>0</v>
      </c>
      <c r="AQJ834">
        <v>0</v>
      </c>
      <c r="AQK834">
        <v>0</v>
      </c>
      <c r="AQL834">
        <v>0</v>
      </c>
      <c r="AQM834">
        <v>0</v>
      </c>
      <c r="AQN834">
        <v>0</v>
      </c>
      <c r="AQO834">
        <v>0</v>
      </c>
      <c r="AQP834">
        <v>0</v>
      </c>
      <c r="AQQ834">
        <v>0</v>
      </c>
      <c r="AQR834">
        <v>0</v>
      </c>
      <c r="AQS834">
        <v>0</v>
      </c>
      <c r="AQT834">
        <v>0</v>
      </c>
      <c r="AQU834">
        <v>0</v>
      </c>
      <c r="AQV834">
        <v>0</v>
      </c>
      <c r="AQW834">
        <v>0</v>
      </c>
      <c r="AQX834">
        <v>0</v>
      </c>
      <c r="AQY834">
        <v>0</v>
      </c>
      <c r="AQZ834">
        <v>0</v>
      </c>
      <c r="ARA834">
        <v>0</v>
      </c>
      <c r="ARB834">
        <v>0</v>
      </c>
      <c r="ARC834">
        <v>0</v>
      </c>
      <c r="ARD834">
        <v>0</v>
      </c>
      <c r="ARE834">
        <v>0</v>
      </c>
      <c r="ARF834">
        <v>0</v>
      </c>
      <c r="ARG834">
        <v>0</v>
      </c>
      <c r="ARH834">
        <v>0</v>
      </c>
      <c r="ARI834">
        <v>0</v>
      </c>
      <c r="ARJ834">
        <v>0</v>
      </c>
      <c r="ARK834">
        <v>0</v>
      </c>
      <c r="ARL834">
        <v>0</v>
      </c>
      <c r="ARM834">
        <v>0</v>
      </c>
      <c r="ARN834">
        <v>0</v>
      </c>
      <c r="ARO834">
        <v>0</v>
      </c>
      <c r="ARP834">
        <v>0</v>
      </c>
      <c r="ARQ834">
        <v>0</v>
      </c>
      <c r="ARR834">
        <v>0</v>
      </c>
      <c r="ARS834">
        <v>0</v>
      </c>
      <c r="ART834">
        <v>0</v>
      </c>
      <c r="ARU834">
        <v>0</v>
      </c>
      <c r="ARV834">
        <v>0</v>
      </c>
      <c r="ARW834">
        <v>0</v>
      </c>
      <c r="ARX834">
        <v>0</v>
      </c>
      <c r="ARY834">
        <v>0</v>
      </c>
      <c r="ARZ834">
        <v>0</v>
      </c>
      <c r="ASA834">
        <v>0</v>
      </c>
      <c r="ASB834">
        <v>0</v>
      </c>
      <c r="ASC834">
        <v>0</v>
      </c>
      <c r="ASD834">
        <v>0</v>
      </c>
      <c r="ASE834">
        <v>0</v>
      </c>
      <c r="ASF834">
        <v>0</v>
      </c>
      <c r="ASG834">
        <v>0</v>
      </c>
      <c r="ASH834">
        <v>0</v>
      </c>
      <c r="ASI834">
        <v>0</v>
      </c>
      <c r="ASJ834">
        <v>0</v>
      </c>
      <c r="ASK834">
        <v>0</v>
      </c>
      <c r="ASL834">
        <v>0</v>
      </c>
      <c r="ASM834">
        <v>0</v>
      </c>
      <c r="ASN834">
        <v>0</v>
      </c>
      <c r="ASO834">
        <v>0</v>
      </c>
      <c r="ASP834">
        <v>0</v>
      </c>
      <c r="ASQ834">
        <v>1</v>
      </c>
      <c r="ASR834">
        <v>0</v>
      </c>
      <c r="ASS834">
        <v>0</v>
      </c>
      <c r="AST834">
        <v>0</v>
      </c>
      <c r="ASU834">
        <v>0</v>
      </c>
      <c r="ASV834">
        <v>0</v>
      </c>
      <c r="ASW834">
        <v>0</v>
      </c>
      <c r="ASX834">
        <v>0</v>
      </c>
      <c r="ASY834">
        <v>0</v>
      </c>
      <c r="ASZ834">
        <v>0</v>
      </c>
      <c r="ATA834">
        <v>0</v>
      </c>
      <c r="ATB834">
        <v>0</v>
      </c>
      <c r="ATC834">
        <v>0</v>
      </c>
      <c r="ATD834">
        <v>0</v>
      </c>
      <c r="ATE834">
        <v>0</v>
      </c>
      <c r="ATF834">
        <v>0</v>
      </c>
      <c r="ATG834">
        <v>0</v>
      </c>
      <c r="ATH834">
        <v>0</v>
      </c>
      <c r="ATI834">
        <v>0</v>
      </c>
      <c r="ATJ834">
        <v>0</v>
      </c>
      <c r="ATK834">
        <v>0</v>
      </c>
      <c r="ATL834">
        <v>0</v>
      </c>
      <c r="ATM834">
        <v>0</v>
      </c>
      <c r="ATN834">
        <v>0</v>
      </c>
      <c r="ATO834">
        <v>0</v>
      </c>
      <c r="ATP834">
        <v>0</v>
      </c>
      <c r="ATQ834">
        <v>0</v>
      </c>
      <c r="ATR834">
        <v>0</v>
      </c>
      <c r="ATS834">
        <v>0</v>
      </c>
      <c r="ATT834">
        <v>0</v>
      </c>
      <c r="ATU834">
        <v>0</v>
      </c>
      <c r="ATV834">
        <v>0</v>
      </c>
      <c r="ATW834">
        <v>0</v>
      </c>
      <c r="ATX834">
        <v>0</v>
      </c>
      <c r="ATY834">
        <v>0</v>
      </c>
      <c r="ATZ834">
        <v>0</v>
      </c>
      <c r="AUA834">
        <v>0</v>
      </c>
      <c r="AUB834">
        <v>0</v>
      </c>
      <c r="AUC834">
        <v>0</v>
      </c>
      <c r="AUD834">
        <v>1</v>
      </c>
      <c r="AUE834">
        <v>0</v>
      </c>
      <c r="AUF834">
        <v>0</v>
      </c>
      <c r="AUG834">
        <v>0</v>
      </c>
      <c r="AUH834">
        <v>0</v>
      </c>
      <c r="AUI834">
        <v>0</v>
      </c>
      <c r="AUJ834">
        <v>0</v>
      </c>
      <c r="AUK834">
        <v>0</v>
      </c>
      <c r="AUL834">
        <v>0</v>
      </c>
      <c r="AUM834">
        <v>0</v>
      </c>
      <c r="AUN834">
        <v>0</v>
      </c>
      <c r="AUO834">
        <v>0</v>
      </c>
      <c r="AUP834">
        <v>0</v>
      </c>
      <c r="AUQ834">
        <v>0</v>
      </c>
      <c r="AUR834">
        <v>0</v>
      </c>
      <c r="AUS834">
        <v>0</v>
      </c>
      <c r="AUT834">
        <v>0</v>
      </c>
      <c r="AUU834">
        <v>0</v>
      </c>
      <c r="AUV834">
        <v>0</v>
      </c>
      <c r="AUW834">
        <v>0</v>
      </c>
      <c r="AUX834">
        <v>0</v>
      </c>
      <c r="AUY834">
        <v>0</v>
      </c>
      <c r="AUZ834">
        <v>0</v>
      </c>
      <c r="AVA834">
        <v>0</v>
      </c>
      <c r="AVB834">
        <v>0</v>
      </c>
      <c r="AVC834">
        <v>0</v>
      </c>
      <c r="AVD834">
        <v>0</v>
      </c>
      <c r="AVE834">
        <v>0</v>
      </c>
      <c r="AVF834">
        <v>0</v>
      </c>
      <c r="AVG834">
        <v>0</v>
      </c>
      <c r="AVH834">
        <v>0</v>
      </c>
      <c r="AVI834">
        <v>0</v>
      </c>
      <c r="AVJ834">
        <v>0</v>
      </c>
      <c r="AVK834">
        <v>0</v>
      </c>
      <c r="AVL834">
        <v>0</v>
      </c>
      <c r="AVM834">
        <v>0</v>
      </c>
      <c r="AVN834">
        <v>0</v>
      </c>
      <c r="AVO834">
        <v>0</v>
      </c>
      <c r="AVP834">
        <v>0</v>
      </c>
      <c r="AVQ834">
        <v>0</v>
      </c>
      <c r="AVR834">
        <v>0</v>
      </c>
      <c r="AVS834">
        <v>0</v>
      </c>
      <c r="AVT834">
        <v>0</v>
      </c>
      <c r="AVU834">
        <v>0</v>
      </c>
      <c r="AVV834">
        <v>0</v>
      </c>
      <c r="AVW834">
        <v>0</v>
      </c>
      <c r="AVX834">
        <v>0</v>
      </c>
      <c r="AVY834">
        <v>0</v>
      </c>
      <c r="AVZ834">
        <v>0</v>
      </c>
      <c r="AWA834">
        <v>0</v>
      </c>
      <c r="AWB834">
        <v>0</v>
      </c>
      <c r="AWC834">
        <v>0</v>
      </c>
      <c r="AWD834">
        <v>0</v>
      </c>
      <c r="AWE834">
        <v>0</v>
      </c>
      <c r="AWF834">
        <v>0</v>
      </c>
      <c r="AWG834">
        <v>0</v>
      </c>
      <c r="AWH834">
        <v>0</v>
      </c>
      <c r="AWI834">
        <v>0</v>
      </c>
      <c r="AWJ834">
        <v>0</v>
      </c>
      <c r="AWK834">
        <v>0</v>
      </c>
      <c r="AWL834">
        <v>0</v>
      </c>
      <c r="AWM834">
        <v>0</v>
      </c>
      <c r="AWN834">
        <v>0</v>
      </c>
      <c r="AWO834" s="16">
        <v>1</v>
      </c>
    </row>
    <row r="835" spans="1:1289" x14ac:dyDescent="0.25">
      <c r="A835">
        <v>3328</v>
      </c>
      <c r="B835">
        <v>1</v>
      </c>
      <c r="C835">
        <v>1</v>
      </c>
      <c r="D835">
        <v>1</v>
      </c>
      <c r="E835">
        <v>1</v>
      </c>
      <c r="F835">
        <v>1</v>
      </c>
      <c r="G835">
        <v>1</v>
      </c>
      <c r="H835">
        <v>1</v>
      </c>
      <c r="I835">
        <v>1</v>
      </c>
      <c r="J835">
        <v>1</v>
      </c>
      <c r="K835">
        <v>1</v>
      </c>
      <c r="L835">
        <v>0</v>
      </c>
      <c r="M835">
        <v>0</v>
      </c>
      <c r="N835">
        <v>1</v>
      </c>
      <c r="O835">
        <v>1</v>
      </c>
      <c r="P835">
        <v>1</v>
      </c>
      <c r="Q835">
        <v>1</v>
      </c>
      <c r="R835">
        <v>1</v>
      </c>
      <c r="S835">
        <v>1</v>
      </c>
      <c r="T835">
        <v>1</v>
      </c>
      <c r="U835">
        <v>1</v>
      </c>
      <c r="V835">
        <v>1</v>
      </c>
      <c r="W835">
        <v>1</v>
      </c>
      <c r="X835">
        <v>1</v>
      </c>
      <c r="Y835">
        <v>0</v>
      </c>
      <c r="Z835">
        <v>0</v>
      </c>
      <c r="AA835">
        <v>0</v>
      </c>
      <c r="AB835">
        <v>0</v>
      </c>
      <c r="AC835">
        <v>1</v>
      </c>
      <c r="AD835">
        <v>0</v>
      </c>
      <c r="AE835">
        <v>1</v>
      </c>
      <c r="AF835">
        <v>0</v>
      </c>
      <c r="AG835">
        <v>0</v>
      </c>
      <c r="AH835">
        <v>1</v>
      </c>
      <c r="AI835">
        <v>0</v>
      </c>
      <c r="AJ835">
        <v>0</v>
      </c>
      <c r="AK835">
        <v>1</v>
      </c>
      <c r="AL835">
        <v>1</v>
      </c>
      <c r="AM835">
        <v>1</v>
      </c>
      <c r="AN835">
        <v>1</v>
      </c>
      <c r="AO835">
        <v>0</v>
      </c>
      <c r="AP835">
        <v>0</v>
      </c>
      <c r="AQ835">
        <v>0</v>
      </c>
      <c r="AR835">
        <v>0</v>
      </c>
      <c r="AS835">
        <v>1</v>
      </c>
      <c r="AT835">
        <v>0</v>
      </c>
      <c r="AU835">
        <v>1</v>
      </c>
      <c r="AV835">
        <v>0</v>
      </c>
      <c r="AW835">
        <v>0</v>
      </c>
      <c r="AX835">
        <v>0</v>
      </c>
      <c r="AY835">
        <v>1</v>
      </c>
      <c r="AZ835">
        <v>1</v>
      </c>
      <c r="BA835">
        <v>1</v>
      </c>
      <c r="BB835">
        <v>0</v>
      </c>
      <c r="BC835">
        <v>1</v>
      </c>
      <c r="BD835">
        <v>1</v>
      </c>
      <c r="BE835">
        <v>0</v>
      </c>
      <c r="BF835">
        <v>0</v>
      </c>
      <c r="BG835">
        <v>0</v>
      </c>
      <c r="BH835">
        <v>0</v>
      </c>
      <c r="BI835">
        <v>1</v>
      </c>
      <c r="BJ835">
        <v>0</v>
      </c>
      <c r="BK835">
        <v>0</v>
      </c>
      <c r="BL835">
        <v>0</v>
      </c>
      <c r="BM835">
        <v>0</v>
      </c>
      <c r="BN835">
        <v>1</v>
      </c>
      <c r="BO835">
        <v>1</v>
      </c>
      <c r="BP835">
        <v>0</v>
      </c>
      <c r="BQ835">
        <v>1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1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1</v>
      </c>
      <c r="CN835">
        <v>0</v>
      </c>
      <c r="CO835">
        <v>0</v>
      </c>
      <c r="CP835">
        <v>1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1</v>
      </c>
      <c r="CW835">
        <v>1</v>
      </c>
      <c r="CX835">
        <v>0</v>
      </c>
      <c r="CY835">
        <v>0</v>
      </c>
      <c r="CZ835">
        <v>1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1</v>
      </c>
      <c r="DG835">
        <v>0</v>
      </c>
      <c r="DH835">
        <v>0</v>
      </c>
      <c r="DI835">
        <v>1</v>
      </c>
      <c r="DJ835">
        <v>1</v>
      </c>
      <c r="DK835">
        <v>0</v>
      </c>
      <c r="DL835">
        <v>0</v>
      </c>
      <c r="DM835">
        <v>0</v>
      </c>
      <c r="DN835">
        <v>0</v>
      </c>
      <c r="DO835">
        <v>1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1</v>
      </c>
      <c r="DX835">
        <v>0</v>
      </c>
      <c r="DY835">
        <v>0</v>
      </c>
      <c r="DZ835">
        <v>0</v>
      </c>
      <c r="EA835">
        <v>0</v>
      </c>
      <c r="EB835">
        <v>1</v>
      </c>
      <c r="EC835">
        <v>0</v>
      </c>
      <c r="ED835">
        <v>0</v>
      </c>
      <c r="EE835">
        <v>0</v>
      </c>
      <c r="EF835">
        <v>0</v>
      </c>
      <c r="EG835">
        <v>1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1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1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1</v>
      </c>
      <c r="FS835">
        <v>1</v>
      </c>
      <c r="FT835">
        <v>0</v>
      </c>
      <c r="FU835">
        <v>0</v>
      </c>
      <c r="FV835">
        <v>0</v>
      </c>
      <c r="FW835">
        <v>0</v>
      </c>
      <c r="FX835">
        <v>0</v>
      </c>
      <c r="FY835">
        <v>0</v>
      </c>
      <c r="FZ835">
        <v>0</v>
      </c>
      <c r="GA835">
        <v>0</v>
      </c>
      <c r="GB835">
        <v>0</v>
      </c>
      <c r="GC835">
        <v>1</v>
      </c>
      <c r="GD835">
        <v>0</v>
      </c>
      <c r="GE835">
        <v>1</v>
      </c>
      <c r="GF835">
        <v>0</v>
      </c>
      <c r="GG835">
        <v>0</v>
      </c>
      <c r="GH835">
        <v>0</v>
      </c>
      <c r="GI835">
        <v>0</v>
      </c>
      <c r="GJ835">
        <v>0</v>
      </c>
      <c r="GK835">
        <v>0</v>
      </c>
      <c r="GL835">
        <v>0</v>
      </c>
      <c r="GM835">
        <v>0</v>
      </c>
      <c r="GN835">
        <v>0</v>
      </c>
      <c r="GO835">
        <v>1</v>
      </c>
      <c r="GP835">
        <v>0</v>
      </c>
      <c r="GQ835">
        <v>0</v>
      </c>
      <c r="GR835">
        <v>0</v>
      </c>
      <c r="GS835">
        <v>0</v>
      </c>
      <c r="GT835">
        <v>0</v>
      </c>
      <c r="GU835">
        <v>0</v>
      </c>
      <c r="GV835">
        <v>0</v>
      </c>
      <c r="GW835">
        <v>0</v>
      </c>
      <c r="GX835">
        <v>0</v>
      </c>
      <c r="GY835">
        <v>0</v>
      </c>
      <c r="GZ835">
        <v>1</v>
      </c>
      <c r="HA835">
        <v>0</v>
      </c>
      <c r="HB835">
        <v>0</v>
      </c>
      <c r="HC835">
        <v>0</v>
      </c>
      <c r="HD835">
        <v>0</v>
      </c>
      <c r="HE835">
        <v>0</v>
      </c>
      <c r="HF835">
        <v>0</v>
      </c>
      <c r="HG835">
        <v>1</v>
      </c>
      <c r="HH835">
        <v>0</v>
      </c>
      <c r="HI835">
        <v>0</v>
      </c>
      <c r="HJ835">
        <v>0</v>
      </c>
      <c r="HK835">
        <v>0</v>
      </c>
      <c r="HL835">
        <v>1</v>
      </c>
      <c r="HM835">
        <v>0</v>
      </c>
      <c r="HN835">
        <v>0</v>
      </c>
      <c r="HO835">
        <v>0</v>
      </c>
      <c r="HP835">
        <v>0</v>
      </c>
      <c r="HQ835">
        <v>1</v>
      </c>
      <c r="HR835">
        <v>0</v>
      </c>
      <c r="HS835">
        <v>0</v>
      </c>
      <c r="HT835">
        <v>0</v>
      </c>
      <c r="HU835">
        <v>1</v>
      </c>
      <c r="HV835">
        <v>0</v>
      </c>
      <c r="HW835">
        <v>1</v>
      </c>
      <c r="HX835">
        <v>0</v>
      </c>
      <c r="HY835">
        <v>0</v>
      </c>
      <c r="HZ835">
        <v>1</v>
      </c>
      <c r="IA835">
        <v>0</v>
      </c>
      <c r="IB835">
        <v>0</v>
      </c>
      <c r="IC835">
        <v>0</v>
      </c>
      <c r="ID835">
        <v>0</v>
      </c>
      <c r="IE835">
        <v>0</v>
      </c>
      <c r="IF835">
        <v>0</v>
      </c>
      <c r="IG835">
        <v>0</v>
      </c>
      <c r="IH835">
        <v>0</v>
      </c>
      <c r="II835">
        <v>0</v>
      </c>
      <c r="IJ835">
        <v>1</v>
      </c>
      <c r="IK835">
        <v>1</v>
      </c>
      <c r="IL835">
        <v>0</v>
      </c>
      <c r="IM835">
        <v>0</v>
      </c>
      <c r="IN835">
        <v>1</v>
      </c>
      <c r="IO835">
        <v>0</v>
      </c>
      <c r="IP835">
        <v>0</v>
      </c>
      <c r="IQ835">
        <v>0</v>
      </c>
      <c r="IR835">
        <v>0</v>
      </c>
      <c r="IS835">
        <v>0</v>
      </c>
      <c r="IT835">
        <v>0</v>
      </c>
      <c r="IU835">
        <v>0</v>
      </c>
      <c r="IV835">
        <v>0</v>
      </c>
      <c r="IW835">
        <v>0</v>
      </c>
      <c r="IX835">
        <v>0</v>
      </c>
      <c r="IY835">
        <v>0</v>
      </c>
      <c r="IZ835">
        <v>1</v>
      </c>
      <c r="JA835">
        <v>0</v>
      </c>
      <c r="JB835">
        <v>0</v>
      </c>
      <c r="JC835">
        <v>0</v>
      </c>
      <c r="JD835">
        <v>0</v>
      </c>
      <c r="JE835">
        <v>0</v>
      </c>
      <c r="JF835">
        <v>0</v>
      </c>
      <c r="JG835">
        <v>0</v>
      </c>
      <c r="JH835">
        <v>0</v>
      </c>
      <c r="JI835">
        <v>0</v>
      </c>
      <c r="JJ835">
        <v>0</v>
      </c>
      <c r="JK835">
        <v>0</v>
      </c>
      <c r="JL835">
        <v>0</v>
      </c>
      <c r="JM835">
        <v>0</v>
      </c>
      <c r="JN835">
        <v>0</v>
      </c>
      <c r="JO835">
        <v>1</v>
      </c>
      <c r="JP835">
        <v>0</v>
      </c>
      <c r="JQ835">
        <v>0</v>
      </c>
      <c r="JR835">
        <v>0</v>
      </c>
      <c r="JS835">
        <v>0</v>
      </c>
      <c r="JT835">
        <v>0</v>
      </c>
      <c r="JU835">
        <v>0</v>
      </c>
      <c r="JV835">
        <v>1</v>
      </c>
      <c r="JW835">
        <v>0</v>
      </c>
      <c r="JX835">
        <v>0</v>
      </c>
      <c r="JY835">
        <v>0</v>
      </c>
      <c r="JZ835">
        <v>0</v>
      </c>
      <c r="KA835">
        <v>0</v>
      </c>
      <c r="KB835">
        <v>0</v>
      </c>
      <c r="KC835">
        <v>0</v>
      </c>
      <c r="KD835">
        <v>0</v>
      </c>
      <c r="KE835">
        <v>0</v>
      </c>
      <c r="KF835">
        <v>0</v>
      </c>
      <c r="KG835">
        <v>0</v>
      </c>
      <c r="KH835">
        <v>0</v>
      </c>
      <c r="KI835">
        <v>0</v>
      </c>
      <c r="KJ835">
        <v>0</v>
      </c>
      <c r="KK835">
        <v>0</v>
      </c>
      <c r="KL835">
        <v>1</v>
      </c>
      <c r="KM835">
        <v>0</v>
      </c>
      <c r="KN835">
        <v>0</v>
      </c>
      <c r="KO835">
        <v>0</v>
      </c>
      <c r="KP835">
        <v>1</v>
      </c>
      <c r="KQ835">
        <v>0</v>
      </c>
      <c r="KR835">
        <v>0</v>
      </c>
      <c r="KS835">
        <v>0</v>
      </c>
      <c r="KT835">
        <v>0</v>
      </c>
      <c r="KU835">
        <v>0</v>
      </c>
      <c r="KV835">
        <v>0</v>
      </c>
      <c r="KW835">
        <v>0</v>
      </c>
      <c r="KX835">
        <v>0</v>
      </c>
      <c r="KY835">
        <v>1</v>
      </c>
      <c r="KZ835">
        <v>1</v>
      </c>
      <c r="LA835">
        <v>0</v>
      </c>
      <c r="LB835">
        <v>0</v>
      </c>
      <c r="LC835">
        <v>0</v>
      </c>
      <c r="LD835">
        <v>0</v>
      </c>
      <c r="LE835">
        <v>1</v>
      </c>
      <c r="LF835">
        <v>0</v>
      </c>
      <c r="LG835">
        <v>0</v>
      </c>
      <c r="LH835">
        <v>0</v>
      </c>
      <c r="LI835">
        <v>0</v>
      </c>
      <c r="LJ835">
        <v>0</v>
      </c>
      <c r="LK835">
        <v>0</v>
      </c>
      <c r="LL835">
        <v>0</v>
      </c>
      <c r="LM835">
        <v>0</v>
      </c>
      <c r="LN835">
        <v>0</v>
      </c>
      <c r="LO835">
        <v>0</v>
      </c>
      <c r="LP835">
        <v>0</v>
      </c>
      <c r="LQ835">
        <v>0</v>
      </c>
      <c r="LR835">
        <v>0</v>
      </c>
      <c r="LS835">
        <v>1</v>
      </c>
      <c r="LT835">
        <v>0</v>
      </c>
      <c r="LU835">
        <v>0</v>
      </c>
      <c r="LV835">
        <v>0</v>
      </c>
      <c r="LW835">
        <v>0</v>
      </c>
      <c r="LX835">
        <v>1</v>
      </c>
      <c r="LY835">
        <v>1</v>
      </c>
      <c r="LZ835">
        <v>0</v>
      </c>
      <c r="MA835">
        <v>0</v>
      </c>
      <c r="MB835">
        <v>0</v>
      </c>
      <c r="MC835">
        <v>0</v>
      </c>
      <c r="MD835">
        <v>0</v>
      </c>
      <c r="ME835">
        <v>0</v>
      </c>
      <c r="MF835">
        <v>1</v>
      </c>
      <c r="MG835">
        <v>0</v>
      </c>
      <c r="MH835">
        <v>0</v>
      </c>
      <c r="MI835">
        <v>0</v>
      </c>
      <c r="MJ835">
        <v>0</v>
      </c>
      <c r="MK835">
        <v>0</v>
      </c>
      <c r="ML835">
        <v>0</v>
      </c>
      <c r="MM835">
        <v>0</v>
      </c>
      <c r="MN835">
        <v>0</v>
      </c>
      <c r="MO835">
        <v>0</v>
      </c>
      <c r="MP835">
        <v>0</v>
      </c>
      <c r="MQ835">
        <v>0</v>
      </c>
      <c r="MR835">
        <v>0</v>
      </c>
      <c r="MS835">
        <v>0</v>
      </c>
      <c r="MT835">
        <v>0</v>
      </c>
      <c r="MU835">
        <v>0</v>
      </c>
      <c r="MV835">
        <v>0</v>
      </c>
      <c r="MW835">
        <v>0</v>
      </c>
      <c r="MX835">
        <v>0</v>
      </c>
      <c r="MY835">
        <v>0</v>
      </c>
      <c r="MZ835">
        <v>0</v>
      </c>
      <c r="NA835">
        <v>0</v>
      </c>
      <c r="NB835">
        <v>0</v>
      </c>
      <c r="NC835">
        <v>0</v>
      </c>
      <c r="ND835">
        <v>1</v>
      </c>
      <c r="NE835">
        <v>0</v>
      </c>
      <c r="NF835">
        <v>0</v>
      </c>
      <c r="NG835">
        <v>0</v>
      </c>
      <c r="NH835">
        <v>0</v>
      </c>
      <c r="NI835">
        <v>0</v>
      </c>
      <c r="NJ835">
        <v>0</v>
      </c>
      <c r="NK835">
        <v>0</v>
      </c>
      <c r="NL835">
        <v>0</v>
      </c>
      <c r="NM835">
        <v>0</v>
      </c>
      <c r="NN835">
        <v>0</v>
      </c>
      <c r="NO835">
        <v>0</v>
      </c>
      <c r="NP835">
        <v>0</v>
      </c>
      <c r="NQ835">
        <v>0</v>
      </c>
      <c r="NR835">
        <v>0</v>
      </c>
      <c r="NS835">
        <v>0</v>
      </c>
      <c r="NT835">
        <v>0</v>
      </c>
      <c r="NU835">
        <v>0</v>
      </c>
      <c r="NV835">
        <v>0</v>
      </c>
      <c r="NW835">
        <v>0</v>
      </c>
      <c r="NX835">
        <v>0</v>
      </c>
      <c r="NY835">
        <v>0</v>
      </c>
      <c r="NZ835">
        <v>0</v>
      </c>
      <c r="OA835">
        <v>0</v>
      </c>
      <c r="OB835">
        <v>0</v>
      </c>
      <c r="OC835">
        <v>0</v>
      </c>
      <c r="OD835">
        <v>0</v>
      </c>
      <c r="OE835">
        <v>0</v>
      </c>
      <c r="OF835">
        <v>0</v>
      </c>
      <c r="OG835">
        <v>0</v>
      </c>
      <c r="OH835">
        <v>0</v>
      </c>
      <c r="OI835">
        <v>0</v>
      </c>
      <c r="OJ835">
        <v>0</v>
      </c>
      <c r="OK835">
        <v>0</v>
      </c>
      <c r="OL835">
        <v>0</v>
      </c>
      <c r="OM835">
        <v>0</v>
      </c>
      <c r="ON835">
        <v>0</v>
      </c>
      <c r="OO835">
        <v>0</v>
      </c>
      <c r="OP835">
        <v>0</v>
      </c>
      <c r="OQ835">
        <v>0</v>
      </c>
      <c r="OR835">
        <v>0</v>
      </c>
      <c r="OS835">
        <v>0</v>
      </c>
      <c r="OT835">
        <v>0</v>
      </c>
      <c r="OU835">
        <v>1</v>
      </c>
      <c r="OV835">
        <v>1</v>
      </c>
      <c r="OW835">
        <v>0</v>
      </c>
      <c r="OX835">
        <v>0</v>
      </c>
      <c r="OY835">
        <v>0</v>
      </c>
      <c r="OZ835">
        <v>1</v>
      </c>
      <c r="PA835">
        <v>0</v>
      </c>
      <c r="PB835">
        <v>1</v>
      </c>
      <c r="PC835">
        <v>0</v>
      </c>
      <c r="PD835">
        <v>0</v>
      </c>
      <c r="PE835">
        <v>1</v>
      </c>
      <c r="PF835">
        <v>0</v>
      </c>
      <c r="PG835">
        <v>0</v>
      </c>
      <c r="PH835">
        <v>0</v>
      </c>
      <c r="PI835">
        <v>0</v>
      </c>
      <c r="PJ835">
        <v>0</v>
      </c>
      <c r="PK835">
        <v>0</v>
      </c>
      <c r="PL835">
        <v>0</v>
      </c>
      <c r="PM835">
        <v>0</v>
      </c>
      <c r="PN835">
        <v>0</v>
      </c>
      <c r="PO835">
        <v>0</v>
      </c>
      <c r="PP835">
        <v>0</v>
      </c>
      <c r="PQ835">
        <v>0</v>
      </c>
      <c r="PR835">
        <v>1</v>
      </c>
      <c r="PS835">
        <v>0</v>
      </c>
      <c r="PT835">
        <v>0</v>
      </c>
      <c r="PU835">
        <v>0</v>
      </c>
      <c r="PV835">
        <v>0</v>
      </c>
      <c r="PW835">
        <v>0</v>
      </c>
      <c r="PX835">
        <v>0</v>
      </c>
      <c r="PY835">
        <v>0</v>
      </c>
      <c r="PZ835">
        <v>0</v>
      </c>
      <c r="QA835">
        <v>0</v>
      </c>
      <c r="QB835">
        <v>0</v>
      </c>
      <c r="QC835">
        <v>0</v>
      </c>
      <c r="QD835">
        <v>0</v>
      </c>
      <c r="QE835">
        <v>0</v>
      </c>
      <c r="QF835">
        <v>0</v>
      </c>
      <c r="QG835">
        <v>0</v>
      </c>
      <c r="QH835">
        <v>0</v>
      </c>
      <c r="QI835">
        <v>1</v>
      </c>
      <c r="QJ835">
        <v>0</v>
      </c>
      <c r="QK835">
        <v>0</v>
      </c>
      <c r="QL835">
        <v>0</v>
      </c>
      <c r="QM835">
        <v>0</v>
      </c>
      <c r="QN835">
        <v>0</v>
      </c>
      <c r="QO835">
        <v>0</v>
      </c>
      <c r="QP835">
        <v>0</v>
      </c>
      <c r="QQ835">
        <v>0</v>
      </c>
      <c r="QR835">
        <v>0</v>
      </c>
      <c r="QS835">
        <v>0</v>
      </c>
      <c r="QT835">
        <v>0</v>
      </c>
      <c r="QU835">
        <v>0</v>
      </c>
      <c r="QV835">
        <v>0</v>
      </c>
      <c r="QW835">
        <v>1</v>
      </c>
      <c r="QX835">
        <v>0</v>
      </c>
      <c r="QY835">
        <v>0</v>
      </c>
      <c r="QZ835">
        <v>0</v>
      </c>
      <c r="RA835">
        <v>1</v>
      </c>
      <c r="RB835">
        <v>0</v>
      </c>
      <c r="RC835">
        <v>0</v>
      </c>
      <c r="RD835">
        <v>0</v>
      </c>
      <c r="RE835">
        <v>0</v>
      </c>
      <c r="RF835">
        <v>0</v>
      </c>
      <c r="RG835">
        <v>0</v>
      </c>
      <c r="RH835">
        <v>0</v>
      </c>
      <c r="RI835">
        <v>0</v>
      </c>
      <c r="RJ835">
        <v>0</v>
      </c>
      <c r="RK835">
        <v>0</v>
      </c>
      <c r="RL835">
        <v>0</v>
      </c>
      <c r="RM835">
        <v>0</v>
      </c>
      <c r="RN835">
        <v>0</v>
      </c>
      <c r="RO835">
        <v>0</v>
      </c>
      <c r="RP835">
        <v>0</v>
      </c>
      <c r="RQ835">
        <v>0</v>
      </c>
      <c r="RR835">
        <v>1</v>
      </c>
      <c r="RS835">
        <v>0</v>
      </c>
      <c r="RT835">
        <v>0</v>
      </c>
      <c r="RU835">
        <v>0</v>
      </c>
      <c r="RV835">
        <v>0</v>
      </c>
      <c r="RW835">
        <v>0</v>
      </c>
      <c r="RX835">
        <v>0</v>
      </c>
      <c r="RY835">
        <v>0</v>
      </c>
      <c r="RZ835">
        <v>0</v>
      </c>
      <c r="SA835">
        <v>0</v>
      </c>
      <c r="SB835">
        <v>0</v>
      </c>
      <c r="SC835">
        <v>0</v>
      </c>
      <c r="SD835">
        <v>0</v>
      </c>
      <c r="SE835">
        <v>0</v>
      </c>
      <c r="SF835">
        <v>0</v>
      </c>
      <c r="SG835">
        <v>0</v>
      </c>
      <c r="SH835">
        <v>0</v>
      </c>
      <c r="SI835">
        <v>0</v>
      </c>
      <c r="SJ835">
        <v>0</v>
      </c>
      <c r="SK835">
        <v>0</v>
      </c>
      <c r="SL835">
        <v>0</v>
      </c>
      <c r="SM835">
        <v>0</v>
      </c>
      <c r="SN835">
        <v>0</v>
      </c>
      <c r="SO835">
        <v>0</v>
      </c>
      <c r="SP835">
        <v>0</v>
      </c>
      <c r="SQ835">
        <v>1</v>
      </c>
      <c r="SR835">
        <v>0</v>
      </c>
      <c r="SS835">
        <v>0</v>
      </c>
      <c r="ST835">
        <v>0</v>
      </c>
      <c r="SU835">
        <v>1</v>
      </c>
      <c r="SV835">
        <v>1</v>
      </c>
      <c r="SW835">
        <v>0</v>
      </c>
      <c r="SX835">
        <v>0</v>
      </c>
      <c r="SY835">
        <v>0</v>
      </c>
      <c r="SZ835">
        <v>0</v>
      </c>
      <c r="TA835">
        <v>0</v>
      </c>
      <c r="TB835">
        <v>0</v>
      </c>
      <c r="TC835">
        <v>0</v>
      </c>
      <c r="TD835">
        <v>0</v>
      </c>
      <c r="TE835">
        <v>0</v>
      </c>
      <c r="TF835">
        <v>0</v>
      </c>
      <c r="TG835">
        <v>0</v>
      </c>
      <c r="TH835">
        <v>1</v>
      </c>
      <c r="TI835">
        <v>1</v>
      </c>
      <c r="TJ835">
        <v>0</v>
      </c>
      <c r="TK835">
        <v>0</v>
      </c>
      <c r="TL835">
        <v>0</v>
      </c>
      <c r="TM835">
        <v>1</v>
      </c>
      <c r="TN835">
        <v>1</v>
      </c>
      <c r="TO835">
        <v>0</v>
      </c>
      <c r="TP835">
        <v>0</v>
      </c>
      <c r="TQ835">
        <v>0</v>
      </c>
      <c r="TR835">
        <v>0</v>
      </c>
      <c r="TS835">
        <v>1</v>
      </c>
      <c r="TT835">
        <v>1</v>
      </c>
      <c r="TU835">
        <v>0</v>
      </c>
      <c r="TV835">
        <v>0</v>
      </c>
      <c r="TW835">
        <v>1</v>
      </c>
      <c r="TX835">
        <v>0</v>
      </c>
      <c r="TY835">
        <v>0</v>
      </c>
      <c r="TZ835">
        <v>0</v>
      </c>
      <c r="UA835">
        <v>0</v>
      </c>
      <c r="UB835">
        <v>0</v>
      </c>
      <c r="UC835">
        <v>0</v>
      </c>
      <c r="UD835">
        <v>0</v>
      </c>
      <c r="UE835">
        <v>0</v>
      </c>
      <c r="UF835">
        <v>0</v>
      </c>
      <c r="UG835">
        <v>0</v>
      </c>
      <c r="UH835">
        <v>0</v>
      </c>
      <c r="UI835">
        <v>0</v>
      </c>
      <c r="UJ835">
        <v>0</v>
      </c>
      <c r="UK835">
        <v>0</v>
      </c>
      <c r="UL835">
        <v>0</v>
      </c>
      <c r="UM835">
        <v>0</v>
      </c>
      <c r="UN835">
        <v>0</v>
      </c>
      <c r="UO835">
        <v>0</v>
      </c>
      <c r="UP835">
        <v>0</v>
      </c>
      <c r="UQ835">
        <v>0</v>
      </c>
      <c r="UR835">
        <v>1</v>
      </c>
      <c r="US835">
        <v>0</v>
      </c>
      <c r="UT835">
        <v>0</v>
      </c>
      <c r="UU835">
        <v>0</v>
      </c>
      <c r="UV835">
        <v>0</v>
      </c>
      <c r="UW835">
        <v>1</v>
      </c>
      <c r="UX835">
        <v>0</v>
      </c>
      <c r="UY835">
        <v>0</v>
      </c>
      <c r="UZ835">
        <v>0</v>
      </c>
      <c r="VA835">
        <v>0</v>
      </c>
      <c r="VB835">
        <v>0</v>
      </c>
      <c r="VC835">
        <v>0</v>
      </c>
      <c r="VD835">
        <v>0</v>
      </c>
      <c r="VE835">
        <v>0</v>
      </c>
      <c r="VF835">
        <v>0</v>
      </c>
      <c r="VG835">
        <v>0</v>
      </c>
      <c r="VH835">
        <v>0</v>
      </c>
      <c r="VI835">
        <v>0</v>
      </c>
      <c r="VJ835">
        <v>0</v>
      </c>
      <c r="VK835">
        <v>0</v>
      </c>
      <c r="VL835">
        <v>0</v>
      </c>
      <c r="VM835">
        <v>0</v>
      </c>
      <c r="VN835">
        <v>0</v>
      </c>
      <c r="VO835">
        <v>0</v>
      </c>
      <c r="VP835">
        <v>0</v>
      </c>
      <c r="VQ835">
        <v>0</v>
      </c>
      <c r="VR835">
        <v>0</v>
      </c>
      <c r="VS835">
        <v>0</v>
      </c>
      <c r="VT835">
        <v>0</v>
      </c>
      <c r="VU835">
        <v>1</v>
      </c>
      <c r="VV835">
        <v>0</v>
      </c>
      <c r="VW835">
        <v>0</v>
      </c>
      <c r="VX835">
        <v>1</v>
      </c>
      <c r="VY835">
        <v>0</v>
      </c>
      <c r="VZ835">
        <v>0</v>
      </c>
      <c r="WA835">
        <v>0</v>
      </c>
      <c r="WB835">
        <v>0</v>
      </c>
      <c r="WC835">
        <v>0</v>
      </c>
      <c r="WD835">
        <v>0</v>
      </c>
      <c r="WE835">
        <v>0</v>
      </c>
      <c r="WF835">
        <v>0</v>
      </c>
      <c r="WG835">
        <v>1</v>
      </c>
      <c r="WH835">
        <v>0</v>
      </c>
      <c r="WI835">
        <v>1</v>
      </c>
      <c r="WJ835">
        <v>0</v>
      </c>
      <c r="WK835">
        <v>1</v>
      </c>
      <c r="WL835">
        <v>0</v>
      </c>
      <c r="WM835">
        <v>0</v>
      </c>
      <c r="WN835">
        <v>0</v>
      </c>
      <c r="WO835">
        <v>0</v>
      </c>
      <c r="WP835">
        <v>0</v>
      </c>
      <c r="WQ835">
        <v>0</v>
      </c>
      <c r="WR835">
        <v>0</v>
      </c>
      <c r="WS835">
        <v>0</v>
      </c>
      <c r="WT835">
        <v>0</v>
      </c>
      <c r="WU835">
        <v>0</v>
      </c>
      <c r="WV835">
        <v>0</v>
      </c>
      <c r="WW835">
        <v>0</v>
      </c>
      <c r="WX835">
        <v>0</v>
      </c>
      <c r="WY835">
        <v>0</v>
      </c>
      <c r="WZ835">
        <v>0</v>
      </c>
      <c r="XA835">
        <v>0</v>
      </c>
      <c r="XB835">
        <v>0</v>
      </c>
      <c r="XC835">
        <v>0</v>
      </c>
      <c r="XD835">
        <v>0</v>
      </c>
      <c r="XE835">
        <v>0</v>
      </c>
      <c r="XF835">
        <v>0</v>
      </c>
      <c r="XG835">
        <v>0</v>
      </c>
      <c r="XH835">
        <v>0</v>
      </c>
      <c r="XI835">
        <v>0</v>
      </c>
      <c r="XJ835">
        <v>0</v>
      </c>
      <c r="XK835">
        <v>1</v>
      </c>
      <c r="XL835">
        <v>0</v>
      </c>
      <c r="XM835">
        <v>0</v>
      </c>
      <c r="XN835">
        <v>0</v>
      </c>
      <c r="XO835">
        <v>0</v>
      </c>
      <c r="XP835">
        <v>0</v>
      </c>
      <c r="XQ835">
        <v>0</v>
      </c>
      <c r="XR835">
        <v>0</v>
      </c>
      <c r="XS835">
        <v>0</v>
      </c>
      <c r="XT835">
        <v>0</v>
      </c>
      <c r="XU835">
        <v>0</v>
      </c>
      <c r="XV835">
        <v>0</v>
      </c>
      <c r="XW835">
        <v>0</v>
      </c>
      <c r="XX835">
        <v>0</v>
      </c>
      <c r="XY835">
        <v>0</v>
      </c>
      <c r="XZ835">
        <v>0</v>
      </c>
      <c r="YA835">
        <v>0</v>
      </c>
      <c r="YB835">
        <v>0</v>
      </c>
      <c r="YC835">
        <v>0</v>
      </c>
      <c r="YD835">
        <v>0</v>
      </c>
      <c r="YE835">
        <v>0</v>
      </c>
      <c r="YF835">
        <v>0</v>
      </c>
      <c r="YG835">
        <v>0</v>
      </c>
      <c r="YH835">
        <v>0</v>
      </c>
      <c r="YI835">
        <v>1</v>
      </c>
      <c r="YJ835">
        <v>1</v>
      </c>
      <c r="YK835">
        <v>0</v>
      </c>
      <c r="YL835">
        <v>1</v>
      </c>
      <c r="YM835">
        <v>0</v>
      </c>
      <c r="YN835">
        <v>0</v>
      </c>
      <c r="YO835">
        <v>0</v>
      </c>
      <c r="YP835">
        <v>0</v>
      </c>
      <c r="YQ835">
        <v>0</v>
      </c>
      <c r="YR835">
        <v>0</v>
      </c>
      <c r="YS835">
        <v>0</v>
      </c>
      <c r="YT835">
        <v>0</v>
      </c>
      <c r="YU835">
        <v>0</v>
      </c>
      <c r="YV835">
        <v>0</v>
      </c>
      <c r="YW835">
        <v>0</v>
      </c>
      <c r="YX835">
        <v>0</v>
      </c>
      <c r="YY835">
        <v>0</v>
      </c>
      <c r="YZ835">
        <v>0</v>
      </c>
      <c r="ZA835">
        <v>0</v>
      </c>
      <c r="ZB835">
        <v>0</v>
      </c>
      <c r="ZC835">
        <v>0</v>
      </c>
      <c r="ZD835">
        <v>0</v>
      </c>
      <c r="ZE835">
        <v>0</v>
      </c>
      <c r="ZF835">
        <v>0</v>
      </c>
      <c r="ZG835">
        <v>0</v>
      </c>
      <c r="ZH835">
        <v>1</v>
      </c>
      <c r="ZI835">
        <v>0</v>
      </c>
      <c r="ZJ835">
        <v>0</v>
      </c>
      <c r="ZK835">
        <v>0</v>
      </c>
      <c r="ZL835">
        <v>0</v>
      </c>
      <c r="ZM835">
        <v>0</v>
      </c>
      <c r="ZN835">
        <v>0</v>
      </c>
      <c r="ZO835">
        <v>0</v>
      </c>
      <c r="ZP835">
        <v>0</v>
      </c>
      <c r="ZQ835">
        <v>0</v>
      </c>
      <c r="ZR835">
        <v>0</v>
      </c>
      <c r="ZS835">
        <v>0</v>
      </c>
      <c r="ZT835">
        <v>0</v>
      </c>
      <c r="ZU835">
        <v>0</v>
      </c>
      <c r="ZV835">
        <v>0</v>
      </c>
      <c r="ZW835">
        <v>0</v>
      </c>
      <c r="ZX835">
        <v>1</v>
      </c>
      <c r="ZY835">
        <v>1</v>
      </c>
      <c r="ZZ835">
        <v>0</v>
      </c>
      <c r="AAA835">
        <v>0</v>
      </c>
      <c r="AAB835">
        <v>0</v>
      </c>
      <c r="AAC835">
        <v>0</v>
      </c>
      <c r="AAD835">
        <v>0</v>
      </c>
      <c r="AAE835">
        <v>0</v>
      </c>
      <c r="AAF835">
        <v>0</v>
      </c>
      <c r="AAG835">
        <v>0</v>
      </c>
      <c r="AAH835">
        <v>0</v>
      </c>
      <c r="AAI835">
        <v>0</v>
      </c>
      <c r="AAJ835">
        <v>1</v>
      </c>
      <c r="AAK835">
        <v>0</v>
      </c>
      <c r="AAL835">
        <v>0</v>
      </c>
      <c r="AAM835">
        <v>0</v>
      </c>
      <c r="AAN835">
        <v>0</v>
      </c>
      <c r="AAO835">
        <v>0</v>
      </c>
      <c r="AAP835">
        <v>0</v>
      </c>
      <c r="AAQ835">
        <v>0</v>
      </c>
      <c r="AAR835">
        <v>0</v>
      </c>
      <c r="AAS835">
        <v>1</v>
      </c>
      <c r="AAT835">
        <v>0</v>
      </c>
      <c r="AAU835">
        <v>0</v>
      </c>
      <c r="AAV835">
        <v>0</v>
      </c>
      <c r="AAW835">
        <v>0</v>
      </c>
      <c r="AAX835">
        <v>0</v>
      </c>
      <c r="AAY835">
        <v>1</v>
      </c>
      <c r="AAZ835">
        <v>0</v>
      </c>
      <c r="ABA835">
        <v>0</v>
      </c>
      <c r="ABB835">
        <v>0</v>
      </c>
      <c r="ABC835">
        <v>0</v>
      </c>
      <c r="ABD835">
        <v>0</v>
      </c>
      <c r="ABE835">
        <v>0</v>
      </c>
      <c r="ABF835">
        <v>0</v>
      </c>
      <c r="ABG835">
        <v>0</v>
      </c>
      <c r="ABH835">
        <v>0</v>
      </c>
      <c r="ABI835">
        <v>0</v>
      </c>
      <c r="ABJ835">
        <v>0</v>
      </c>
      <c r="ABK835">
        <v>0</v>
      </c>
      <c r="ABL835">
        <v>0</v>
      </c>
      <c r="ABM835">
        <v>0</v>
      </c>
      <c r="ABN835">
        <v>0</v>
      </c>
      <c r="ABO835">
        <v>0</v>
      </c>
      <c r="ABP835">
        <v>0</v>
      </c>
      <c r="ABQ835">
        <v>0</v>
      </c>
      <c r="ABR835">
        <v>0</v>
      </c>
      <c r="ABS835">
        <v>0</v>
      </c>
      <c r="ABT835">
        <v>0</v>
      </c>
      <c r="ABU835">
        <v>0</v>
      </c>
      <c r="ABV835">
        <v>0</v>
      </c>
      <c r="ABW835">
        <v>0</v>
      </c>
      <c r="ABX835">
        <v>0</v>
      </c>
      <c r="ABY835">
        <v>0</v>
      </c>
      <c r="ABZ835">
        <v>0</v>
      </c>
      <c r="ACA835">
        <v>0</v>
      </c>
      <c r="ACB835">
        <v>0</v>
      </c>
      <c r="ACC835">
        <v>0</v>
      </c>
      <c r="ACD835">
        <v>0</v>
      </c>
      <c r="ACE835">
        <v>0</v>
      </c>
      <c r="ACF835">
        <v>0</v>
      </c>
      <c r="ACG835">
        <v>0</v>
      </c>
      <c r="ACH835">
        <v>0</v>
      </c>
      <c r="ACI835">
        <v>0</v>
      </c>
      <c r="ACJ835">
        <v>0</v>
      </c>
      <c r="ACK835">
        <v>0</v>
      </c>
      <c r="ACL835">
        <v>0</v>
      </c>
      <c r="ACM835">
        <v>0</v>
      </c>
      <c r="ACN835">
        <v>0</v>
      </c>
      <c r="ACO835">
        <v>0</v>
      </c>
      <c r="ACP835">
        <v>0</v>
      </c>
      <c r="ACQ835">
        <v>0</v>
      </c>
      <c r="ACR835">
        <v>0</v>
      </c>
      <c r="ACS835">
        <v>0</v>
      </c>
      <c r="ACT835">
        <v>0</v>
      </c>
      <c r="ACU835">
        <v>0</v>
      </c>
      <c r="ACV835">
        <v>0</v>
      </c>
      <c r="ACW835">
        <v>0</v>
      </c>
      <c r="ACX835">
        <v>0</v>
      </c>
      <c r="ACY835">
        <v>0</v>
      </c>
      <c r="ACZ835">
        <v>0</v>
      </c>
      <c r="ADA835">
        <v>0</v>
      </c>
      <c r="ADB835">
        <v>0</v>
      </c>
      <c r="ADC835">
        <v>0</v>
      </c>
      <c r="ADD835">
        <v>0</v>
      </c>
      <c r="ADE835">
        <v>0</v>
      </c>
      <c r="ADF835">
        <v>0</v>
      </c>
      <c r="ADG835">
        <v>0</v>
      </c>
      <c r="ADH835">
        <v>0</v>
      </c>
      <c r="ADI835">
        <v>0</v>
      </c>
      <c r="ADJ835">
        <v>0</v>
      </c>
      <c r="ADK835">
        <v>0</v>
      </c>
      <c r="ADL835">
        <v>0</v>
      </c>
      <c r="ADM835">
        <v>0</v>
      </c>
      <c r="ADN835">
        <v>0</v>
      </c>
      <c r="ADO835">
        <v>0</v>
      </c>
      <c r="ADP835">
        <v>0</v>
      </c>
      <c r="ADQ835">
        <v>0</v>
      </c>
      <c r="ADR835">
        <v>0</v>
      </c>
      <c r="ADS835">
        <v>0</v>
      </c>
      <c r="ADT835">
        <v>0</v>
      </c>
      <c r="ADU835">
        <v>0</v>
      </c>
      <c r="ADV835">
        <v>0</v>
      </c>
      <c r="ADW835">
        <v>0</v>
      </c>
      <c r="ADX835">
        <v>0</v>
      </c>
      <c r="ADY835">
        <v>0</v>
      </c>
      <c r="ADZ835">
        <v>0</v>
      </c>
      <c r="AEA835">
        <v>0</v>
      </c>
      <c r="AEB835">
        <v>0</v>
      </c>
      <c r="AEC835">
        <v>0</v>
      </c>
      <c r="AED835">
        <v>0</v>
      </c>
      <c r="AEE835">
        <v>0</v>
      </c>
      <c r="AEF835">
        <v>0</v>
      </c>
      <c r="AEG835">
        <v>0</v>
      </c>
      <c r="AEH835">
        <v>1</v>
      </c>
      <c r="AEI835">
        <v>0</v>
      </c>
      <c r="AEJ835">
        <v>0</v>
      </c>
      <c r="AEK835">
        <v>0</v>
      </c>
      <c r="AEL835">
        <v>0</v>
      </c>
      <c r="AEM835">
        <v>0</v>
      </c>
      <c r="AEN835">
        <v>0</v>
      </c>
      <c r="AEO835">
        <v>0</v>
      </c>
      <c r="AEP835">
        <v>0</v>
      </c>
      <c r="AEQ835">
        <v>1</v>
      </c>
      <c r="AER835">
        <v>0</v>
      </c>
      <c r="AES835">
        <v>0</v>
      </c>
      <c r="AET835">
        <v>0</v>
      </c>
      <c r="AEU835">
        <v>0</v>
      </c>
      <c r="AEV835">
        <v>0</v>
      </c>
      <c r="AEW835">
        <v>0</v>
      </c>
      <c r="AEX835">
        <v>0</v>
      </c>
      <c r="AEY835">
        <v>0</v>
      </c>
      <c r="AEZ835">
        <v>0</v>
      </c>
      <c r="AFA835">
        <v>0</v>
      </c>
      <c r="AFB835">
        <v>0</v>
      </c>
      <c r="AFC835">
        <v>0</v>
      </c>
      <c r="AFD835">
        <v>0</v>
      </c>
      <c r="AFE835">
        <v>1</v>
      </c>
      <c r="AFF835">
        <v>0</v>
      </c>
      <c r="AFG835">
        <v>0</v>
      </c>
      <c r="AFH835">
        <v>0</v>
      </c>
      <c r="AFI835">
        <v>0</v>
      </c>
      <c r="AFJ835">
        <v>0</v>
      </c>
      <c r="AFK835">
        <v>0</v>
      </c>
      <c r="AFL835">
        <v>0</v>
      </c>
      <c r="AFM835">
        <v>0</v>
      </c>
      <c r="AFN835">
        <v>0</v>
      </c>
      <c r="AFO835">
        <v>0</v>
      </c>
      <c r="AFP835">
        <v>0</v>
      </c>
      <c r="AFQ835">
        <v>0</v>
      </c>
      <c r="AFR835">
        <v>0</v>
      </c>
      <c r="AFS835">
        <v>0</v>
      </c>
      <c r="AFT835">
        <v>0</v>
      </c>
      <c r="AFU835">
        <v>1</v>
      </c>
      <c r="AFV835">
        <v>0</v>
      </c>
      <c r="AFW835">
        <v>0</v>
      </c>
      <c r="AFX835">
        <v>0</v>
      </c>
      <c r="AFY835">
        <v>0</v>
      </c>
      <c r="AFZ835">
        <v>0</v>
      </c>
      <c r="AGA835">
        <v>0</v>
      </c>
      <c r="AGB835">
        <v>0</v>
      </c>
      <c r="AGC835">
        <v>0</v>
      </c>
      <c r="AGD835">
        <v>0</v>
      </c>
      <c r="AGE835">
        <v>1</v>
      </c>
      <c r="AGF835">
        <v>0</v>
      </c>
      <c r="AGG835">
        <v>0</v>
      </c>
      <c r="AGH835">
        <v>0</v>
      </c>
      <c r="AGI835">
        <v>0</v>
      </c>
      <c r="AGJ835">
        <v>0</v>
      </c>
      <c r="AGK835">
        <v>0</v>
      </c>
      <c r="AGL835">
        <v>0</v>
      </c>
      <c r="AGM835">
        <v>1</v>
      </c>
      <c r="AGN835">
        <v>1</v>
      </c>
      <c r="AGO835">
        <v>0</v>
      </c>
      <c r="AGP835">
        <v>0</v>
      </c>
      <c r="AGQ835">
        <v>1</v>
      </c>
      <c r="AGR835">
        <v>0</v>
      </c>
      <c r="AGS835">
        <v>0</v>
      </c>
      <c r="AGT835">
        <v>0</v>
      </c>
      <c r="AGU835">
        <v>0</v>
      </c>
      <c r="AGV835">
        <v>1</v>
      </c>
      <c r="AGW835">
        <v>0</v>
      </c>
      <c r="AGX835">
        <v>0</v>
      </c>
      <c r="AGY835">
        <v>0</v>
      </c>
      <c r="AGZ835">
        <v>0</v>
      </c>
      <c r="AHA835">
        <v>0</v>
      </c>
      <c r="AHB835">
        <v>0</v>
      </c>
      <c r="AHC835">
        <v>0</v>
      </c>
      <c r="AHD835">
        <v>0</v>
      </c>
      <c r="AHE835">
        <v>0</v>
      </c>
      <c r="AHF835">
        <v>0</v>
      </c>
      <c r="AHG835">
        <v>0</v>
      </c>
      <c r="AHH835">
        <v>0</v>
      </c>
      <c r="AHI835">
        <v>0</v>
      </c>
      <c r="AHJ835">
        <v>0</v>
      </c>
      <c r="AHK835">
        <v>0</v>
      </c>
      <c r="AHL835">
        <v>0</v>
      </c>
      <c r="AHM835">
        <v>0</v>
      </c>
      <c r="AHN835">
        <v>0</v>
      </c>
      <c r="AHO835">
        <v>0</v>
      </c>
      <c r="AHP835">
        <v>0</v>
      </c>
      <c r="AHQ835">
        <v>0</v>
      </c>
      <c r="AHR835">
        <v>0</v>
      </c>
      <c r="AHS835">
        <v>0</v>
      </c>
      <c r="AHT835">
        <v>0</v>
      </c>
      <c r="AHU835">
        <v>0</v>
      </c>
      <c r="AHV835">
        <v>0</v>
      </c>
      <c r="AHW835">
        <v>0</v>
      </c>
      <c r="AHX835">
        <v>0</v>
      </c>
      <c r="AHY835">
        <v>0</v>
      </c>
      <c r="AHZ835">
        <v>0</v>
      </c>
      <c r="AIA835">
        <v>0</v>
      </c>
      <c r="AIB835">
        <v>0</v>
      </c>
      <c r="AIC835">
        <v>0</v>
      </c>
      <c r="AID835">
        <v>0</v>
      </c>
      <c r="AIE835">
        <v>0</v>
      </c>
      <c r="AIF835">
        <v>0</v>
      </c>
      <c r="AIG835">
        <v>1</v>
      </c>
      <c r="AIH835">
        <v>0</v>
      </c>
      <c r="AII835">
        <v>1</v>
      </c>
      <c r="AIJ835">
        <v>0</v>
      </c>
      <c r="AIK835">
        <v>0</v>
      </c>
      <c r="AIL835">
        <v>0</v>
      </c>
      <c r="AIM835">
        <v>0</v>
      </c>
      <c r="AIN835">
        <v>0</v>
      </c>
      <c r="AIO835">
        <v>0</v>
      </c>
      <c r="AIP835">
        <v>0</v>
      </c>
      <c r="AIQ835">
        <v>0</v>
      </c>
      <c r="AIR835">
        <v>0</v>
      </c>
      <c r="AIS835">
        <v>0</v>
      </c>
      <c r="AIT835">
        <v>0</v>
      </c>
      <c r="AIU835">
        <v>0</v>
      </c>
      <c r="AIV835">
        <v>0</v>
      </c>
      <c r="AIW835">
        <v>0</v>
      </c>
      <c r="AIX835">
        <v>0</v>
      </c>
      <c r="AIY835">
        <v>0</v>
      </c>
      <c r="AIZ835">
        <v>0</v>
      </c>
      <c r="AJA835">
        <v>0</v>
      </c>
      <c r="AJB835">
        <v>0</v>
      </c>
      <c r="AJC835">
        <v>0</v>
      </c>
      <c r="AJD835">
        <v>0</v>
      </c>
      <c r="AJE835">
        <v>0</v>
      </c>
      <c r="AJF835">
        <v>1</v>
      </c>
      <c r="AJG835">
        <v>0</v>
      </c>
      <c r="AJH835">
        <v>0</v>
      </c>
      <c r="AJI835">
        <v>1</v>
      </c>
      <c r="AJJ835">
        <v>0</v>
      </c>
      <c r="AJK835">
        <v>0</v>
      </c>
      <c r="AJL835">
        <v>0</v>
      </c>
      <c r="AJM835">
        <v>0</v>
      </c>
      <c r="AJN835">
        <v>0</v>
      </c>
      <c r="AJO835">
        <v>0</v>
      </c>
      <c r="AJP835">
        <v>0</v>
      </c>
      <c r="AJQ835">
        <v>0</v>
      </c>
      <c r="AJR835">
        <v>0</v>
      </c>
      <c r="AJS835">
        <v>0</v>
      </c>
      <c r="AJT835">
        <v>0</v>
      </c>
      <c r="AJU835">
        <v>0</v>
      </c>
      <c r="AJV835">
        <v>0</v>
      </c>
      <c r="AJW835">
        <v>0</v>
      </c>
      <c r="AJX835">
        <v>0</v>
      </c>
      <c r="AJY835">
        <v>0</v>
      </c>
      <c r="AJZ835">
        <v>0</v>
      </c>
      <c r="AKA835">
        <v>0</v>
      </c>
      <c r="AKB835">
        <v>0</v>
      </c>
      <c r="AKC835">
        <v>0</v>
      </c>
      <c r="AKD835">
        <v>0</v>
      </c>
      <c r="AKE835">
        <v>0</v>
      </c>
      <c r="AKF835">
        <v>0</v>
      </c>
      <c r="AKG835">
        <v>0</v>
      </c>
      <c r="AKH835">
        <v>0</v>
      </c>
      <c r="AKI835">
        <v>0</v>
      </c>
      <c r="AKJ835">
        <v>0</v>
      </c>
      <c r="AKK835">
        <v>0</v>
      </c>
      <c r="AKL835">
        <v>0</v>
      </c>
      <c r="AKM835">
        <v>0</v>
      </c>
      <c r="AKN835">
        <v>0</v>
      </c>
      <c r="AKO835">
        <v>1</v>
      </c>
      <c r="AKP835">
        <v>0</v>
      </c>
      <c r="AKQ835">
        <v>0</v>
      </c>
      <c r="AKR835">
        <v>0</v>
      </c>
      <c r="AKS835">
        <v>0</v>
      </c>
      <c r="AKT835">
        <v>0</v>
      </c>
      <c r="AKU835">
        <v>0</v>
      </c>
      <c r="AKV835">
        <v>0</v>
      </c>
      <c r="AKW835">
        <v>0</v>
      </c>
      <c r="AKX835">
        <v>0</v>
      </c>
      <c r="AKY835">
        <v>0</v>
      </c>
      <c r="AKZ835">
        <v>0</v>
      </c>
      <c r="ALA835">
        <v>1</v>
      </c>
      <c r="ALB835">
        <v>1</v>
      </c>
      <c r="ALC835">
        <v>0</v>
      </c>
      <c r="ALD835">
        <v>0</v>
      </c>
      <c r="ALE835">
        <v>1</v>
      </c>
      <c r="ALF835">
        <v>0</v>
      </c>
      <c r="ALG835">
        <v>0</v>
      </c>
      <c r="ALH835">
        <v>0</v>
      </c>
      <c r="ALI835">
        <v>0</v>
      </c>
      <c r="ALJ835">
        <v>0</v>
      </c>
      <c r="ALK835">
        <v>0</v>
      </c>
      <c r="ALL835">
        <v>0</v>
      </c>
      <c r="ALM835">
        <v>0</v>
      </c>
      <c r="ALN835">
        <v>0</v>
      </c>
      <c r="ALO835">
        <v>0</v>
      </c>
      <c r="ALP835">
        <v>0</v>
      </c>
      <c r="ALQ835">
        <v>0</v>
      </c>
      <c r="ALR835">
        <v>0</v>
      </c>
      <c r="ALS835">
        <v>0</v>
      </c>
      <c r="ALT835">
        <v>0</v>
      </c>
      <c r="ALU835">
        <v>0</v>
      </c>
      <c r="ALV835">
        <v>0</v>
      </c>
      <c r="ALW835">
        <v>0</v>
      </c>
      <c r="ALX835">
        <v>0</v>
      </c>
      <c r="ALY835">
        <v>0</v>
      </c>
      <c r="ALZ835">
        <v>0</v>
      </c>
      <c r="AMA835">
        <v>0</v>
      </c>
      <c r="AMB835">
        <v>0</v>
      </c>
      <c r="AMC835">
        <v>0</v>
      </c>
      <c r="AMD835">
        <v>0</v>
      </c>
      <c r="AME835">
        <v>0</v>
      </c>
      <c r="AMF835">
        <v>0</v>
      </c>
      <c r="AMG835">
        <v>0</v>
      </c>
      <c r="AMH835">
        <v>1</v>
      </c>
      <c r="AMI835">
        <v>0</v>
      </c>
      <c r="AMJ835">
        <v>0</v>
      </c>
      <c r="AMK835">
        <v>0</v>
      </c>
      <c r="AML835">
        <v>0</v>
      </c>
      <c r="AMM835">
        <v>0</v>
      </c>
      <c r="AMN835">
        <v>0</v>
      </c>
      <c r="AMO835">
        <v>0</v>
      </c>
      <c r="AMP835">
        <v>0</v>
      </c>
      <c r="AMQ835">
        <v>0</v>
      </c>
      <c r="AMR835">
        <v>0</v>
      </c>
      <c r="AMS835">
        <v>0</v>
      </c>
      <c r="AMT835">
        <v>0</v>
      </c>
      <c r="AMU835">
        <v>0</v>
      </c>
      <c r="AMV835">
        <v>0</v>
      </c>
      <c r="AMW835">
        <v>0</v>
      </c>
      <c r="AMX835">
        <v>0</v>
      </c>
      <c r="AMY835">
        <v>0</v>
      </c>
      <c r="AMZ835">
        <v>0</v>
      </c>
      <c r="ANA835">
        <v>0</v>
      </c>
      <c r="ANB835">
        <v>0</v>
      </c>
      <c r="ANC835">
        <v>0</v>
      </c>
      <c r="AND835">
        <v>0</v>
      </c>
      <c r="ANE835">
        <v>0</v>
      </c>
      <c r="ANF835">
        <v>0</v>
      </c>
      <c r="ANG835">
        <v>0</v>
      </c>
      <c r="ANH835">
        <v>0</v>
      </c>
      <c r="ANI835">
        <v>0</v>
      </c>
      <c r="ANJ835">
        <v>0</v>
      </c>
      <c r="ANK835">
        <v>0</v>
      </c>
      <c r="ANL835">
        <v>0</v>
      </c>
      <c r="ANM835">
        <v>0</v>
      </c>
      <c r="ANN835">
        <v>0</v>
      </c>
      <c r="ANO835">
        <v>0</v>
      </c>
      <c r="ANP835">
        <v>0</v>
      </c>
      <c r="ANQ835">
        <v>0</v>
      </c>
      <c r="ANR835">
        <v>0</v>
      </c>
      <c r="ANS835">
        <v>0</v>
      </c>
      <c r="ANT835">
        <v>0</v>
      </c>
      <c r="ANU835">
        <v>0</v>
      </c>
      <c r="ANV835">
        <v>0</v>
      </c>
      <c r="ANW835">
        <v>0</v>
      </c>
      <c r="ANX835">
        <v>0</v>
      </c>
      <c r="ANY835">
        <v>0</v>
      </c>
      <c r="ANZ835">
        <v>0</v>
      </c>
      <c r="AOA835">
        <v>0</v>
      </c>
      <c r="AOB835">
        <v>0</v>
      </c>
      <c r="AOC835">
        <v>0</v>
      </c>
      <c r="AOD835">
        <v>0</v>
      </c>
      <c r="AOE835">
        <v>1</v>
      </c>
      <c r="AOF835">
        <v>0</v>
      </c>
      <c r="AOG835">
        <v>0</v>
      </c>
      <c r="AOH835">
        <v>0</v>
      </c>
      <c r="AOI835">
        <v>1</v>
      </c>
      <c r="AOJ835">
        <v>0</v>
      </c>
      <c r="AOK835">
        <v>0</v>
      </c>
      <c r="AOL835">
        <v>0</v>
      </c>
      <c r="AOM835">
        <v>0</v>
      </c>
      <c r="AON835">
        <v>0</v>
      </c>
      <c r="AOO835">
        <v>0</v>
      </c>
      <c r="AOP835">
        <v>0</v>
      </c>
      <c r="AOQ835">
        <v>0</v>
      </c>
      <c r="AOR835">
        <v>0</v>
      </c>
      <c r="AOS835">
        <v>0</v>
      </c>
      <c r="AOT835">
        <v>0</v>
      </c>
      <c r="AOU835">
        <v>0</v>
      </c>
      <c r="AOV835">
        <v>1</v>
      </c>
      <c r="AOW835">
        <v>1</v>
      </c>
      <c r="AOX835">
        <v>0</v>
      </c>
      <c r="AOY835">
        <v>0</v>
      </c>
      <c r="AOZ835">
        <v>0</v>
      </c>
      <c r="APA835">
        <v>0</v>
      </c>
      <c r="APB835">
        <v>0</v>
      </c>
      <c r="APC835">
        <v>0</v>
      </c>
      <c r="APD835">
        <v>0</v>
      </c>
      <c r="APE835">
        <v>0</v>
      </c>
      <c r="APF835">
        <v>0</v>
      </c>
      <c r="APG835">
        <v>1</v>
      </c>
      <c r="APH835">
        <v>0</v>
      </c>
      <c r="API835">
        <v>0</v>
      </c>
      <c r="APJ835">
        <v>0</v>
      </c>
      <c r="APK835">
        <v>0</v>
      </c>
      <c r="APL835">
        <v>0</v>
      </c>
      <c r="APM835">
        <v>0</v>
      </c>
      <c r="APN835">
        <v>0</v>
      </c>
      <c r="APO835">
        <v>0</v>
      </c>
      <c r="APP835">
        <v>0</v>
      </c>
      <c r="APQ835">
        <v>0</v>
      </c>
      <c r="APR835">
        <v>0</v>
      </c>
      <c r="APS835">
        <v>0</v>
      </c>
      <c r="APT835">
        <v>0</v>
      </c>
      <c r="APU835">
        <v>0</v>
      </c>
      <c r="APV835">
        <v>0</v>
      </c>
      <c r="APW835">
        <v>0</v>
      </c>
      <c r="APX835">
        <v>0</v>
      </c>
      <c r="APY835">
        <v>0</v>
      </c>
      <c r="APZ835">
        <v>0</v>
      </c>
      <c r="AQA835">
        <v>0</v>
      </c>
      <c r="AQB835">
        <v>0</v>
      </c>
      <c r="AQC835">
        <v>0</v>
      </c>
      <c r="AQD835">
        <v>0</v>
      </c>
      <c r="AQE835">
        <v>0</v>
      </c>
      <c r="AQF835">
        <v>0</v>
      </c>
      <c r="AQG835">
        <v>0</v>
      </c>
      <c r="AQH835">
        <v>1</v>
      </c>
      <c r="AQI835">
        <v>0</v>
      </c>
      <c r="AQJ835">
        <v>0</v>
      </c>
      <c r="AQK835">
        <v>0</v>
      </c>
      <c r="AQL835">
        <v>0</v>
      </c>
      <c r="AQM835">
        <v>0</v>
      </c>
      <c r="AQN835">
        <v>0</v>
      </c>
      <c r="AQO835">
        <v>0</v>
      </c>
      <c r="AQP835">
        <v>0</v>
      </c>
      <c r="AQQ835">
        <v>0</v>
      </c>
      <c r="AQR835">
        <v>0</v>
      </c>
      <c r="AQS835">
        <v>0</v>
      </c>
      <c r="AQT835">
        <v>0</v>
      </c>
      <c r="AQU835">
        <v>0</v>
      </c>
      <c r="AQV835">
        <v>0</v>
      </c>
      <c r="AQW835">
        <v>0</v>
      </c>
      <c r="AQX835">
        <v>0</v>
      </c>
      <c r="AQY835">
        <v>0</v>
      </c>
      <c r="AQZ835">
        <v>0</v>
      </c>
      <c r="ARA835">
        <v>0</v>
      </c>
      <c r="ARB835">
        <v>0</v>
      </c>
      <c r="ARC835">
        <v>0</v>
      </c>
      <c r="ARD835">
        <v>0</v>
      </c>
      <c r="ARE835">
        <v>0</v>
      </c>
      <c r="ARF835">
        <v>0</v>
      </c>
      <c r="ARG835">
        <v>0</v>
      </c>
      <c r="ARH835">
        <v>0</v>
      </c>
      <c r="ARI835">
        <v>0</v>
      </c>
      <c r="ARJ835">
        <v>0</v>
      </c>
      <c r="ARK835">
        <v>0</v>
      </c>
      <c r="ARL835">
        <v>0</v>
      </c>
      <c r="ARM835">
        <v>1</v>
      </c>
      <c r="ARN835">
        <v>0</v>
      </c>
      <c r="ARO835">
        <v>0</v>
      </c>
      <c r="ARP835">
        <v>0</v>
      </c>
      <c r="ARQ835">
        <v>0</v>
      </c>
      <c r="ARR835">
        <v>1</v>
      </c>
      <c r="ARS835">
        <v>0</v>
      </c>
      <c r="ART835">
        <v>0</v>
      </c>
      <c r="ARU835">
        <v>0</v>
      </c>
      <c r="ARV835">
        <v>0</v>
      </c>
      <c r="ARW835">
        <v>0</v>
      </c>
      <c r="ARX835">
        <v>0</v>
      </c>
      <c r="ARY835">
        <v>0</v>
      </c>
      <c r="ARZ835">
        <v>0</v>
      </c>
      <c r="ASA835">
        <v>0</v>
      </c>
      <c r="ASB835">
        <v>0</v>
      </c>
      <c r="ASC835">
        <v>0</v>
      </c>
      <c r="ASD835">
        <v>0</v>
      </c>
      <c r="ASE835">
        <v>0</v>
      </c>
      <c r="ASF835">
        <v>0</v>
      </c>
      <c r="ASG835">
        <v>0</v>
      </c>
      <c r="ASH835">
        <v>0</v>
      </c>
      <c r="ASI835">
        <v>0</v>
      </c>
      <c r="ASJ835">
        <v>0</v>
      </c>
      <c r="ASK835">
        <v>0</v>
      </c>
      <c r="ASL835">
        <v>0</v>
      </c>
      <c r="ASM835">
        <v>1</v>
      </c>
      <c r="ASN835">
        <v>0</v>
      </c>
      <c r="ASO835">
        <v>0</v>
      </c>
      <c r="ASP835">
        <v>0</v>
      </c>
      <c r="ASQ835">
        <v>0</v>
      </c>
      <c r="ASR835">
        <v>0</v>
      </c>
      <c r="ASS835">
        <v>0</v>
      </c>
      <c r="AST835">
        <v>0</v>
      </c>
      <c r="ASU835">
        <v>0</v>
      </c>
      <c r="ASV835">
        <v>1</v>
      </c>
      <c r="ASW835">
        <v>1</v>
      </c>
      <c r="ASX835">
        <v>0</v>
      </c>
      <c r="ASY835">
        <v>0</v>
      </c>
      <c r="ASZ835">
        <v>0</v>
      </c>
      <c r="ATA835">
        <v>0</v>
      </c>
      <c r="ATB835">
        <v>0</v>
      </c>
      <c r="ATC835">
        <v>0</v>
      </c>
      <c r="ATD835">
        <v>0</v>
      </c>
      <c r="ATE835">
        <v>1</v>
      </c>
      <c r="ATF835">
        <v>0</v>
      </c>
      <c r="ATG835">
        <v>0</v>
      </c>
      <c r="ATH835">
        <v>0</v>
      </c>
      <c r="ATI835">
        <v>0</v>
      </c>
      <c r="ATJ835">
        <v>0</v>
      </c>
      <c r="ATK835">
        <v>0</v>
      </c>
      <c r="ATL835">
        <v>0</v>
      </c>
      <c r="ATM835">
        <v>0</v>
      </c>
      <c r="ATN835">
        <v>0</v>
      </c>
      <c r="ATO835">
        <v>0</v>
      </c>
      <c r="ATP835">
        <v>0</v>
      </c>
      <c r="ATQ835">
        <v>0</v>
      </c>
      <c r="ATR835">
        <v>0</v>
      </c>
      <c r="ATS835">
        <v>0</v>
      </c>
      <c r="ATT835">
        <v>0</v>
      </c>
      <c r="ATU835">
        <v>0</v>
      </c>
      <c r="ATV835">
        <v>0</v>
      </c>
      <c r="ATW835">
        <v>0</v>
      </c>
      <c r="ATX835">
        <v>0</v>
      </c>
      <c r="ATY835">
        <v>0</v>
      </c>
      <c r="ATZ835">
        <v>0</v>
      </c>
      <c r="AUA835">
        <v>0</v>
      </c>
      <c r="AUB835">
        <v>0</v>
      </c>
      <c r="AUC835">
        <v>0</v>
      </c>
      <c r="AUD835">
        <v>0</v>
      </c>
      <c r="AUE835">
        <v>0</v>
      </c>
      <c r="AUF835">
        <v>0</v>
      </c>
      <c r="AUG835">
        <v>0</v>
      </c>
      <c r="AUH835">
        <v>0</v>
      </c>
      <c r="AUI835">
        <v>0</v>
      </c>
      <c r="AUJ835">
        <v>0</v>
      </c>
      <c r="AUK835">
        <v>0</v>
      </c>
      <c r="AUL835">
        <v>0</v>
      </c>
      <c r="AUM835">
        <v>0</v>
      </c>
      <c r="AUN835">
        <v>0</v>
      </c>
      <c r="AUO835">
        <v>0</v>
      </c>
      <c r="AUP835">
        <v>0</v>
      </c>
      <c r="AUQ835">
        <v>0</v>
      </c>
      <c r="AUR835">
        <v>0</v>
      </c>
      <c r="AUS835">
        <v>0</v>
      </c>
      <c r="AUT835">
        <v>0</v>
      </c>
      <c r="AUU835">
        <v>0</v>
      </c>
      <c r="AUV835">
        <v>0</v>
      </c>
      <c r="AUW835">
        <v>0</v>
      </c>
      <c r="AUX835">
        <v>0</v>
      </c>
      <c r="AUY835">
        <v>0</v>
      </c>
      <c r="AUZ835">
        <v>0</v>
      </c>
      <c r="AVA835">
        <v>0</v>
      </c>
      <c r="AVB835">
        <v>0</v>
      </c>
      <c r="AVC835">
        <v>0</v>
      </c>
      <c r="AVD835">
        <v>0</v>
      </c>
      <c r="AVE835">
        <v>0</v>
      </c>
      <c r="AVF835">
        <v>0</v>
      </c>
      <c r="AVG835">
        <v>0</v>
      </c>
      <c r="AVH835">
        <v>0</v>
      </c>
      <c r="AVI835">
        <v>0</v>
      </c>
      <c r="AVJ835">
        <v>0</v>
      </c>
      <c r="AVK835">
        <v>0</v>
      </c>
      <c r="AVL835">
        <v>0</v>
      </c>
      <c r="AVM835">
        <v>0</v>
      </c>
      <c r="AVN835">
        <v>0</v>
      </c>
      <c r="AVO835">
        <v>0</v>
      </c>
      <c r="AVP835">
        <v>0</v>
      </c>
      <c r="AVQ835">
        <v>1</v>
      </c>
      <c r="AVR835">
        <v>0</v>
      </c>
      <c r="AVS835">
        <v>0</v>
      </c>
      <c r="AVT835">
        <v>0</v>
      </c>
      <c r="AVU835">
        <v>0</v>
      </c>
      <c r="AVV835">
        <v>0</v>
      </c>
      <c r="AVW835">
        <v>0</v>
      </c>
      <c r="AVX835">
        <v>0</v>
      </c>
      <c r="AVY835">
        <v>0</v>
      </c>
      <c r="AVZ835">
        <v>0</v>
      </c>
      <c r="AWA835">
        <v>0</v>
      </c>
      <c r="AWB835">
        <v>0</v>
      </c>
      <c r="AWC835">
        <v>0</v>
      </c>
      <c r="AWD835">
        <v>0</v>
      </c>
      <c r="AWE835">
        <v>0</v>
      </c>
      <c r="AWF835">
        <v>0</v>
      </c>
      <c r="AWG835">
        <v>0</v>
      </c>
      <c r="AWH835">
        <v>0</v>
      </c>
      <c r="AWI835">
        <v>0</v>
      </c>
      <c r="AWJ835">
        <v>1</v>
      </c>
      <c r="AWK835">
        <v>0</v>
      </c>
      <c r="AWL835">
        <v>0</v>
      </c>
      <c r="AWM835">
        <v>0</v>
      </c>
      <c r="AWN835">
        <v>0</v>
      </c>
      <c r="AWO835" s="16">
        <v>4</v>
      </c>
    </row>
    <row r="836" spans="1:1289" x14ac:dyDescent="0.25">
      <c r="A836">
        <v>3330</v>
      </c>
      <c r="B836">
        <v>1</v>
      </c>
      <c r="C836">
        <v>1</v>
      </c>
      <c r="D836">
        <v>1</v>
      </c>
      <c r="E836">
        <v>1</v>
      </c>
      <c r="F836">
        <v>1</v>
      </c>
      <c r="G836">
        <v>1</v>
      </c>
      <c r="H836">
        <v>1</v>
      </c>
      <c r="I836">
        <v>0</v>
      </c>
      <c r="J836">
        <v>0</v>
      </c>
      <c r="K836">
        <v>0</v>
      </c>
      <c r="L836">
        <v>1</v>
      </c>
      <c r="M836">
        <v>1</v>
      </c>
      <c r="N836">
        <v>0</v>
      </c>
      <c r="O836">
        <v>0</v>
      </c>
      <c r="P836">
        <v>1</v>
      </c>
      <c r="Q836">
        <v>1</v>
      </c>
      <c r="R836">
        <v>1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1</v>
      </c>
      <c r="Y836">
        <v>0</v>
      </c>
      <c r="Z836">
        <v>0</v>
      </c>
      <c r="AA836">
        <v>0</v>
      </c>
      <c r="AB836">
        <v>1</v>
      </c>
      <c r="AC836">
        <v>1</v>
      </c>
      <c r="AD836">
        <v>0</v>
      </c>
      <c r="AE836">
        <v>0</v>
      </c>
      <c r="AF836">
        <v>0</v>
      </c>
      <c r="AG836">
        <v>0</v>
      </c>
      <c r="AH836">
        <v>1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1</v>
      </c>
      <c r="AT836">
        <v>0</v>
      </c>
      <c r="AU836">
        <v>1</v>
      </c>
      <c r="AV836">
        <v>0</v>
      </c>
      <c r="AW836">
        <v>0</v>
      </c>
      <c r="AX836">
        <v>0</v>
      </c>
      <c r="AY836">
        <v>0</v>
      </c>
      <c r="AZ836">
        <v>1</v>
      </c>
      <c r="BA836">
        <v>0</v>
      </c>
      <c r="BB836">
        <v>0</v>
      </c>
      <c r="BC836">
        <v>1</v>
      </c>
      <c r="BD836">
        <v>1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1</v>
      </c>
      <c r="BU836">
        <v>0</v>
      </c>
      <c r="BV836">
        <v>0</v>
      </c>
      <c r="BW836">
        <v>0</v>
      </c>
      <c r="BX836">
        <v>0</v>
      </c>
      <c r="BY836">
        <v>1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1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1</v>
      </c>
      <c r="CN836">
        <v>0</v>
      </c>
      <c r="CO836">
        <v>0</v>
      </c>
      <c r="CP836">
        <v>0</v>
      </c>
      <c r="CQ836">
        <v>1</v>
      </c>
      <c r="CR836">
        <v>0</v>
      </c>
      <c r="CS836">
        <v>1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1</v>
      </c>
      <c r="DJ836">
        <v>1</v>
      </c>
      <c r="DK836">
        <v>0</v>
      </c>
      <c r="DL836">
        <v>0</v>
      </c>
      <c r="DM836">
        <v>0</v>
      </c>
      <c r="DN836">
        <v>0</v>
      </c>
      <c r="DO836">
        <v>1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1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1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  <c r="FV836">
        <v>0</v>
      </c>
      <c r="FW836">
        <v>0</v>
      </c>
      <c r="FX836">
        <v>0</v>
      </c>
      <c r="FY836">
        <v>0</v>
      </c>
      <c r="FZ836">
        <v>0</v>
      </c>
      <c r="GA836">
        <v>0</v>
      </c>
      <c r="GB836">
        <v>0</v>
      </c>
      <c r="GC836">
        <v>0</v>
      </c>
      <c r="GD836">
        <v>0</v>
      </c>
      <c r="GE836">
        <v>0</v>
      </c>
      <c r="GF836">
        <v>0</v>
      </c>
      <c r="GG836">
        <v>0</v>
      </c>
      <c r="GH836">
        <v>0</v>
      </c>
      <c r="GI836">
        <v>1</v>
      </c>
      <c r="GJ836">
        <v>0</v>
      </c>
      <c r="GK836">
        <v>0</v>
      </c>
      <c r="GL836">
        <v>0</v>
      </c>
      <c r="GM836">
        <v>0</v>
      </c>
      <c r="GN836">
        <v>1</v>
      </c>
      <c r="GO836">
        <v>0</v>
      </c>
      <c r="GP836">
        <v>0</v>
      </c>
      <c r="GQ836">
        <v>0</v>
      </c>
      <c r="GR836">
        <v>0</v>
      </c>
      <c r="GS836">
        <v>0</v>
      </c>
      <c r="GT836">
        <v>0</v>
      </c>
      <c r="GU836">
        <v>0</v>
      </c>
      <c r="GV836">
        <v>0</v>
      </c>
      <c r="GW836">
        <v>0</v>
      </c>
      <c r="GX836">
        <v>0</v>
      </c>
      <c r="GY836">
        <v>0</v>
      </c>
      <c r="GZ836">
        <v>0</v>
      </c>
      <c r="HA836">
        <v>0</v>
      </c>
      <c r="HB836">
        <v>0</v>
      </c>
      <c r="HC836">
        <v>0</v>
      </c>
      <c r="HD836">
        <v>0</v>
      </c>
      <c r="HE836">
        <v>0</v>
      </c>
      <c r="HF836">
        <v>0</v>
      </c>
      <c r="HG836">
        <v>0</v>
      </c>
      <c r="HH836">
        <v>0</v>
      </c>
      <c r="HI836">
        <v>0</v>
      </c>
      <c r="HJ836">
        <v>1</v>
      </c>
      <c r="HK836">
        <v>0</v>
      </c>
      <c r="HL836">
        <v>0</v>
      </c>
      <c r="HM836">
        <v>0</v>
      </c>
      <c r="HN836">
        <v>0</v>
      </c>
      <c r="HO836">
        <v>0</v>
      </c>
      <c r="HP836">
        <v>0</v>
      </c>
      <c r="HQ836">
        <v>0</v>
      </c>
      <c r="HR836">
        <v>0</v>
      </c>
      <c r="HS836">
        <v>0</v>
      </c>
      <c r="HT836">
        <v>0</v>
      </c>
      <c r="HU836">
        <v>0</v>
      </c>
      <c r="HV836">
        <v>0</v>
      </c>
      <c r="HW836">
        <v>1</v>
      </c>
      <c r="HX836">
        <v>0</v>
      </c>
      <c r="HY836">
        <v>0</v>
      </c>
      <c r="HZ836">
        <v>0</v>
      </c>
      <c r="IA836">
        <v>0</v>
      </c>
      <c r="IB836">
        <v>0</v>
      </c>
      <c r="IC836">
        <v>0</v>
      </c>
      <c r="ID836">
        <v>0</v>
      </c>
      <c r="IE836">
        <v>1</v>
      </c>
      <c r="IF836">
        <v>0</v>
      </c>
      <c r="IG836">
        <v>0</v>
      </c>
      <c r="IH836">
        <v>0</v>
      </c>
      <c r="II836">
        <v>0</v>
      </c>
      <c r="IJ836">
        <v>0</v>
      </c>
      <c r="IK836">
        <v>0</v>
      </c>
      <c r="IL836">
        <v>0</v>
      </c>
      <c r="IM836">
        <v>0</v>
      </c>
      <c r="IN836">
        <v>1</v>
      </c>
      <c r="IO836">
        <v>0</v>
      </c>
      <c r="IP836">
        <v>0</v>
      </c>
      <c r="IQ836">
        <v>0</v>
      </c>
      <c r="IR836">
        <v>0</v>
      </c>
      <c r="IS836">
        <v>0</v>
      </c>
      <c r="IT836">
        <v>1</v>
      </c>
      <c r="IU836">
        <v>0</v>
      </c>
      <c r="IV836">
        <v>0</v>
      </c>
      <c r="IW836">
        <v>0</v>
      </c>
      <c r="IX836">
        <v>0</v>
      </c>
      <c r="IY836">
        <v>0</v>
      </c>
      <c r="IZ836">
        <v>0</v>
      </c>
      <c r="JA836">
        <v>0</v>
      </c>
      <c r="JB836">
        <v>0</v>
      </c>
      <c r="JC836">
        <v>0</v>
      </c>
      <c r="JD836">
        <v>0</v>
      </c>
      <c r="JE836">
        <v>0</v>
      </c>
      <c r="JF836">
        <v>0</v>
      </c>
      <c r="JG836">
        <v>0</v>
      </c>
      <c r="JH836">
        <v>0</v>
      </c>
      <c r="JI836">
        <v>0</v>
      </c>
      <c r="JJ836">
        <v>0</v>
      </c>
      <c r="JK836">
        <v>0</v>
      </c>
      <c r="JL836">
        <v>0</v>
      </c>
      <c r="JM836">
        <v>0</v>
      </c>
      <c r="JN836">
        <v>0</v>
      </c>
      <c r="JO836">
        <v>0</v>
      </c>
      <c r="JP836">
        <v>0</v>
      </c>
      <c r="JQ836">
        <v>1</v>
      </c>
      <c r="JR836">
        <v>0</v>
      </c>
      <c r="JS836">
        <v>0</v>
      </c>
      <c r="JT836">
        <v>0</v>
      </c>
      <c r="JU836">
        <v>0</v>
      </c>
      <c r="JV836">
        <v>0</v>
      </c>
      <c r="JW836">
        <v>0</v>
      </c>
      <c r="JX836">
        <v>0</v>
      </c>
      <c r="JY836">
        <v>0</v>
      </c>
      <c r="JZ836">
        <v>0</v>
      </c>
      <c r="KA836">
        <v>0</v>
      </c>
      <c r="KB836">
        <v>0</v>
      </c>
      <c r="KC836">
        <v>0</v>
      </c>
      <c r="KD836">
        <v>1</v>
      </c>
      <c r="KE836">
        <v>0</v>
      </c>
      <c r="KF836">
        <v>0</v>
      </c>
      <c r="KG836">
        <v>0</v>
      </c>
      <c r="KH836">
        <v>0</v>
      </c>
      <c r="KI836">
        <v>0</v>
      </c>
      <c r="KJ836">
        <v>1</v>
      </c>
      <c r="KK836">
        <v>0</v>
      </c>
      <c r="KL836">
        <v>1</v>
      </c>
      <c r="KM836">
        <v>0</v>
      </c>
      <c r="KN836">
        <v>0</v>
      </c>
      <c r="KO836">
        <v>0</v>
      </c>
      <c r="KP836">
        <v>0</v>
      </c>
      <c r="KQ836">
        <v>1</v>
      </c>
      <c r="KR836">
        <v>0</v>
      </c>
      <c r="KS836">
        <v>0</v>
      </c>
      <c r="KT836">
        <v>0</v>
      </c>
      <c r="KU836">
        <v>0</v>
      </c>
      <c r="KV836">
        <v>0</v>
      </c>
      <c r="KW836">
        <v>0</v>
      </c>
      <c r="KX836">
        <v>0</v>
      </c>
      <c r="KY836">
        <v>0</v>
      </c>
      <c r="KZ836">
        <v>0</v>
      </c>
      <c r="LA836">
        <v>0</v>
      </c>
      <c r="LB836">
        <v>0</v>
      </c>
      <c r="LC836">
        <v>0</v>
      </c>
      <c r="LD836">
        <v>0</v>
      </c>
      <c r="LE836">
        <v>0</v>
      </c>
      <c r="LF836">
        <v>0</v>
      </c>
      <c r="LG836">
        <v>1</v>
      </c>
      <c r="LH836">
        <v>0</v>
      </c>
      <c r="LI836">
        <v>0</v>
      </c>
      <c r="LJ836">
        <v>1</v>
      </c>
      <c r="LK836">
        <v>0</v>
      </c>
      <c r="LL836">
        <v>0</v>
      </c>
      <c r="LM836">
        <v>0</v>
      </c>
      <c r="LN836">
        <v>0</v>
      </c>
      <c r="LO836">
        <v>0</v>
      </c>
      <c r="LP836">
        <v>0</v>
      </c>
      <c r="LQ836">
        <v>0</v>
      </c>
      <c r="LR836">
        <v>0</v>
      </c>
      <c r="LS836">
        <v>0</v>
      </c>
      <c r="LT836">
        <v>0</v>
      </c>
      <c r="LU836">
        <v>0</v>
      </c>
      <c r="LV836">
        <v>0</v>
      </c>
      <c r="LW836">
        <v>0</v>
      </c>
      <c r="LX836">
        <v>0</v>
      </c>
      <c r="LY836">
        <v>0</v>
      </c>
      <c r="LZ836">
        <v>0</v>
      </c>
      <c r="MA836">
        <v>0</v>
      </c>
      <c r="MB836">
        <v>0</v>
      </c>
      <c r="MC836">
        <v>0</v>
      </c>
      <c r="MD836">
        <v>0</v>
      </c>
      <c r="ME836">
        <v>0</v>
      </c>
      <c r="MF836">
        <v>0</v>
      </c>
      <c r="MG836">
        <v>0</v>
      </c>
      <c r="MH836">
        <v>0</v>
      </c>
      <c r="MI836">
        <v>1</v>
      </c>
      <c r="MJ836">
        <v>0</v>
      </c>
      <c r="MK836">
        <v>0</v>
      </c>
      <c r="ML836">
        <v>1</v>
      </c>
      <c r="MM836">
        <v>0</v>
      </c>
      <c r="MN836">
        <v>0</v>
      </c>
      <c r="MO836">
        <v>0</v>
      </c>
      <c r="MP836">
        <v>0</v>
      </c>
      <c r="MQ836">
        <v>0</v>
      </c>
      <c r="MR836">
        <v>0</v>
      </c>
      <c r="MS836">
        <v>0</v>
      </c>
      <c r="MT836">
        <v>0</v>
      </c>
      <c r="MU836">
        <v>0</v>
      </c>
      <c r="MV836">
        <v>0</v>
      </c>
      <c r="MW836">
        <v>0</v>
      </c>
      <c r="MX836">
        <v>0</v>
      </c>
      <c r="MY836">
        <v>0</v>
      </c>
      <c r="MZ836">
        <v>0</v>
      </c>
      <c r="NA836">
        <v>0</v>
      </c>
      <c r="NB836">
        <v>0</v>
      </c>
      <c r="NC836">
        <v>0</v>
      </c>
      <c r="ND836">
        <v>0</v>
      </c>
      <c r="NE836">
        <v>0</v>
      </c>
      <c r="NF836">
        <v>0</v>
      </c>
      <c r="NG836">
        <v>0</v>
      </c>
      <c r="NH836">
        <v>0</v>
      </c>
      <c r="NI836">
        <v>0</v>
      </c>
      <c r="NJ836">
        <v>0</v>
      </c>
      <c r="NK836">
        <v>1</v>
      </c>
      <c r="NL836">
        <v>0</v>
      </c>
      <c r="NM836">
        <v>0</v>
      </c>
      <c r="NN836">
        <v>0</v>
      </c>
      <c r="NO836">
        <v>0</v>
      </c>
      <c r="NP836">
        <v>0</v>
      </c>
      <c r="NQ836">
        <v>0</v>
      </c>
      <c r="NR836">
        <v>0</v>
      </c>
      <c r="NS836">
        <v>0</v>
      </c>
      <c r="NT836">
        <v>0</v>
      </c>
      <c r="NU836">
        <v>0</v>
      </c>
      <c r="NV836">
        <v>0</v>
      </c>
      <c r="NW836">
        <v>0</v>
      </c>
      <c r="NX836">
        <v>0</v>
      </c>
      <c r="NY836">
        <v>0</v>
      </c>
      <c r="NZ836">
        <v>0</v>
      </c>
      <c r="OA836">
        <v>0</v>
      </c>
      <c r="OB836">
        <v>0</v>
      </c>
      <c r="OC836">
        <v>0</v>
      </c>
      <c r="OD836">
        <v>0</v>
      </c>
      <c r="OE836">
        <v>0</v>
      </c>
      <c r="OF836">
        <v>0</v>
      </c>
      <c r="OG836">
        <v>0</v>
      </c>
      <c r="OH836">
        <v>0</v>
      </c>
      <c r="OI836">
        <v>0</v>
      </c>
      <c r="OJ836">
        <v>0</v>
      </c>
      <c r="OK836">
        <v>0</v>
      </c>
      <c r="OL836">
        <v>1</v>
      </c>
      <c r="OM836">
        <v>0</v>
      </c>
      <c r="ON836">
        <v>0</v>
      </c>
      <c r="OO836">
        <v>0</v>
      </c>
      <c r="OP836">
        <v>0</v>
      </c>
      <c r="OQ836">
        <v>0</v>
      </c>
      <c r="OR836">
        <v>0</v>
      </c>
      <c r="OS836">
        <v>0</v>
      </c>
      <c r="OT836">
        <v>0</v>
      </c>
      <c r="OU836">
        <v>0</v>
      </c>
      <c r="OV836">
        <v>1</v>
      </c>
      <c r="OW836">
        <v>0</v>
      </c>
      <c r="OX836">
        <v>0</v>
      </c>
      <c r="OY836">
        <v>0</v>
      </c>
      <c r="OZ836">
        <v>0</v>
      </c>
      <c r="PA836">
        <v>0</v>
      </c>
      <c r="PB836">
        <v>0</v>
      </c>
      <c r="PC836">
        <v>0</v>
      </c>
      <c r="PD836">
        <v>0</v>
      </c>
      <c r="PE836">
        <v>0</v>
      </c>
      <c r="PF836">
        <v>0</v>
      </c>
      <c r="PG836">
        <v>0</v>
      </c>
      <c r="PH836">
        <v>0</v>
      </c>
      <c r="PI836">
        <v>0</v>
      </c>
      <c r="PJ836">
        <v>0</v>
      </c>
      <c r="PK836">
        <v>0</v>
      </c>
      <c r="PL836">
        <v>0</v>
      </c>
      <c r="PM836">
        <v>0</v>
      </c>
      <c r="PN836">
        <v>0</v>
      </c>
      <c r="PO836">
        <v>1</v>
      </c>
      <c r="PP836">
        <v>0</v>
      </c>
      <c r="PQ836">
        <v>0</v>
      </c>
      <c r="PR836">
        <v>0</v>
      </c>
      <c r="PS836">
        <v>0</v>
      </c>
      <c r="PT836">
        <v>0</v>
      </c>
      <c r="PU836">
        <v>0</v>
      </c>
      <c r="PV836">
        <v>0</v>
      </c>
      <c r="PW836">
        <v>0</v>
      </c>
      <c r="PX836">
        <v>0</v>
      </c>
      <c r="PY836">
        <v>1</v>
      </c>
      <c r="PZ836">
        <v>1</v>
      </c>
      <c r="QA836">
        <v>0</v>
      </c>
      <c r="QB836">
        <v>0</v>
      </c>
      <c r="QC836">
        <v>0</v>
      </c>
      <c r="QD836">
        <v>0</v>
      </c>
      <c r="QE836">
        <v>0</v>
      </c>
      <c r="QF836">
        <v>0</v>
      </c>
      <c r="QG836">
        <v>0</v>
      </c>
      <c r="QH836">
        <v>0</v>
      </c>
      <c r="QI836">
        <v>0</v>
      </c>
      <c r="QJ836">
        <v>0</v>
      </c>
      <c r="QK836">
        <v>0</v>
      </c>
      <c r="QL836">
        <v>0</v>
      </c>
      <c r="QM836">
        <v>0</v>
      </c>
      <c r="QN836">
        <v>0</v>
      </c>
      <c r="QO836">
        <v>0</v>
      </c>
      <c r="QP836">
        <v>0</v>
      </c>
      <c r="QQ836">
        <v>0</v>
      </c>
      <c r="QR836">
        <v>0</v>
      </c>
      <c r="QS836">
        <v>0</v>
      </c>
      <c r="QT836">
        <v>0</v>
      </c>
      <c r="QU836">
        <v>0</v>
      </c>
      <c r="QV836">
        <v>0</v>
      </c>
      <c r="QW836">
        <v>0</v>
      </c>
      <c r="QX836">
        <v>0</v>
      </c>
      <c r="QY836">
        <v>0</v>
      </c>
      <c r="QZ836">
        <v>0</v>
      </c>
      <c r="RA836">
        <v>0</v>
      </c>
      <c r="RB836">
        <v>0</v>
      </c>
      <c r="RC836">
        <v>0</v>
      </c>
      <c r="RD836">
        <v>0</v>
      </c>
      <c r="RE836">
        <v>0</v>
      </c>
      <c r="RF836">
        <v>0</v>
      </c>
      <c r="RG836">
        <v>0</v>
      </c>
      <c r="RH836">
        <v>1</v>
      </c>
      <c r="RI836">
        <v>0</v>
      </c>
      <c r="RJ836">
        <v>0</v>
      </c>
      <c r="RK836">
        <v>0</v>
      </c>
      <c r="RL836">
        <v>0</v>
      </c>
      <c r="RM836">
        <v>1</v>
      </c>
      <c r="RN836">
        <v>0</v>
      </c>
      <c r="RO836">
        <v>0</v>
      </c>
      <c r="RP836">
        <v>0</v>
      </c>
      <c r="RQ836">
        <v>0</v>
      </c>
      <c r="RR836">
        <v>0</v>
      </c>
      <c r="RS836">
        <v>0</v>
      </c>
      <c r="RT836">
        <v>0</v>
      </c>
      <c r="RU836">
        <v>0</v>
      </c>
      <c r="RV836">
        <v>0</v>
      </c>
      <c r="RW836">
        <v>0</v>
      </c>
      <c r="RX836">
        <v>1</v>
      </c>
      <c r="RY836">
        <v>0</v>
      </c>
      <c r="RZ836">
        <v>0</v>
      </c>
      <c r="SA836">
        <v>0</v>
      </c>
      <c r="SB836">
        <v>0</v>
      </c>
      <c r="SC836">
        <v>1</v>
      </c>
      <c r="SD836">
        <v>0</v>
      </c>
      <c r="SE836">
        <v>0</v>
      </c>
      <c r="SF836">
        <v>0</v>
      </c>
      <c r="SG836">
        <v>0</v>
      </c>
      <c r="SH836">
        <v>0</v>
      </c>
      <c r="SI836">
        <v>0</v>
      </c>
      <c r="SJ836">
        <v>0</v>
      </c>
      <c r="SK836">
        <v>0</v>
      </c>
      <c r="SL836">
        <v>0</v>
      </c>
      <c r="SM836">
        <v>0</v>
      </c>
      <c r="SN836">
        <v>0</v>
      </c>
      <c r="SO836">
        <v>0</v>
      </c>
      <c r="SP836">
        <v>0</v>
      </c>
      <c r="SQ836">
        <v>0</v>
      </c>
      <c r="SR836">
        <v>0</v>
      </c>
      <c r="SS836">
        <v>0</v>
      </c>
      <c r="ST836">
        <v>0</v>
      </c>
      <c r="SU836">
        <v>0</v>
      </c>
      <c r="SV836">
        <v>0</v>
      </c>
      <c r="SW836">
        <v>1</v>
      </c>
      <c r="SX836">
        <v>1</v>
      </c>
      <c r="SY836">
        <v>0</v>
      </c>
      <c r="SZ836">
        <v>0</v>
      </c>
      <c r="TA836">
        <v>0</v>
      </c>
      <c r="TB836">
        <v>0</v>
      </c>
      <c r="TC836">
        <v>0</v>
      </c>
      <c r="TD836">
        <v>0</v>
      </c>
      <c r="TE836">
        <v>0</v>
      </c>
      <c r="TF836">
        <v>0</v>
      </c>
      <c r="TG836">
        <v>0</v>
      </c>
      <c r="TH836">
        <v>0</v>
      </c>
      <c r="TI836">
        <v>0</v>
      </c>
      <c r="TJ836">
        <v>0</v>
      </c>
      <c r="TK836">
        <v>0</v>
      </c>
      <c r="TL836">
        <v>0</v>
      </c>
      <c r="TM836">
        <v>0</v>
      </c>
      <c r="TN836">
        <v>0</v>
      </c>
      <c r="TO836">
        <v>0</v>
      </c>
      <c r="TP836">
        <v>0</v>
      </c>
      <c r="TQ836">
        <v>0</v>
      </c>
      <c r="TR836">
        <v>0</v>
      </c>
      <c r="TS836">
        <v>0</v>
      </c>
      <c r="TT836">
        <v>0</v>
      </c>
      <c r="TU836">
        <v>0</v>
      </c>
      <c r="TV836">
        <v>0</v>
      </c>
      <c r="TW836">
        <v>0</v>
      </c>
      <c r="TX836">
        <v>1</v>
      </c>
      <c r="TY836">
        <v>0</v>
      </c>
      <c r="TZ836">
        <v>0</v>
      </c>
      <c r="UA836">
        <v>0</v>
      </c>
      <c r="UB836">
        <v>0</v>
      </c>
      <c r="UC836">
        <v>0</v>
      </c>
      <c r="UD836">
        <v>0</v>
      </c>
      <c r="UE836">
        <v>0</v>
      </c>
      <c r="UF836">
        <v>0</v>
      </c>
      <c r="UG836">
        <v>0</v>
      </c>
      <c r="UH836">
        <v>0</v>
      </c>
      <c r="UI836">
        <v>0</v>
      </c>
      <c r="UJ836">
        <v>0</v>
      </c>
      <c r="UK836">
        <v>0</v>
      </c>
      <c r="UL836">
        <v>0</v>
      </c>
      <c r="UM836">
        <v>0</v>
      </c>
      <c r="UN836">
        <v>0</v>
      </c>
      <c r="UO836">
        <v>0</v>
      </c>
      <c r="UP836">
        <v>0</v>
      </c>
      <c r="UQ836">
        <v>0</v>
      </c>
      <c r="UR836">
        <v>0</v>
      </c>
      <c r="US836">
        <v>0</v>
      </c>
      <c r="UT836">
        <v>0</v>
      </c>
      <c r="UU836">
        <v>0</v>
      </c>
      <c r="UV836">
        <v>1</v>
      </c>
      <c r="UW836">
        <v>0</v>
      </c>
      <c r="UX836">
        <v>0</v>
      </c>
      <c r="UY836">
        <v>0</v>
      </c>
      <c r="UZ836">
        <v>0</v>
      </c>
      <c r="VA836">
        <v>0</v>
      </c>
      <c r="VB836">
        <v>0</v>
      </c>
      <c r="VC836">
        <v>0</v>
      </c>
      <c r="VD836">
        <v>0</v>
      </c>
      <c r="VE836">
        <v>0</v>
      </c>
      <c r="VF836">
        <v>0</v>
      </c>
      <c r="VG836">
        <v>0</v>
      </c>
      <c r="VH836">
        <v>0</v>
      </c>
      <c r="VI836">
        <v>0</v>
      </c>
      <c r="VJ836">
        <v>0</v>
      </c>
      <c r="VK836">
        <v>0</v>
      </c>
      <c r="VL836">
        <v>0</v>
      </c>
      <c r="VM836">
        <v>0</v>
      </c>
      <c r="VN836">
        <v>0</v>
      </c>
      <c r="VO836">
        <v>0</v>
      </c>
      <c r="VP836">
        <v>0</v>
      </c>
      <c r="VQ836">
        <v>0</v>
      </c>
      <c r="VR836">
        <v>0</v>
      </c>
      <c r="VS836">
        <v>0</v>
      </c>
      <c r="VT836">
        <v>0</v>
      </c>
      <c r="VU836">
        <v>0</v>
      </c>
      <c r="VV836">
        <v>0</v>
      </c>
      <c r="VW836">
        <v>1</v>
      </c>
      <c r="VX836">
        <v>0</v>
      </c>
      <c r="VY836">
        <v>0</v>
      </c>
      <c r="VZ836">
        <v>0</v>
      </c>
      <c r="WA836">
        <v>0</v>
      </c>
      <c r="WB836">
        <v>0</v>
      </c>
      <c r="WC836">
        <v>0</v>
      </c>
      <c r="WD836">
        <v>0</v>
      </c>
      <c r="WE836">
        <v>0</v>
      </c>
      <c r="WF836">
        <v>0</v>
      </c>
      <c r="WG836">
        <v>1</v>
      </c>
      <c r="WH836">
        <v>0</v>
      </c>
      <c r="WI836">
        <v>0</v>
      </c>
      <c r="WJ836">
        <v>0</v>
      </c>
      <c r="WK836">
        <v>0</v>
      </c>
      <c r="WL836">
        <v>1</v>
      </c>
      <c r="WM836">
        <v>0</v>
      </c>
      <c r="WN836">
        <v>0</v>
      </c>
      <c r="WO836">
        <v>0</v>
      </c>
      <c r="WP836">
        <v>0</v>
      </c>
      <c r="WQ836">
        <v>0</v>
      </c>
      <c r="WR836">
        <v>0</v>
      </c>
      <c r="WS836">
        <v>0</v>
      </c>
      <c r="WT836">
        <v>0</v>
      </c>
      <c r="WU836">
        <v>0</v>
      </c>
      <c r="WV836">
        <v>0</v>
      </c>
      <c r="WW836">
        <v>0</v>
      </c>
      <c r="WX836">
        <v>0</v>
      </c>
      <c r="WY836">
        <v>0</v>
      </c>
      <c r="WZ836">
        <v>0</v>
      </c>
      <c r="XA836">
        <v>0</v>
      </c>
      <c r="XB836">
        <v>0</v>
      </c>
      <c r="XC836">
        <v>0</v>
      </c>
      <c r="XD836">
        <v>0</v>
      </c>
      <c r="XE836">
        <v>0</v>
      </c>
      <c r="XF836">
        <v>0</v>
      </c>
      <c r="XG836">
        <v>0</v>
      </c>
      <c r="XH836">
        <v>0</v>
      </c>
      <c r="XI836">
        <v>0</v>
      </c>
      <c r="XJ836">
        <v>0</v>
      </c>
      <c r="XK836">
        <v>0</v>
      </c>
      <c r="XL836">
        <v>0</v>
      </c>
      <c r="XM836">
        <v>0</v>
      </c>
      <c r="XN836">
        <v>0</v>
      </c>
      <c r="XO836">
        <v>0</v>
      </c>
      <c r="XP836">
        <v>1</v>
      </c>
      <c r="XQ836">
        <v>0</v>
      </c>
      <c r="XR836">
        <v>1</v>
      </c>
      <c r="XS836">
        <v>0</v>
      </c>
      <c r="XT836">
        <v>0</v>
      </c>
      <c r="XU836">
        <v>0</v>
      </c>
      <c r="XV836">
        <v>0</v>
      </c>
      <c r="XW836">
        <v>0</v>
      </c>
      <c r="XX836">
        <v>0</v>
      </c>
      <c r="XY836">
        <v>0</v>
      </c>
      <c r="XZ836">
        <v>0</v>
      </c>
      <c r="YA836">
        <v>0</v>
      </c>
      <c r="YB836">
        <v>0</v>
      </c>
      <c r="YC836">
        <v>0</v>
      </c>
      <c r="YD836">
        <v>0</v>
      </c>
      <c r="YE836">
        <v>0</v>
      </c>
      <c r="YF836">
        <v>0</v>
      </c>
      <c r="YG836">
        <v>0</v>
      </c>
      <c r="YH836">
        <v>0</v>
      </c>
      <c r="YI836">
        <v>0</v>
      </c>
      <c r="YJ836">
        <v>0</v>
      </c>
      <c r="YK836">
        <v>0</v>
      </c>
      <c r="YL836">
        <v>0</v>
      </c>
      <c r="YM836">
        <v>1</v>
      </c>
      <c r="YN836">
        <v>0</v>
      </c>
      <c r="YO836">
        <v>0</v>
      </c>
      <c r="YP836">
        <v>0</v>
      </c>
      <c r="YQ836">
        <v>0</v>
      </c>
      <c r="YR836">
        <v>0</v>
      </c>
      <c r="YS836">
        <v>0</v>
      </c>
      <c r="YT836">
        <v>0</v>
      </c>
      <c r="YU836">
        <v>0</v>
      </c>
      <c r="YV836">
        <v>0</v>
      </c>
      <c r="YW836">
        <v>0</v>
      </c>
      <c r="YX836">
        <v>0</v>
      </c>
      <c r="YY836">
        <v>0</v>
      </c>
      <c r="YZ836">
        <v>1</v>
      </c>
      <c r="ZA836">
        <v>1</v>
      </c>
      <c r="ZB836">
        <v>0</v>
      </c>
      <c r="ZC836">
        <v>0</v>
      </c>
      <c r="ZD836">
        <v>0</v>
      </c>
      <c r="ZE836">
        <v>1</v>
      </c>
      <c r="ZF836">
        <v>0</v>
      </c>
      <c r="ZG836">
        <v>0</v>
      </c>
      <c r="ZH836">
        <v>0</v>
      </c>
      <c r="ZI836">
        <v>0</v>
      </c>
      <c r="ZJ836">
        <v>0</v>
      </c>
      <c r="ZK836">
        <v>0</v>
      </c>
      <c r="ZL836">
        <v>0</v>
      </c>
      <c r="ZM836">
        <v>0</v>
      </c>
      <c r="ZN836">
        <v>0</v>
      </c>
      <c r="ZO836">
        <v>0</v>
      </c>
      <c r="ZP836">
        <v>0</v>
      </c>
      <c r="ZQ836">
        <v>0</v>
      </c>
      <c r="ZR836">
        <v>0</v>
      </c>
      <c r="ZS836">
        <v>0</v>
      </c>
      <c r="ZT836">
        <v>0</v>
      </c>
      <c r="ZU836">
        <v>0</v>
      </c>
      <c r="ZV836">
        <v>1</v>
      </c>
      <c r="ZW836">
        <v>1</v>
      </c>
      <c r="ZX836">
        <v>0</v>
      </c>
      <c r="ZY836">
        <v>0</v>
      </c>
      <c r="ZZ836">
        <v>0</v>
      </c>
      <c r="AAA836">
        <v>0</v>
      </c>
      <c r="AAB836">
        <v>0</v>
      </c>
      <c r="AAC836">
        <v>0</v>
      </c>
      <c r="AAD836">
        <v>0</v>
      </c>
      <c r="AAE836">
        <v>0</v>
      </c>
      <c r="AAF836">
        <v>0</v>
      </c>
      <c r="AAG836">
        <v>0</v>
      </c>
      <c r="AAH836">
        <v>0</v>
      </c>
      <c r="AAI836">
        <v>0</v>
      </c>
      <c r="AAJ836">
        <v>0</v>
      </c>
      <c r="AAK836">
        <v>0</v>
      </c>
      <c r="AAL836">
        <v>0</v>
      </c>
      <c r="AAM836">
        <v>0</v>
      </c>
      <c r="AAN836">
        <v>0</v>
      </c>
      <c r="AAO836">
        <v>0</v>
      </c>
      <c r="AAP836">
        <v>0</v>
      </c>
      <c r="AAQ836">
        <v>0</v>
      </c>
      <c r="AAR836">
        <v>0</v>
      </c>
      <c r="AAS836">
        <v>0</v>
      </c>
      <c r="AAT836">
        <v>0</v>
      </c>
      <c r="AAU836">
        <v>0</v>
      </c>
      <c r="AAV836">
        <v>0</v>
      </c>
      <c r="AAW836">
        <v>0</v>
      </c>
      <c r="AAX836">
        <v>0</v>
      </c>
      <c r="AAY836">
        <v>0</v>
      </c>
      <c r="AAZ836">
        <v>1</v>
      </c>
      <c r="ABA836">
        <v>1</v>
      </c>
      <c r="ABB836">
        <v>0</v>
      </c>
      <c r="ABC836">
        <v>0</v>
      </c>
      <c r="ABD836">
        <v>0</v>
      </c>
      <c r="ABE836">
        <v>0</v>
      </c>
      <c r="ABF836">
        <v>0</v>
      </c>
      <c r="ABG836">
        <v>0</v>
      </c>
      <c r="ABH836">
        <v>0</v>
      </c>
      <c r="ABI836">
        <v>0</v>
      </c>
      <c r="ABJ836">
        <v>0</v>
      </c>
      <c r="ABK836">
        <v>0</v>
      </c>
      <c r="ABL836">
        <v>0</v>
      </c>
      <c r="ABM836">
        <v>0</v>
      </c>
      <c r="ABN836">
        <v>0</v>
      </c>
      <c r="ABO836">
        <v>0</v>
      </c>
      <c r="ABP836">
        <v>0</v>
      </c>
      <c r="ABQ836">
        <v>0</v>
      </c>
      <c r="ABR836">
        <v>0</v>
      </c>
      <c r="ABS836">
        <v>1</v>
      </c>
      <c r="ABT836">
        <v>0</v>
      </c>
      <c r="ABU836">
        <v>0</v>
      </c>
      <c r="ABV836">
        <v>0</v>
      </c>
      <c r="ABW836">
        <v>0</v>
      </c>
      <c r="ABX836">
        <v>0</v>
      </c>
      <c r="ABY836">
        <v>0</v>
      </c>
      <c r="ABZ836">
        <v>0</v>
      </c>
      <c r="ACA836">
        <v>0</v>
      </c>
      <c r="ACB836">
        <v>0</v>
      </c>
      <c r="ACC836">
        <v>0</v>
      </c>
      <c r="ACD836">
        <v>0</v>
      </c>
      <c r="ACE836">
        <v>0</v>
      </c>
      <c r="ACF836">
        <v>0</v>
      </c>
      <c r="ACG836">
        <v>0</v>
      </c>
      <c r="ACH836">
        <v>0</v>
      </c>
      <c r="ACI836">
        <v>0</v>
      </c>
      <c r="ACJ836">
        <v>0</v>
      </c>
      <c r="ACK836">
        <v>0</v>
      </c>
      <c r="ACL836">
        <v>0</v>
      </c>
      <c r="ACM836">
        <v>1</v>
      </c>
      <c r="ACN836">
        <v>0</v>
      </c>
      <c r="ACO836">
        <v>0</v>
      </c>
      <c r="ACP836">
        <v>0</v>
      </c>
      <c r="ACQ836">
        <v>0</v>
      </c>
      <c r="ACR836">
        <v>0</v>
      </c>
      <c r="ACS836">
        <v>0</v>
      </c>
      <c r="ACT836">
        <v>0</v>
      </c>
      <c r="ACU836">
        <v>0</v>
      </c>
      <c r="ACV836">
        <v>0</v>
      </c>
      <c r="ACW836">
        <v>0</v>
      </c>
      <c r="ACX836">
        <v>0</v>
      </c>
      <c r="ACY836">
        <v>0</v>
      </c>
      <c r="ACZ836">
        <v>0</v>
      </c>
      <c r="ADA836">
        <v>0</v>
      </c>
      <c r="ADB836">
        <v>0</v>
      </c>
      <c r="ADC836">
        <v>0</v>
      </c>
      <c r="ADD836">
        <v>0</v>
      </c>
      <c r="ADE836">
        <v>0</v>
      </c>
      <c r="ADF836">
        <v>0</v>
      </c>
      <c r="ADG836">
        <v>0</v>
      </c>
      <c r="ADH836">
        <v>0</v>
      </c>
      <c r="ADI836">
        <v>0</v>
      </c>
      <c r="ADJ836">
        <v>0</v>
      </c>
      <c r="ADK836">
        <v>0</v>
      </c>
      <c r="ADL836">
        <v>0</v>
      </c>
      <c r="ADM836">
        <v>1</v>
      </c>
      <c r="ADN836">
        <v>0</v>
      </c>
      <c r="ADO836">
        <v>0</v>
      </c>
      <c r="ADP836">
        <v>0</v>
      </c>
      <c r="ADQ836">
        <v>0</v>
      </c>
      <c r="ADR836">
        <v>1</v>
      </c>
      <c r="ADS836">
        <v>1</v>
      </c>
      <c r="ADT836">
        <v>1</v>
      </c>
      <c r="ADU836">
        <v>0</v>
      </c>
      <c r="ADV836">
        <v>0</v>
      </c>
      <c r="ADW836">
        <v>0</v>
      </c>
      <c r="ADX836">
        <v>0</v>
      </c>
      <c r="ADY836">
        <v>0</v>
      </c>
      <c r="ADZ836">
        <v>1</v>
      </c>
      <c r="AEA836">
        <v>0</v>
      </c>
      <c r="AEB836">
        <v>0</v>
      </c>
      <c r="AEC836">
        <v>0</v>
      </c>
      <c r="AED836">
        <v>0</v>
      </c>
      <c r="AEE836">
        <v>0</v>
      </c>
      <c r="AEF836">
        <v>0</v>
      </c>
      <c r="AEG836">
        <v>0</v>
      </c>
      <c r="AEH836">
        <v>0</v>
      </c>
      <c r="AEI836">
        <v>0</v>
      </c>
      <c r="AEJ836">
        <v>0</v>
      </c>
      <c r="AEK836">
        <v>0</v>
      </c>
      <c r="AEL836">
        <v>0</v>
      </c>
      <c r="AEM836">
        <v>0</v>
      </c>
      <c r="AEN836">
        <v>0</v>
      </c>
      <c r="AEO836">
        <v>0</v>
      </c>
      <c r="AEP836">
        <v>0</v>
      </c>
      <c r="AEQ836">
        <v>0</v>
      </c>
      <c r="AER836">
        <v>1</v>
      </c>
      <c r="AES836">
        <v>0</v>
      </c>
      <c r="AET836">
        <v>0</v>
      </c>
      <c r="AEU836">
        <v>0</v>
      </c>
      <c r="AEV836">
        <v>0</v>
      </c>
      <c r="AEW836">
        <v>0</v>
      </c>
      <c r="AEX836">
        <v>0</v>
      </c>
      <c r="AEY836">
        <v>0</v>
      </c>
      <c r="AEZ836">
        <v>0</v>
      </c>
      <c r="AFA836">
        <v>0</v>
      </c>
      <c r="AFB836">
        <v>0</v>
      </c>
      <c r="AFC836">
        <v>0</v>
      </c>
      <c r="AFD836">
        <v>0</v>
      </c>
      <c r="AFE836">
        <v>0</v>
      </c>
      <c r="AFF836">
        <v>0</v>
      </c>
      <c r="AFG836">
        <v>0</v>
      </c>
      <c r="AFH836">
        <v>0</v>
      </c>
      <c r="AFI836">
        <v>0</v>
      </c>
      <c r="AFJ836">
        <v>0</v>
      </c>
      <c r="AFK836">
        <v>0</v>
      </c>
      <c r="AFL836">
        <v>0</v>
      </c>
      <c r="AFM836">
        <v>0</v>
      </c>
      <c r="AFN836">
        <v>0</v>
      </c>
      <c r="AFO836">
        <v>0</v>
      </c>
      <c r="AFP836">
        <v>0</v>
      </c>
      <c r="AFQ836">
        <v>0</v>
      </c>
      <c r="AFR836">
        <v>0</v>
      </c>
      <c r="AFS836">
        <v>0</v>
      </c>
      <c r="AFT836">
        <v>0</v>
      </c>
      <c r="AFU836">
        <v>0</v>
      </c>
      <c r="AFV836">
        <v>0</v>
      </c>
      <c r="AFW836">
        <v>0</v>
      </c>
      <c r="AFX836">
        <v>1</v>
      </c>
      <c r="AFY836">
        <v>0</v>
      </c>
      <c r="AFZ836">
        <v>0</v>
      </c>
      <c r="AGA836">
        <v>0</v>
      </c>
      <c r="AGB836">
        <v>0</v>
      </c>
      <c r="AGC836">
        <v>0</v>
      </c>
      <c r="AGD836">
        <v>0</v>
      </c>
      <c r="AGE836">
        <v>1</v>
      </c>
      <c r="AGF836">
        <v>0</v>
      </c>
      <c r="AGG836">
        <v>0</v>
      </c>
      <c r="AGH836">
        <v>0</v>
      </c>
      <c r="AGI836">
        <v>0</v>
      </c>
      <c r="AGJ836">
        <v>0</v>
      </c>
      <c r="AGK836">
        <v>0</v>
      </c>
      <c r="AGL836">
        <v>0</v>
      </c>
      <c r="AGM836">
        <v>0</v>
      </c>
      <c r="AGN836">
        <v>0</v>
      </c>
      <c r="AGO836">
        <v>0</v>
      </c>
      <c r="AGP836">
        <v>0</v>
      </c>
      <c r="AGQ836">
        <v>0</v>
      </c>
      <c r="AGR836">
        <v>0</v>
      </c>
      <c r="AGS836">
        <v>0</v>
      </c>
      <c r="AGT836">
        <v>1</v>
      </c>
      <c r="AGU836">
        <v>0</v>
      </c>
      <c r="AGV836">
        <v>0</v>
      </c>
      <c r="AGW836">
        <v>0</v>
      </c>
      <c r="AGX836">
        <v>0</v>
      </c>
      <c r="AGY836">
        <v>0</v>
      </c>
      <c r="AGZ836">
        <v>0</v>
      </c>
      <c r="AHA836">
        <v>0</v>
      </c>
      <c r="AHB836">
        <v>0</v>
      </c>
      <c r="AHC836">
        <v>0</v>
      </c>
      <c r="AHD836">
        <v>0</v>
      </c>
      <c r="AHE836">
        <v>0</v>
      </c>
      <c r="AHF836">
        <v>0</v>
      </c>
      <c r="AHG836">
        <v>0</v>
      </c>
      <c r="AHH836">
        <v>0</v>
      </c>
      <c r="AHI836">
        <v>1</v>
      </c>
      <c r="AHJ836">
        <v>1</v>
      </c>
      <c r="AHK836">
        <v>1</v>
      </c>
      <c r="AHL836">
        <v>0</v>
      </c>
      <c r="AHM836">
        <v>0</v>
      </c>
      <c r="AHN836">
        <v>1</v>
      </c>
      <c r="AHO836">
        <v>0</v>
      </c>
      <c r="AHP836">
        <v>0</v>
      </c>
      <c r="AHQ836">
        <v>0</v>
      </c>
      <c r="AHR836">
        <v>0</v>
      </c>
      <c r="AHS836">
        <v>0</v>
      </c>
      <c r="AHT836">
        <v>0</v>
      </c>
      <c r="AHU836">
        <v>0</v>
      </c>
      <c r="AHV836">
        <v>0</v>
      </c>
      <c r="AHW836">
        <v>1</v>
      </c>
      <c r="AHX836">
        <v>0</v>
      </c>
      <c r="AHY836">
        <v>0</v>
      </c>
      <c r="AHZ836">
        <v>0</v>
      </c>
      <c r="AIA836">
        <v>0</v>
      </c>
      <c r="AIB836">
        <v>0</v>
      </c>
      <c r="AIC836">
        <v>0</v>
      </c>
      <c r="AID836">
        <v>0</v>
      </c>
      <c r="AIE836">
        <v>0</v>
      </c>
      <c r="AIF836">
        <v>0</v>
      </c>
      <c r="AIG836">
        <v>0</v>
      </c>
      <c r="AIH836">
        <v>0</v>
      </c>
      <c r="AII836">
        <v>0</v>
      </c>
      <c r="AIJ836">
        <v>0</v>
      </c>
      <c r="AIK836">
        <v>0</v>
      </c>
      <c r="AIL836">
        <v>0</v>
      </c>
      <c r="AIM836">
        <v>0</v>
      </c>
      <c r="AIN836">
        <v>1</v>
      </c>
      <c r="AIO836">
        <v>0</v>
      </c>
      <c r="AIP836">
        <v>0</v>
      </c>
      <c r="AIQ836">
        <v>0</v>
      </c>
      <c r="AIR836">
        <v>0</v>
      </c>
      <c r="AIS836">
        <v>0</v>
      </c>
      <c r="AIT836">
        <v>1</v>
      </c>
      <c r="AIU836">
        <v>0</v>
      </c>
      <c r="AIV836">
        <v>0</v>
      </c>
      <c r="AIW836">
        <v>0</v>
      </c>
      <c r="AIX836">
        <v>0</v>
      </c>
      <c r="AIY836">
        <v>0</v>
      </c>
      <c r="AIZ836">
        <v>0</v>
      </c>
      <c r="AJA836">
        <v>0</v>
      </c>
      <c r="AJB836">
        <v>0</v>
      </c>
      <c r="AJC836">
        <v>0</v>
      </c>
      <c r="AJD836">
        <v>0</v>
      </c>
      <c r="AJE836">
        <v>0</v>
      </c>
      <c r="AJF836">
        <v>0</v>
      </c>
      <c r="AJG836">
        <v>0</v>
      </c>
      <c r="AJH836">
        <v>0</v>
      </c>
      <c r="AJI836">
        <v>0</v>
      </c>
      <c r="AJJ836">
        <v>0</v>
      </c>
      <c r="AJK836">
        <v>0</v>
      </c>
      <c r="AJL836">
        <v>1</v>
      </c>
      <c r="AJM836">
        <v>1</v>
      </c>
      <c r="AJN836">
        <v>0</v>
      </c>
      <c r="AJO836">
        <v>0</v>
      </c>
      <c r="AJP836">
        <v>0</v>
      </c>
      <c r="AJQ836">
        <v>0</v>
      </c>
      <c r="AJR836">
        <v>0</v>
      </c>
      <c r="AJS836">
        <v>0</v>
      </c>
      <c r="AJT836">
        <v>0</v>
      </c>
      <c r="AJU836">
        <v>0</v>
      </c>
      <c r="AJV836">
        <v>0</v>
      </c>
      <c r="AJW836">
        <v>1</v>
      </c>
      <c r="AJX836">
        <v>1</v>
      </c>
      <c r="AJY836">
        <v>0</v>
      </c>
      <c r="AJZ836">
        <v>0</v>
      </c>
      <c r="AKA836">
        <v>0</v>
      </c>
      <c r="AKB836">
        <v>0</v>
      </c>
      <c r="AKC836">
        <v>0</v>
      </c>
      <c r="AKD836">
        <v>0</v>
      </c>
      <c r="AKE836">
        <v>0</v>
      </c>
      <c r="AKF836">
        <v>0</v>
      </c>
      <c r="AKG836">
        <v>0</v>
      </c>
      <c r="AKH836">
        <v>0</v>
      </c>
      <c r="AKI836">
        <v>0</v>
      </c>
      <c r="AKJ836">
        <v>0</v>
      </c>
      <c r="AKK836">
        <v>0</v>
      </c>
      <c r="AKL836">
        <v>0</v>
      </c>
      <c r="AKM836">
        <v>0</v>
      </c>
      <c r="AKN836">
        <v>0</v>
      </c>
      <c r="AKO836">
        <v>0</v>
      </c>
      <c r="AKP836">
        <v>0</v>
      </c>
      <c r="AKQ836">
        <v>0</v>
      </c>
      <c r="AKR836">
        <v>0</v>
      </c>
      <c r="AKS836">
        <v>0</v>
      </c>
      <c r="AKT836">
        <v>1</v>
      </c>
      <c r="AKU836">
        <v>0</v>
      </c>
      <c r="AKV836">
        <v>1</v>
      </c>
      <c r="AKW836">
        <v>1</v>
      </c>
      <c r="AKX836">
        <v>0</v>
      </c>
      <c r="AKY836">
        <v>0</v>
      </c>
      <c r="AKZ836">
        <v>0</v>
      </c>
      <c r="ALA836">
        <v>0</v>
      </c>
      <c r="ALB836">
        <v>0</v>
      </c>
      <c r="ALC836">
        <v>0</v>
      </c>
      <c r="ALD836">
        <v>0</v>
      </c>
      <c r="ALE836">
        <v>0</v>
      </c>
      <c r="ALF836">
        <v>0</v>
      </c>
      <c r="ALG836">
        <v>0</v>
      </c>
      <c r="ALH836">
        <v>0</v>
      </c>
      <c r="ALI836">
        <v>1</v>
      </c>
      <c r="ALJ836">
        <v>0</v>
      </c>
      <c r="ALK836">
        <v>1</v>
      </c>
      <c r="ALL836">
        <v>0</v>
      </c>
      <c r="ALM836">
        <v>0</v>
      </c>
      <c r="ALN836">
        <v>1</v>
      </c>
      <c r="ALO836">
        <v>0</v>
      </c>
      <c r="ALP836">
        <v>0</v>
      </c>
      <c r="ALQ836">
        <v>0</v>
      </c>
      <c r="ALR836">
        <v>0</v>
      </c>
      <c r="ALS836">
        <v>1</v>
      </c>
      <c r="ALT836">
        <v>0</v>
      </c>
      <c r="ALU836">
        <v>0</v>
      </c>
      <c r="ALV836">
        <v>1</v>
      </c>
      <c r="ALW836">
        <v>0</v>
      </c>
      <c r="ALX836">
        <v>0</v>
      </c>
      <c r="ALY836">
        <v>0</v>
      </c>
      <c r="ALZ836">
        <v>0</v>
      </c>
      <c r="AMA836">
        <v>0</v>
      </c>
      <c r="AMB836">
        <v>0</v>
      </c>
      <c r="AMC836">
        <v>0</v>
      </c>
      <c r="AMD836">
        <v>0</v>
      </c>
      <c r="AME836">
        <v>0</v>
      </c>
      <c r="AMF836">
        <v>0</v>
      </c>
      <c r="AMG836">
        <v>0</v>
      </c>
      <c r="AMH836">
        <v>0</v>
      </c>
      <c r="AMI836">
        <v>1</v>
      </c>
      <c r="AMJ836">
        <v>1</v>
      </c>
      <c r="AMK836">
        <v>0</v>
      </c>
      <c r="AML836">
        <v>1</v>
      </c>
      <c r="AMM836">
        <v>0</v>
      </c>
      <c r="AMN836">
        <v>0</v>
      </c>
      <c r="AMO836">
        <v>0</v>
      </c>
      <c r="AMP836">
        <v>0</v>
      </c>
      <c r="AMQ836">
        <v>0</v>
      </c>
      <c r="AMR836">
        <v>0</v>
      </c>
      <c r="AMS836">
        <v>0</v>
      </c>
      <c r="AMT836">
        <v>0</v>
      </c>
      <c r="AMU836">
        <v>0</v>
      </c>
      <c r="AMV836">
        <v>0</v>
      </c>
      <c r="AMW836">
        <v>0</v>
      </c>
      <c r="AMX836">
        <v>0</v>
      </c>
      <c r="AMY836">
        <v>0</v>
      </c>
      <c r="AMZ836">
        <v>0</v>
      </c>
      <c r="ANA836">
        <v>0</v>
      </c>
      <c r="ANB836">
        <v>0</v>
      </c>
      <c r="ANC836">
        <v>0</v>
      </c>
      <c r="AND836">
        <v>0</v>
      </c>
      <c r="ANE836">
        <v>0</v>
      </c>
      <c r="ANF836">
        <v>0</v>
      </c>
      <c r="ANG836">
        <v>0</v>
      </c>
      <c r="ANH836">
        <v>0</v>
      </c>
      <c r="ANI836">
        <v>0</v>
      </c>
      <c r="ANJ836">
        <v>1</v>
      </c>
      <c r="ANK836">
        <v>1</v>
      </c>
      <c r="ANL836">
        <v>0</v>
      </c>
      <c r="ANM836">
        <v>1</v>
      </c>
      <c r="ANN836">
        <v>0</v>
      </c>
      <c r="ANO836">
        <v>0</v>
      </c>
      <c r="ANP836">
        <v>0</v>
      </c>
      <c r="ANQ836">
        <v>0</v>
      </c>
      <c r="ANR836">
        <v>0</v>
      </c>
      <c r="ANS836">
        <v>0</v>
      </c>
      <c r="ANT836">
        <v>0</v>
      </c>
      <c r="ANU836">
        <v>0</v>
      </c>
      <c r="ANV836">
        <v>0</v>
      </c>
      <c r="ANW836">
        <v>0</v>
      </c>
      <c r="ANX836">
        <v>0</v>
      </c>
      <c r="ANY836">
        <v>0</v>
      </c>
      <c r="ANZ836">
        <v>0</v>
      </c>
      <c r="AOA836">
        <v>0</v>
      </c>
      <c r="AOB836">
        <v>0</v>
      </c>
      <c r="AOC836">
        <v>0</v>
      </c>
      <c r="AOD836">
        <v>0</v>
      </c>
      <c r="AOE836">
        <v>0</v>
      </c>
      <c r="AOF836">
        <v>0</v>
      </c>
      <c r="AOG836">
        <v>0</v>
      </c>
      <c r="AOH836">
        <v>0</v>
      </c>
      <c r="AOI836">
        <v>0</v>
      </c>
      <c r="AOJ836">
        <v>0</v>
      </c>
      <c r="AOK836">
        <v>1</v>
      </c>
      <c r="AOL836">
        <v>1</v>
      </c>
      <c r="AOM836">
        <v>0</v>
      </c>
      <c r="AON836">
        <v>0</v>
      </c>
      <c r="AOO836">
        <v>0</v>
      </c>
      <c r="AOP836">
        <v>0</v>
      </c>
      <c r="AOQ836">
        <v>0</v>
      </c>
      <c r="AOR836">
        <v>0</v>
      </c>
      <c r="AOS836">
        <v>0</v>
      </c>
      <c r="AOT836">
        <v>0</v>
      </c>
      <c r="AOU836">
        <v>0</v>
      </c>
      <c r="AOV836">
        <v>0</v>
      </c>
      <c r="AOW836">
        <v>0</v>
      </c>
      <c r="AOX836">
        <v>0</v>
      </c>
      <c r="AOY836">
        <v>0</v>
      </c>
      <c r="AOZ836">
        <v>0</v>
      </c>
      <c r="APA836">
        <v>0</v>
      </c>
      <c r="APB836">
        <v>0</v>
      </c>
      <c r="APC836">
        <v>0</v>
      </c>
      <c r="APD836">
        <v>0</v>
      </c>
      <c r="APE836">
        <v>0</v>
      </c>
      <c r="APF836">
        <v>0</v>
      </c>
      <c r="APG836">
        <v>0</v>
      </c>
      <c r="APH836">
        <v>0</v>
      </c>
      <c r="API836">
        <v>0</v>
      </c>
      <c r="APJ836">
        <v>1</v>
      </c>
      <c r="APK836">
        <v>0</v>
      </c>
      <c r="APL836">
        <v>0</v>
      </c>
      <c r="APM836">
        <v>1</v>
      </c>
      <c r="APN836">
        <v>0</v>
      </c>
      <c r="APO836">
        <v>0</v>
      </c>
      <c r="APP836">
        <v>0</v>
      </c>
      <c r="APQ836">
        <v>0</v>
      </c>
      <c r="APR836">
        <v>0</v>
      </c>
      <c r="APS836">
        <v>0</v>
      </c>
      <c r="APT836">
        <v>0</v>
      </c>
      <c r="APU836">
        <v>0</v>
      </c>
      <c r="APV836">
        <v>0</v>
      </c>
      <c r="APW836">
        <v>0</v>
      </c>
      <c r="APX836">
        <v>0</v>
      </c>
      <c r="APY836">
        <v>0</v>
      </c>
      <c r="APZ836">
        <v>0</v>
      </c>
      <c r="AQA836">
        <v>1</v>
      </c>
      <c r="AQB836">
        <v>0</v>
      </c>
      <c r="AQC836">
        <v>0</v>
      </c>
      <c r="AQD836">
        <v>0</v>
      </c>
      <c r="AQE836">
        <v>0</v>
      </c>
      <c r="AQF836">
        <v>0</v>
      </c>
      <c r="AQG836">
        <v>0</v>
      </c>
      <c r="AQH836">
        <v>0</v>
      </c>
      <c r="AQI836">
        <v>0</v>
      </c>
      <c r="AQJ836">
        <v>0</v>
      </c>
      <c r="AQK836">
        <v>0</v>
      </c>
      <c r="AQL836">
        <v>0</v>
      </c>
      <c r="AQM836">
        <v>0</v>
      </c>
      <c r="AQN836">
        <v>0</v>
      </c>
      <c r="AQO836">
        <v>1</v>
      </c>
      <c r="AQP836">
        <v>1</v>
      </c>
      <c r="AQQ836">
        <v>1</v>
      </c>
      <c r="AQR836">
        <v>0</v>
      </c>
      <c r="AQS836">
        <v>1</v>
      </c>
      <c r="AQT836">
        <v>1</v>
      </c>
      <c r="AQU836">
        <v>0</v>
      </c>
      <c r="AQV836">
        <v>0</v>
      </c>
      <c r="AQW836">
        <v>0</v>
      </c>
      <c r="AQX836">
        <v>0</v>
      </c>
      <c r="AQY836">
        <v>0</v>
      </c>
      <c r="AQZ836">
        <v>0</v>
      </c>
      <c r="ARA836">
        <v>0</v>
      </c>
      <c r="ARB836">
        <v>0</v>
      </c>
      <c r="ARC836">
        <v>0</v>
      </c>
      <c r="ARD836">
        <v>0</v>
      </c>
      <c r="ARE836">
        <v>0</v>
      </c>
      <c r="ARF836">
        <v>0</v>
      </c>
      <c r="ARG836">
        <v>0</v>
      </c>
      <c r="ARH836">
        <v>0</v>
      </c>
      <c r="ARI836">
        <v>0</v>
      </c>
      <c r="ARJ836">
        <v>0</v>
      </c>
      <c r="ARK836">
        <v>0</v>
      </c>
      <c r="ARL836">
        <v>0</v>
      </c>
      <c r="ARM836">
        <v>0</v>
      </c>
      <c r="ARN836">
        <v>1</v>
      </c>
      <c r="ARO836">
        <v>1</v>
      </c>
      <c r="ARP836">
        <v>1</v>
      </c>
      <c r="ARQ836">
        <v>0</v>
      </c>
      <c r="ARR836">
        <v>0</v>
      </c>
      <c r="ARS836">
        <v>0</v>
      </c>
      <c r="ART836">
        <v>0</v>
      </c>
      <c r="ARU836">
        <v>0</v>
      </c>
      <c r="ARV836">
        <v>0</v>
      </c>
      <c r="ARW836">
        <v>0</v>
      </c>
      <c r="ARX836">
        <v>1</v>
      </c>
      <c r="ARY836">
        <v>0</v>
      </c>
      <c r="ARZ836">
        <v>0</v>
      </c>
      <c r="ASA836">
        <v>0</v>
      </c>
      <c r="ASB836">
        <v>0</v>
      </c>
      <c r="ASC836">
        <v>0</v>
      </c>
      <c r="ASD836">
        <v>0</v>
      </c>
      <c r="ASE836">
        <v>0</v>
      </c>
      <c r="ASF836">
        <v>0</v>
      </c>
      <c r="ASG836">
        <v>0</v>
      </c>
      <c r="ASH836">
        <v>0</v>
      </c>
      <c r="ASI836">
        <v>0</v>
      </c>
      <c r="ASJ836">
        <v>0</v>
      </c>
      <c r="ASK836">
        <v>0</v>
      </c>
      <c r="ASL836">
        <v>0</v>
      </c>
      <c r="ASM836">
        <v>0</v>
      </c>
      <c r="ASN836">
        <v>0</v>
      </c>
      <c r="ASO836">
        <v>0</v>
      </c>
      <c r="ASP836">
        <v>0</v>
      </c>
      <c r="ASQ836">
        <v>0</v>
      </c>
      <c r="ASR836">
        <v>0</v>
      </c>
      <c r="ASS836">
        <v>0</v>
      </c>
      <c r="AST836">
        <v>0</v>
      </c>
      <c r="ASU836">
        <v>0</v>
      </c>
      <c r="ASV836">
        <v>0</v>
      </c>
      <c r="ASW836">
        <v>0</v>
      </c>
      <c r="ASX836">
        <v>0</v>
      </c>
      <c r="ASY836">
        <v>1</v>
      </c>
      <c r="ASZ836">
        <v>1</v>
      </c>
      <c r="ATA836">
        <v>1</v>
      </c>
      <c r="ATB836">
        <v>1</v>
      </c>
      <c r="ATC836">
        <v>1</v>
      </c>
      <c r="ATD836">
        <v>1</v>
      </c>
      <c r="ATE836">
        <v>0</v>
      </c>
      <c r="ATF836">
        <v>0</v>
      </c>
      <c r="ATG836">
        <v>0</v>
      </c>
      <c r="ATH836">
        <v>0</v>
      </c>
      <c r="ATI836">
        <v>0</v>
      </c>
      <c r="ATJ836">
        <v>0</v>
      </c>
      <c r="ATK836">
        <v>0</v>
      </c>
      <c r="ATL836">
        <v>0</v>
      </c>
      <c r="ATM836">
        <v>0</v>
      </c>
      <c r="ATN836">
        <v>0</v>
      </c>
      <c r="ATO836">
        <v>0</v>
      </c>
      <c r="ATP836">
        <v>0</v>
      </c>
      <c r="ATQ836">
        <v>0</v>
      </c>
      <c r="ATR836">
        <v>0</v>
      </c>
      <c r="ATS836">
        <v>0</v>
      </c>
      <c r="ATT836">
        <v>0</v>
      </c>
      <c r="ATU836">
        <v>0</v>
      </c>
      <c r="ATV836">
        <v>0</v>
      </c>
      <c r="ATW836">
        <v>0</v>
      </c>
      <c r="ATX836">
        <v>0</v>
      </c>
      <c r="ATY836">
        <v>0</v>
      </c>
      <c r="ATZ836">
        <v>0</v>
      </c>
      <c r="AUA836">
        <v>0</v>
      </c>
      <c r="AUB836">
        <v>0</v>
      </c>
      <c r="AUC836">
        <v>0</v>
      </c>
      <c r="AUD836">
        <v>0</v>
      </c>
      <c r="AUE836">
        <v>0</v>
      </c>
      <c r="AUF836">
        <v>0</v>
      </c>
      <c r="AUG836">
        <v>0</v>
      </c>
      <c r="AUH836">
        <v>1</v>
      </c>
      <c r="AUI836">
        <v>1</v>
      </c>
      <c r="AUJ836">
        <v>1</v>
      </c>
      <c r="AUK836">
        <v>0</v>
      </c>
      <c r="AUL836">
        <v>0</v>
      </c>
      <c r="AUM836">
        <v>0</v>
      </c>
      <c r="AUN836">
        <v>0</v>
      </c>
      <c r="AUO836">
        <v>0</v>
      </c>
      <c r="AUP836">
        <v>0</v>
      </c>
      <c r="AUQ836">
        <v>1</v>
      </c>
      <c r="AUR836">
        <v>0</v>
      </c>
      <c r="AUS836">
        <v>0</v>
      </c>
      <c r="AUT836">
        <v>0</v>
      </c>
      <c r="AUU836">
        <v>0</v>
      </c>
      <c r="AUV836">
        <v>0</v>
      </c>
      <c r="AUW836">
        <v>0</v>
      </c>
      <c r="AUX836">
        <v>0</v>
      </c>
      <c r="AUY836">
        <v>1</v>
      </c>
      <c r="AUZ836">
        <v>0</v>
      </c>
      <c r="AVA836">
        <v>0</v>
      </c>
      <c r="AVB836">
        <v>1</v>
      </c>
      <c r="AVC836">
        <v>0</v>
      </c>
      <c r="AVD836">
        <v>0</v>
      </c>
      <c r="AVE836">
        <v>0</v>
      </c>
      <c r="AVF836">
        <v>0</v>
      </c>
      <c r="AVG836">
        <v>0</v>
      </c>
      <c r="AVH836">
        <v>0</v>
      </c>
      <c r="AVI836">
        <v>0</v>
      </c>
      <c r="AVJ836">
        <v>0</v>
      </c>
      <c r="AVK836">
        <v>0</v>
      </c>
      <c r="AVL836">
        <v>0</v>
      </c>
      <c r="AVM836">
        <v>1</v>
      </c>
      <c r="AVN836">
        <v>1</v>
      </c>
      <c r="AVO836">
        <v>1</v>
      </c>
      <c r="AVP836">
        <v>1</v>
      </c>
      <c r="AVQ836">
        <v>0</v>
      </c>
      <c r="AVR836">
        <v>1</v>
      </c>
      <c r="AVS836">
        <v>0</v>
      </c>
      <c r="AVT836">
        <v>0</v>
      </c>
      <c r="AVU836">
        <v>0</v>
      </c>
      <c r="AVV836">
        <v>1</v>
      </c>
      <c r="AVW836">
        <v>0</v>
      </c>
      <c r="AVX836">
        <v>1</v>
      </c>
      <c r="AVY836">
        <v>0</v>
      </c>
      <c r="AVZ836">
        <v>0</v>
      </c>
      <c r="AWA836">
        <v>1</v>
      </c>
      <c r="AWB836">
        <v>1</v>
      </c>
      <c r="AWC836">
        <v>0</v>
      </c>
      <c r="AWD836">
        <v>0</v>
      </c>
      <c r="AWE836">
        <v>0</v>
      </c>
      <c r="AWF836">
        <v>0</v>
      </c>
      <c r="AWG836">
        <v>0</v>
      </c>
      <c r="AWH836">
        <v>0</v>
      </c>
      <c r="AWI836">
        <v>0</v>
      </c>
      <c r="AWJ836">
        <v>0</v>
      </c>
      <c r="AWK836">
        <v>0</v>
      </c>
      <c r="AWL836">
        <v>0</v>
      </c>
      <c r="AWM836">
        <v>0</v>
      </c>
      <c r="AWN836">
        <v>0</v>
      </c>
      <c r="AWO836" s="16">
        <v>8</v>
      </c>
    </row>
    <row r="837" spans="1:1289" x14ac:dyDescent="0.25">
      <c r="A837">
        <v>3331</v>
      </c>
      <c r="B837">
        <v>1</v>
      </c>
      <c r="C837">
        <v>1</v>
      </c>
      <c r="D837">
        <v>1</v>
      </c>
      <c r="E837">
        <v>1</v>
      </c>
      <c r="F837">
        <v>1</v>
      </c>
      <c r="G837">
        <v>1</v>
      </c>
      <c r="H837">
        <v>1</v>
      </c>
      <c r="I837">
        <v>0</v>
      </c>
      <c r="J837">
        <v>0</v>
      </c>
      <c r="K837">
        <v>0</v>
      </c>
      <c r="L837">
        <v>1</v>
      </c>
      <c r="M837">
        <v>1</v>
      </c>
      <c r="N837">
        <v>0</v>
      </c>
      <c r="O837">
        <v>0</v>
      </c>
      <c r="P837">
        <v>1</v>
      </c>
      <c r="Q837">
        <v>1</v>
      </c>
      <c r="R837">
        <v>1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1</v>
      </c>
      <c r="Y837">
        <v>0</v>
      </c>
      <c r="Z837">
        <v>0</v>
      </c>
      <c r="AA837">
        <v>0</v>
      </c>
      <c r="AB837">
        <v>1</v>
      </c>
      <c r="AC837">
        <v>1</v>
      </c>
      <c r="AD837">
        <v>0</v>
      </c>
      <c r="AE837">
        <v>0</v>
      </c>
      <c r="AF837">
        <v>0</v>
      </c>
      <c r="AG837">
        <v>0</v>
      </c>
      <c r="AH837">
        <v>1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1</v>
      </c>
      <c r="AT837">
        <v>0</v>
      </c>
      <c r="AU837">
        <v>1</v>
      </c>
      <c r="AV837">
        <v>0</v>
      </c>
      <c r="AW837">
        <v>0</v>
      </c>
      <c r="AX837">
        <v>0</v>
      </c>
      <c r="AY837">
        <v>0</v>
      </c>
      <c r="AZ837">
        <v>1</v>
      </c>
      <c r="BA837">
        <v>0</v>
      </c>
      <c r="BB837">
        <v>0</v>
      </c>
      <c r="BC837">
        <v>1</v>
      </c>
      <c r="BD837">
        <v>1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1</v>
      </c>
      <c r="BU837">
        <v>0</v>
      </c>
      <c r="BV837">
        <v>0</v>
      </c>
      <c r="BW837">
        <v>0</v>
      </c>
      <c r="BX837">
        <v>0</v>
      </c>
      <c r="BY837">
        <v>1</v>
      </c>
      <c r="BZ837">
        <v>0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1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1</v>
      </c>
      <c r="CN837">
        <v>0</v>
      </c>
      <c r="CO837">
        <v>0</v>
      </c>
      <c r="CP837">
        <v>0</v>
      </c>
      <c r="CQ837">
        <v>1</v>
      </c>
      <c r="CR837">
        <v>0</v>
      </c>
      <c r="CS837">
        <v>1</v>
      </c>
      <c r="CT837">
        <v>0</v>
      </c>
      <c r="CU837">
        <v>0</v>
      </c>
      <c r="CV837">
        <v>0</v>
      </c>
      <c r="CW837">
        <v>0</v>
      </c>
      <c r="CX837">
        <v>0</v>
      </c>
      <c r="CY837">
        <v>0</v>
      </c>
      <c r="CZ837">
        <v>0</v>
      </c>
      <c r="DA837">
        <v>0</v>
      </c>
      <c r="DB837">
        <v>0</v>
      </c>
      <c r="DC837">
        <v>0</v>
      </c>
      <c r="DD837">
        <v>0</v>
      </c>
      <c r="DE837">
        <v>0</v>
      </c>
      <c r="DF837">
        <v>0</v>
      </c>
      <c r="DG837">
        <v>0</v>
      </c>
      <c r="DH837">
        <v>0</v>
      </c>
      <c r="DI837">
        <v>1</v>
      </c>
      <c r="DJ837">
        <v>1</v>
      </c>
      <c r="DK837">
        <v>0</v>
      </c>
      <c r="DL837">
        <v>0</v>
      </c>
      <c r="DM837">
        <v>0</v>
      </c>
      <c r="DN837">
        <v>0</v>
      </c>
      <c r="DO837">
        <v>1</v>
      </c>
      <c r="DP837">
        <v>0</v>
      </c>
      <c r="DQ837">
        <v>0</v>
      </c>
      <c r="DR837">
        <v>0</v>
      </c>
      <c r="DS837">
        <v>0</v>
      </c>
      <c r="DT837">
        <v>0</v>
      </c>
      <c r="DU837">
        <v>0</v>
      </c>
      <c r="DV837">
        <v>0</v>
      </c>
      <c r="DW837">
        <v>1</v>
      </c>
      <c r="DX837">
        <v>0</v>
      </c>
      <c r="DY837">
        <v>0</v>
      </c>
      <c r="DZ837">
        <v>0</v>
      </c>
      <c r="EA837">
        <v>0</v>
      </c>
      <c r="EB837">
        <v>0</v>
      </c>
      <c r="EC837">
        <v>0</v>
      </c>
      <c r="ED837">
        <v>0</v>
      </c>
      <c r="EE837">
        <v>0</v>
      </c>
      <c r="EF837">
        <v>0</v>
      </c>
      <c r="EG837">
        <v>0</v>
      </c>
      <c r="EH837">
        <v>0</v>
      </c>
      <c r="EI837">
        <v>0</v>
      </c>
      <c r="EJ837">
        <v>0</v>
      </c>
      <c r="EK837">
        <v>0</v>
      </c>
      <c r="EL837">
        <v>0</v>
      </c>
      <c r="EM837">
        <v>0</v>
      </c>
      <c r="EN837">
        <v>0</v>
      </c>
      <c r="EO837">
        <v>0</v>
      </c>
      <c r="EP837">
        <v>0</v>
      </c>
      <c r="EQ837">
        <v>0</v>
      </c>
      <c r="ER837">
        <v>0</v>
      </c>
      <c r="ES837">
        <v>0</v>
      </c>
      <c r="ET837">
        <v>0</v>
      </c>
      <c r="EU837">
        <v>0</v>
      </c>
      <c r="EV837">
        <v>0</v>
      </c>
      <c r="EW837">
        <v>0</v>
      </c>
      <c r="EX837">
        <v>0</v>
      </c>
      <c r="EY837">
        <v>0</v>
      </c>
      <c r="EZ837">
        <v>0</v>
      </c>
      <c r="FA837">
        <v>0</v>
      </c>
      <c r="FB837">
        <v>0</v>
      </c>
      <c r="FC837">
        <v>0</v>
      </c>
      <c r="FD837">
        <v>0</v>
      </c>
      <c r="FE837">
        <v>0</v>
      </c>
      <c r="FF837">
        <v>0</v>
      </c>
      <c r="FG837">
        <v>0</v>
      </c>
      <c r="FH837">
        <v>0</v>
      </c>
      <c r="FI837">
        <v>1</v>
      </c>
      <c r="FJ837">
        <v>0</v>
      </c>
      <c r="FK837">
        <v>0</v>
      </c>
      <c r="FL837">
        <v>0</v>
      </c>
      <c r="FM837">
        <v>0</v>
      </c>
      <c r="FN837">
        <v>0</v>
      </c>
      <c r="FO837">
        <v>0</v>
      </c>
      <c r="FP837">
        <v>0</v>
      </c>
      <c r="FQ837">
        <v>0</v>
      </c>
      <c r="FR837">
        <v>0</v>
      </c>
      <c r="FS837">
        <v>0</v>
      </c>
      <c r="FT837">
        <v>0</v>
      </c>
      <c r="FU837">
        <v>0</v>
      </c>
      <c r="FV837">
        <v>0</v>
      </c>
      <c r="FW837">
        <v>0</v>
      </c>
      <c r="FX837">
        <v>0</v>
      </c>
      <c r="FY837">
        <v>0</v>
      </c>
      <c r="FZ837">
        <v>0</v>
      </c>
      <c r="GA837">
        <v>0</v>
      </c>
      <c r="GB837">
        <v>0</v>
      </c>
      <c r="GC837">
        <v>0</v>
      </c>
      <c r="GD837">
        <v>0</v>
      </c>
      <c r="GE837">
        <v>0</v>
      </c>
      <c r="GF837">
        <v>0</v>
      </c>
      <c r="GG837">
        <v>0</v>
      </c>
      <c r="GH837">
        <v>0</v>
      </c>
      <c r="GI837">
        <v>1</v>
      </c>
      <c r="GJ837">
        <v>0</v>
      </c>
      <c r="GK837">
        <v>0</v>
      </c>
      <c r="GL837">
        <v>0</v>
      </c>
      <c r="GM837">
        <v>0</v>
      </c>
      <c r="GN837">
        <v>1</v>
      </c>
      <c r="GO837">
        <v>0</v>
      </c>
      <c r="GP837">
        <v>0</v>
      </c>
      <c r="GQ837">
        <v>0</v>
      </c>
      <c r="GR837">
        <v>0</v>
      </c>
      <c r="GS837">
        <v>0</v>
      </c>
      <c r="GT837">
        <v>0</v>
      </c>
      <c r="GU837">
        <v>0</v>
      </c>
      <c r="GV837">
        <v>0</v>
      </c>
      <c r="GW837">
        <v>0</v>
      </c>
      <c r="GX837">
        <v>0</v>
      </c>
      <c r="GY837">
        <v>0</v>
      </c>
      <c r="GZ837">
        <v>0</v>
      </c>
      <c r="HA837">
        <v>0</v>
      </c>
      <c r="HB837">
        <v>0</v>
      </c>
      <c r="HC837">
        <v>0</v>
      </c>
      <c r="HD837">
        <v>0</v>
      </c>
      <c r="HE837">
        <v>0</v>
      </c>
      <c r="HF837">
        <v>0</v>
      </c>
      <c r="HG837">
        <v>0</v>
      </c>
      <c r="HH837">
        <v>0</v>
      </c>
      <c r="HI837">
        <v>0</v>
      </c>
      <c r="HJ837">
        <v>1</v>
      </c>
      <c r="HK837">
        <v>0</v>
      </c>
      <c r="HL837">
        <v>0</v>
      </c>
      <c r="HM837">
        <v>0</v>
      </c>
      <c r="HN837">
        <v>0</v>
      </c>
      <c r="HO837">
        <v>0</v>
      </c>
      <c r="HP837">
        <v>0</v>
      </c>
      <c r="HQ837">
        <v>0</v>
      </c>
      <c r="HR837">
        <v>0</v>
      </c>
      <c r="HS837">
        <v>0</v>
      </c>
      <c r="HT837">
        <v>0</v>
      </c>
      <c r="HU837">
        <v>0</v>
      </c>
      <c r="HV837">
        <v>0</v>
      </c>
      <c r="HW837">
        <v>1</v>
      </c>
      <c r="HX837">
        <v>0</v>
      </c>
      <c r="HY837">
        <v>0</v>
      </c>
      <c r="HZ837">
        <v>0</v>
      </c>
      <c r="IA837">
        <v>0</v>
      </c>
      <c r="IB837">
        <v>0</v>
      </c>
      <c r="IC837">
        <v>0</v>
      </c>
      <c r="ID837">
        <v>0</v>
      </c>
      <c r="IE837">
        <v>1</v>
      </c>
      <c r="IF837">
        <v>0</v>
      </c>
      <c r="IG837">
        <v>0</v>
      </c>
      <c r="IH837">
        <v>0</v>
      </c>
      <c r="II837">
        <v>0</v>
      </c>
      <c r="IJ837">
        <v>0</v>
      </c>
      <c r="IK837">
        <v>0</v>
      </c>
      <c r="IL837">
        <v>0</v>
      </c>
      <c r="IM837">
        <v>0</v>
      </c>
      <c r="IN837">
        <v>1</v>
      </c>
      <c r="IO837">
        <v>0</v>
      </c>
      <c r="IP837">
        <v>0</v>
      </c>
      <c r="IQ837">
        <v>0</v>
      </c>
      <c r="IR837">
        <v>0</v>
      </c>
      <c r="IS837">
        <v>0</v>
      </c>
      <c r="IT837">
        <v>1</v>
      </c>
      <c r="IU837">
        <v>0</v>
      </c>
      <c r="IV837">
        <v>0</v>
      </c>
      <c r="IW837">
        <v>0</v>
      </c>
      <c r="IX837">
        <v>0</v>
      </c>
      <c r="IY837">
        <v>0</v>
      </c>
      <c r="IZ837">
        <v>0</v>
      </c>
      <c r="JA837">
        <v>0</v>
      </c>
      <c r="JB837">
        <v>0</v>
      </c>
      <c r="JC837">
        <v>0</v>
      </c>
      <c r="JD837">
        <v>0</v>
      </c>
      <c r="JE837">
        <v>0</v>
      </c>
      <c r="JF837">
        <v>0</v>
      </c>
      <c r="JG837">
        <v>0</v>
      </c>
      <c r="JH837">
        <v>0</v>
      </c>
      <c r="JI837">
        <v>0</v>
      </c>
      <c r="JJ837">
        <v>0</v>
      </c>
      <c r="JK837">
        <v>0</v>
      </c>
      <c r="JL837">
        <v>0</v>
      </c>
      <c r="JM837">
        <v>0</v>
      </c>
      <c r="JN837">
        <v>0</v>
      </c>
      <c r="JO837">
        <v>0</v>
      </c>
      <c r="JP837">
        <v>0</v>
      </c>
      <c r="JQ837">
        <v>1</v>
      </c>
      <c r="JR837">
        <v>0</v>
      </c>
      <c r="JS837">
        <v>0</v>
      </c>
      <c r="JT837">
        <v>0</v>
      </c>
      <c r="JU837">
        <v>0</v>
      </c>
      <c r="JV837">
        <v>0</v>
      </c>
      <c r="JW837">
        <v>0</v>
      </c>
      <c r="JX837">
        <v>0</v>
      </c>
      <c r="JY837">
        <v>0</v>
      </c>
      <c r="JZ837">
        <v>0</v>
      </c>
      <c r="KA837">
        <v>0</v>
      </c>
      <c r="KB837">
        <v>0</v>
      </c>
      <c r="KC837">
        <v>0</v>
      </c>
      <c r="KD837">
        <v>1</v>
      </c>
      <c r="KE837">
        <v>0</v>
      </c>
      <c r="KF837">
        <v>0</v>
      </c>
      <c r="KG837">
        <v>0</v>
      </c>
      <c r="KH837">
        <v>0</v>
      </c>
      <c r="KI837">
        <v>0</v>
      </c>
      <c r="KJ837">
        <v>1</v>
      </c>
      <c r="KK837">
        <v>0</v>
      </c>
      <c r="KL837">
        <v>1</v>
      </c>
      <c r="KM837">
        <v>0</v>
      </c>
      <c r="KN837">
        <v>0</v>
      </c>
      <c r="KO837">
        <v>0</v>
      </c>
      <c r="KP837">
        <v>0</v>
      </c>
      <c r="KQ837">
        <v>1</v>
      </c>
      <c r="KR837">
        <v>0</v>
      </c>
      <c r="KS837">
        <v>0</v>
      </c>
      <c r="KT837">
        <v>0</v>
      </c>
      <c r="KU837">
        <v>0</v>
      </c>
      <c r="KV837">
        <v>0</v>
      </c>
      <c r="KW837">
        <v>0</v>
      </c>
      <c r="KX837">
        <v>0</v>
      </c>
      <c r="KY837">
        <v>0</v>
      </c>
      <c r="KZ837">
        <v>0</v>
      </c>
      <c r="LA837">
        <v>0</v>
      </c>
      <c r="LB837">
        <v>0</v>
      </c>
      <c r="LC837">
        <v>0</v>
      </c>
      <c r="LD837">
        <v>0</v>
      </c>
      <c r="LE837">
        <v>0</v>
      </c>
      <c r="LF837">
        <v>0</v>
      </c>
      <c r="LG837">
        <v>1</v>
      </c>
      <c r="LH837">
        <v>0</v>
      </c>
      <c r="LI837">
        <v>0</v>
      </c>
      <c r="LJ837">
        <v>1</v>
      </c>
      <c r="LK837">
        <v>0</v>
      </c>
      <c r="LL837">
        <v>0</v>
      </c>
      <c r="LM837">
        <v>0</v>
      </c>
      <c r="LN837">
        <v>0</v>
      </c>
      <c r="LO837">
        <v>0</v>
      </c>
      <c r="LP837">
        <v>0</v>
      </c>
      <c r="LQ837">
        <v>0</v>
      </c>
      <c r="LR837">
        <v>0</v>
      </c>
      <c r="LS837">
        <v>0</v>
      </c>
      <c r="LT837">
        <v>0</v>
      </c>
      <c r="LU837">
        <v>0</v>
      </c>
      <c r="LV837">
        <v>0</v>
      </c>
      <c r="LW837">
        <v>0</v>
      </c>
      <c r="LX837">
        <v>0</v>
      </c>
      <c r="LY837">
        <v>0</v>
      </c>
      <c r="LZ837">
        <v>0</v>
      </c>
      <c r="MA837">
        <v>0</v>
      </c>
      <c r="MB837">
        <v>0</v>
      </c>
      <c r="MC837">
        <v>0</v>
      </c>
      <c r="MD837">
        <v>0</v>
      </c>
      <c r="ME837">
        <v>0</v>
      </c>
      <c r="MF837">
        <v>0</v>
      </c>
      <c r="MG837">
        <v>0</v>
      </c>
      <c r="MH837">
        <v>0</v>
      </c>
      <c r="MI837">
        <v>1</v>
      </c>
      <c r="MJ837">
        <v>0</v>
      </c>
      <c r="MK837">
        <v>0</v>
      </c>
      <c r="ML837">
        <v>1</v>
      </c>
      <c r="MM837">
        <v>0</v>
      </c>
      <c r="MN837">
        <v>0</v>
      </c>
      <c r="MO837">
        <v>0</v>
      </c>
      <c r="MP837">
        <v>0</v>
      </c>
      <c r="MQ837">
        <v>0</v>
      </c>
      <c r="MR837">
        <v>0</v>
      </c>
      <c r="MS837">
        <v>0</v>
      </c>
      <c r="MT837">
        <v>0</v>
      </c>
      <c r="MU837">
        <v>0</v>
      </c>
      <c r="MV837">
        <v>0</v>
      </c>
      <c r="MW837">
        <v>0</v>
      </c>
      <c r="MX837">
        <v>0</v>
      </c>
      <c r="MY837">
        <v>0</v>
      </c>
      <c r="MZ837">
        <v>0</v>
      </c>
      <c r="NA837">
        <v>0</v>
      </c>
      <c r="NB837">
        <v>0</v>
      </c>
      <c r="NC837">
        <v>0</v>
      </c>
      <c r="ND837">
        <v>0</v>
      </c>
      <c r="NE837">
        <v>0</v>
      </c>
      <c r="NF837">
        <v>0</v>
      </c>
      <c r="NG837">
        <v>0</v>
      </c>
      <c r="NH837">
        <v>0</v>
      </c>
      <c r="NI837">
        <v>0</v>
      </c>
      <c r="NJ837">
        <v>0</v>
      </c>
      <c r="NK837">
        <v>1</v>
      </c>
      <c r="NL837">
        <v>0</v>
      </c>
      <c r="NM837">
        <v>0</v>
      </c>
      <c r="NN837">
        <v>0</v>
      </c>
      <c r="NO837">
        <v>0</v>
      </c>
      <c r="NP837">
        <v>0</v>
      </c>
      <c r="NQ837">
        <v>0</v>
      </c>
      <c r="NR837">
        <v>0</v>
      </c>
      <c r="NS837">
        <v>0</v>
      </c>
      <c r="NT837">
        <v>0</v>
      </c>
      <c r="NU837">
        <v>0</v>
      </c>
      <c r="NV837">
        <v>0</v>
      </c>
      <c r="NW837">
        <v>0</v>
      </c>
      <c r="NX837">
        <v>0</v>
      </c>
      <c r="NY837">
        <v>0</v>
      </c>
      <c r="NZ837">
        <v>0</v>
      </c>
      <c r="OA837">
        <v>0</v>
      </c>
      <c r="OB837">
        <v>0</v>
      </c>
      <c r="OC837">
        <v>0</v>
      </c>
      <c r="OD837">
        <v>0</v>
      </c>
      <c r="OE837">
        <v>0</v>
      </c>
      <c r="OF837">
        <v>0</v>
      </c>
      <c r="OG837">
        <v>0</v>
      </c>
      <c r="OH837">
        <v>0</v>
      </c>
      <c r="OI837">
        <v>0</v>
      </c>
      <c r="OJ837">
        <v>0</v>
      </c>
      <c r="OK837">
        <v>0</v>
      </c>
      <c r="OL837">
        <v>1</v>
      </c>
      <c r="OM837">
        <v>0</v>
      </c>
      <c r="ON837">
        <v>0</v>
      </c>
      <c r="OO837">
        <v>0</v>
      </c>
      <c r="OP837">
        <v>0</v>
      </c>
      <c r="OQ837">
        <v>0</v>
      </c>
      <c r="OR837">
        <v>0</v>
      </c>
      <c r="OS837">
        <v>0</v>
      </c>
      <c r="OT837">
        <v>0</v>
      </c>
      <c r="OU837">
        <v>0</v>
      </c>
      <c r="OV837">
        <v>1</v>
      </c>
      <c r="OW837">
        <v>0</v>
      </c>
      <c r="OX837">
        <v>0</v>
      </c>
      <c r="OY837">
        <v>0</v>
      </c>
      <c r="OZ837">
        <v>0</v>
      </c>
      <c r="PA837">
        <v>0</v>
      </c>
      <c r="PB837">
        <v>0</v>
      </c>
      <c r="PC837">
        <v>0</v>
      </c>
      <c r="PD837">
        <v>0</v>
      </c>
      <c r="PE837">
        <v>0</v>
      </c>
      <c r="PF837">
        <v>0</v>
      </c>
      <c r="PG837">
        <v>0</v>
      </c>
      <c r="PH837">
        <v>0</v>
      </c>
      <c r="PI837">
        <v>0</v>
      </c>
      <c r="PJ837">
        <v>0</v>
      </c>
      <c r="PK837">
        <v>0</v>
      </c>
      <c r="PL837">
        <v>0</v>
      </c>
      <c r="PM837">
        <v>0</v>
      </c>
      <c r="PN837">
        <v>0</v>
      </c>
      <c r="PO837">
        <v>1</v>
      </c>
      <c r="PP837">
        <v>0</v>
      </c>
      <c r="PQ837">
        <v>0</v>
      </c>
      <c r="PR837">
        <v>0</v>
      </c>
      <c r="PS837">
        <v>0</v>
      </c>
      <c r="PT837">
        <v>0</v>
      </c>
      <c r="PU837">
        <v>0</v>
      </c>
      <c r="PV837">
        <v>0</v>
      </c>
      <c r="PW837">
        <v>0</v>
      </c>
      <c r="PX837">
        <v>0</v>
      </c>
      <c r="PY837">
        <v>1</v>
      </c>
      <c r="PZ837">
        <v>1</v>
      </c>
      <c r="QA837">
        <v>0</v>
      </c>
      <c r="QB837">
        <v>0</v>
      </c>
      <c r="QC837">
        <v>0</v>
      </c>
      <c r="QD837">
        <v>0</v>
      </c>
      <c r="QE837">
        <v>0</v>
      </c>
      <c r="QF837">
        <v>0</v>
      </c>
      <c r="QG837">
        <v>0</v>
      </c>
      <c r="QH837">
        <v>0</v>
      </c>
      <c r="QI837">
        <v>0</v>
      </c>
      <c r="QJ837">
        <v>0</v>
      </c>
      <c r="QK837">
        <v>0</v>
      </c>
      <c r="QL837">
        <v>0</v>
      </c>
      <c r="QM837">
        <v>0</v>
      </c>
      <c r="QN837">
        <v>0</v>
      </c>
      <c r="QO837">
        <v>0</v>
      </c>
      <c r="QP837">
        <v>0</v>
      </c>
      <c r="QQ837">
        <v>0</v>
      </c>
      <c r="QR837">
        <v>0</v>
      </c>
      <c r="QS837">
        <v>0</v>
      </c>
      <c r="QT837">
        <v>0</v>
      </c>
      <c r="QU837">
        <v>0</v>
      </c>
      <c r="QV837">
        <v>0</v>
      </c>
      <c r="QW837">
        <v>0</v>
      </c>
      <c r="QX837">
        <v>0</v>
      </c>
      <c r="QY837">
        <v>0</v>
      </c>
      <c r="QZ837">
        <v>0</v>
      </c>
      <c r="RA837">
        <v>0</v>
      </c>
      <c r="RB837">
        <v>0</v>
      </c>
      <c r="RC837">
        <v>0</v>
      </c>
      <c r="RD837">
        <v>0</v>
      </c>
      <c r="RE837">
        <v>0</v>
      </c>
      <c r="RF837">
        <v>0</v>
      </c>
      <c r="RG837">
        <v>0</v>
      </c>
      <c r="RH837">
        <v>1</v>
      </c>
      <c r="RI837">
        <v>0</v>
      </c>
      <c r="RJ837">
        <v>0</v>
      </c>
      <c r="RK837">
        <v>0</v>
      </c>
      <c r="RL837">
        <v>0</v>
      </c>
      <c r="RM837">
        <v>1</v>
      </c>
      <c r="RN837">
        <v>0</v>
      </c>
      <c r="RO837">
        <v>0</v>
      </c>
      <c r="RP837">
        <v>0</v>
      </c>
      <c r="RQ837">
        <v>0</v>
      </c>
      <c r="RR837">
        <v>0</v>
      </c>
      <c r="RS837">
        <v>0</v>
      </c>
      <c r="RT837">
        <v>0</v>
      </c>
      <c r="RU837">
        <v>0</v>
      </c>
      <c r="RV837">
        <v>0</v>
      </c>
      <c r="RW837">
        <v>0</v>
      </c>
      <c r="RX837">
        <v>1</v>
      </c>
      <c r="RY837">
        <v>0</v>
      </c>
      <c r="RZ837">
        <v>0</v>
      </c>
      <c r="SA837">
        <v>0</v>
      </c>
      <c r="SB837">
        <v>0</v>
      </c>
      <c r="SC837">
        <v>1</v>
      </c>
      <c r="SD837">
        <v>0</v>
      </c>
      <c r="SE837">
        <v>0</v>
      </c>
      <c r="SF837">
        <v>0</v>
      </c>
      <c r="SG837">
        <v>0</v>
      </c>
      <c r="SH837">
        <v>0</v>
      </c>
      <c r="SI837">
        <v>0</v>
      </c>
      <c r="SJ837">
        <v>0</v>
      </c>
      <c r="SK837">
        <v>0</v>
      </c>
      <c r="SL837">
        <v>0</v>
      </c>
      <c r="SM837">
        <v>0</v>
      </c>
      <c r="SN837">
        <v>0</v>
      </c>
      <c r="SO837">
        <v>0</v>
      </c>
      <c r="SP837">
        <v>0</v>
      </c>
      <c r="SQ837">
        <v>0</v>
      </c>
      <c r="SR837">
        <v>0</v>
      </c>
      <c r="SS837">
        <v>0</v>
      </c>
      <c r="ST837">
        <v>0</v>
      </c>
      <c r="SU837">
        <v>0</v>
      </c>
      <c r="SV837">
        <v>0</v>
      </c>
      <c r="SW837">
        <v>1</v>
      </c>
      <c r="SX837">
        <v>1</v>
      </c>
      <c r="SY837">
        <v>0</v>
      </c>
      <c r="SZ837">
        <v>0</v>
      </c>
      <c r="TA837">
        <v>0</v>
      </c>
      <c r="TB837">
        <v>0</v>
      </c>
      <c r="TC837">
        <v>0</v>
      </c>
      <c r="TD837">
        <v>0</v>
      </c>
      <c r="TE837">
        <v>0</v>
      </c>
      <c r="TF837">
        <v>0</v>
      </c>
      <c r="TG837">
        <v>0</v>
      </c>
      <c r="TH837">
        <v>0</v>
      </c>
      <c r="TI837">
        <v>0</v>
      </c>
      <c r="TJ837">
        <v>0</v>
      </c>
      <c r="TK837">
        <v>0</v>
      </c>
      <c r="TL837">
        <v>0</v>
      </c>
      <c r="TM837">
        <v>0</v>
      </c>
      <c r="TN837">
        <v>0</v>
      </c>
      <c r="TO837">
        <v>0</v>
      </c>
      <c r="TP837">
        <v>0</v>
      </c>
      <c r="TQ837">
        <v>0</v>
      </c>
      <c r="TR837">
        <v>0</v>
      </c>
      <c r="TS837">
        <v>0</v>
      </c>
      <c r="TT837">
        <v>0</v>
      </c>
      <c r="TU837">
        <v>0</v>
      </c>
      <c r="TV837">
        <v>0</v>
      </c>
      <c r="TW837">
        <v>0</v>
      </c>
      <c r="TX837">
        <v>1</v>
      </c>
      <c r="TY837">
        <v>0</v>
      </c>
      <c r="TZ837">
        <v>0</v>
      </c>
      <c r="UA837">
        <v>0</v>
      </c>
      <c r="UB837">
        <v>0</v>
      </c>
      <c r="UC837">
        <v>0</v>
      </c>
      <c r="UD837">
        <v>0</v>
      </c>
      <c r="UE837">
        <v>0</v>
      </c>
      <c r="UF837">
        <v>0</v>
      </c>
      <c r="UG837">
        <v>0</v>
      </c>
      <c r="UH837">
        <v>0</v>
      </c>
      <c r="UI837">
        <v>0</v>
      </c>
      <c r="UJ837">
        <v>0</v>
      </c>
      <c r="UK837">
        <v>0</v>
      </c>
      <c r="UL837">
        <v>0</v>
      </c>
      <c r="UM837">
        <v>0</v>
      </c>
      <c r="UN837">
        <v>0</v>
      </c>
      <c r="UO837">
        <v>0</v>
      </c>
      <c r="UP837">
        <v>0</v>
      </c>
      <c r="UQ837">
        <v>0</v>
      </c>
      <c r="UR837">
        <v>0</v>
      </c>
      <c r="US837">
        <v>0</v>
      </c>
      <c r="UT837">
        <v>0</v>
      </c>
      <c r="UU837">
        <v>0</v>
      </c>
      <c r="UV837">
        <v>1</v>
      </c>
      <c r="UW837">
        <v>0</v>
      </c>
      <c r="UX837">
        <v>0</v>
      </c>
      <c r="UY837">
        <v>0</v>
      </c>
      <c r="UZ837">
        <v>0</v>
      </c>
      <c r="VA837">
        <v>0</v>
      </c>
      <c r="VB837">
        <v>0</v>
      </c>
      <c r="VC837">
        <v>0</v>
      </c>
      <c r="VD837">
        <v>0</v>
      </c>
      <c r="VE837">
        <v>0</v>
      </c>
      <c r="VF837">
        <v>0</v>
      </c>
      <c r="VG837">
        <v>0</v>
      </c>
      <c r="VH837">
        <v>0</v>
      </c>
      <c r="VI837">
        <v>0</v>
      </c>
      <c r="VJ837">
        <v>0</v>
      </c>
      <c r="VK837">
        <v>0</v>
      </c>
      <c r="VL837">
        <v>0</v>
      </c>
      <c r="VM837">
        <v>0</v>
      </c>
      <c r="VN837">
        <v>0</v>
      </c>
      <c r="VO837">
        <v>0</v>
      </c>
      <c r="VP837">
        <v>0</v>
      </c>
      <c r="VQ837">
        <v>0</v>
      </c>
      <c r="VR837">
        <v>0</v>
      </c>
      <c r="VS837">
        <v>0</v>
      </c>
      <c r="VT837">
        <v>0</v>
      </c>
      <c r="VU837">
        <v>0</v>
      </c>
      <c r="VV837">
        <v>0</v>
      </c>
      <c r="VW837">
        <v>1</v>
      </c>
      <c r="VX837">
        <v>0</v>
      </c>
      <c r="VY837">
        <v>0</v>
      </c>
      <c r="VZ837">
        <v>0</v>
      </c>
      <c r="WA837">
        <v>0</v>
      </c>
      <c r="WB837">
        <v>0</v>
      </c>
      <c r="WC837">
        <v>0</v>
      </c>
      <c r="WD837">
        <v>0</v>
      </c>
      <c r="WE837">
        <v>0</v>
      </c>
      <c r="WF837">
        <v>0</v>
      </c>
      <c r="WG837">
        <v>1</v>
      </c>
      <c r="WH837">
        <v>0</v>
      </c>
      <c r="WI837">
        <v>0</v>
      </c>
      <c r="WJ837">
        <v>0</v>
      </c>
      <c r="WK837">
        <v>0</v>
      </c>
      <c r="WL837">
        <v>1</v>
      </c>
      <c r="WM837">
        <v>0</v>
      </c>
      <c r="WN837">
        <v>0</v>
      </c>
      <c r="WO837">
        <v>0</v>
      </c>
      <c r="WP837">
        <v>0</v>
      </c>
      <c r="WQ837">
        <v>0</v>
      </c>
      <c r="WR837">
        <v>0</v>
      </c>
      <c r="WS837">
        <v>0</v>
      </c>
      <c r="WT837">
        <v>0</v>
      </c>
      <c r="WU837">
        <v>0</v>
      </c>
      <c r="WV837">
        <v>0</v>
      </c>
      <c r="WW837">
        <v>0</v>
      </c>
      <c r="WX837">
        <v>0</v>
      </c>
      <c r="WY837">
        <v>0</v>
      </c>
      <c r="WZ837">
        <v>0</v>
      </c>
      <c r="XA837">
        <v>0</v>
      </c>
      <c r="XB837">
        <v>0</v>
      </c>
      <c r="XC837">
        <v>0</v>
      </c>
      <c r="XD837">
        <v>0</v>
      </c>
      <c r="XE837">
        <v>0</v>
      </c>
      <c r="XF837">
        <v>0</v>
      </c>
      <c r="XG837">
        <v>0</v>
      </c>
      <c r="XH837">
        <v>0</v>
      </c>
      <c r="XI837">
        <v>0</v>
      </c>
      <c r="XJ837">
        <v>0</v>
      </c>
      <c r="XK837">
        <v>0</v>
      </c>
      <c r="XL837">
        <v>0</v>
      </c>
      <c r="XM837">
        <v>0</v>
      </c>
      <c r="XN837">
        <v>0</v>
      </c>
      <c r="XO837">
        <v>0</v>
      </c>
      <c r="XP837">
        <v>1</v>
      </c>
      <c r="XQ837">
        <v>0</v>
      </c>
      <c r="XR837">
        <v>1</v>
      </c>
      <c r="XS837">
        <v>0</v>
      </c>
      <c r="XT837">
        <v>0</v>
      </c>
      <c r="XU837">
        <v>0</v>
      </c>
      <c r="XV837">
        <v>0</v>
      </c>
      <c r="XW837">
        <v>0</v>
      </c>
      <c r="XX837">
        <v>0</v>
      </c>
      <c r="XY837">
        <v>0</v>
      </c>
      <c r="XZ837">
        <v>0</v>
      </c>
      <c r="YA837">
        <v>0</v>
      </c>
      <c r="YB837">
        <v>0</v>
      </c>
      <c r="YC837">
        <v>0</v>
      </c>
      <c r="YD837">
        <v>0</v>
      </c>
      <c r="YE837">
        <v>0</v>
      </c>
      <c r="YF837">
        <v>0</v>
      </c>
      <c r="YG837">
        <v>0</v>
      </c>
      <c r="YH837">
        <v>0</v>
      </c>
      <c r="YI837">
        <v>0</v>
      </c>
      <c r="YJ837">
        <v>0</v>
      </c>
      <c r="YK837">
        <v>0</v>
      </c>
      <c r="YL837">
        <v>0</v>
      </c>
      <c r="YM837">
        <v>1</v>
      </c>
      <c r="YN837">
        <v>0</v>
      </c>
      <c r="YO837">
        <v>0</v>
      </c>
      <c r="YP837">
        <v>0</v>
      </c>
      <c r="YQ837">
        <v>0</v>
      </c>
      <c r="YR837">
        <v>0</v>
      </c>
      <c r="YS837">
        <v>0</v>
      </c>
      <c r="YT837">
        <v>0</v>
      </c>
      <c r="YU837">
        <v>0</v>
      </c>
      <c r="YV837">
        <v>0</v>
      </c>
      <c r="YW837">
        <v>0</v>
      </c>
      <c r="YX837">
        <v>0</v>
      </c>
      <c r="YY837">
        <v>0</v>
      </c>
      <c r="YZ837">
        <v>1</v>
      </c>
      <c r="ZA837">
        <v>1</v>
      </c>
      <c r="ZB837">
        <v>0</v>
      </c>
      <c r="ZC837">
        <v>0</v>
      </c>
      <c r="ZD837">
        <v>0</v>
      </c>
      <c r="ZE837">
        <v>1</v>
      </c>
      <c r="ZF837">
        <v>0</v>
      </c>
      <c r="ZG837">
        <v>0</v>
      </c>
      <c r="ZH837">
        <v>0</v>
      </c>
      <c r="ZI837">
        <v>0</v>
      </c>
      <c r="ZJ837">
        <v>0</v>
      </c>
      <c r="ZK837">
        <v>0</v>
      </c>
      <c r="ZL837">
        <v>0</v>
      </c>
      <c r="ZM837">
        <v>0</v>
      </c>
      <c r="ZN837">
        <v>0</v>
      </c>
      <c r="ZO837">
        <v>0</v>
      </c>
      <c r="ZP837">
        <v>0</v>
      </c>
      <c r="ZQ837">
        <v>0</v>
      </c>
      <c r="ZR837">
        <v>0</v>
      </c>
      <c r="ZS837">
        <v>0</v>
      </c>
      <c r="ZT837">
        <v>0</v>
      </c>
      <c r="ZU837">
        <v>0</v>
      </c>
      <c r="ZV837">
        <v>1</v>
      </c>
      <c r="ZW837">
        <v>1</v>
      </c>
      <c r="ZX837">
        <v>0</v>
      </c>
      <c r="ZY837">
        <v>0</v>
      </c>
      <c r="ZZ837">
        <v>0</v>
      </c>
      <c r="AAA837">
        <v>0</v>
      </c>
      <c r="AAB837">
        <v>0</v>
      </c>
      <c r="AAC837">
        <v>0</v>
      </c>
      <c r="AAD837">
        <v>0</v>
      </c>
      <c r="AAE837">
        <v>0</v>
      </c>
      <c r="AAF837">
        <v>0</v>
      </c>
      <c r="AAG837">
        <v>0</v>
      </c>
      <c r="AAH837">
        <v>0</v>
      </c>
      <c r="AAI837">
        <v>0</v>
      </c>
      <c r="AAJ837">
        <v>0</v>
      </c>
      <c r="AAK837">
        <v>0</v>
      </c>
      <c r="AAL837">
        <v>0</v>
      </c>
      <c r="AAM837">
        <v>0</v>
      </c>
      <c r="AAN837">
        <v>0</v>
      </c>
      <c r="AAO837">
        <v>0</v>
      </c>
      <c r="AAP837">
        <v>0</v>
      </c>
      <c r="AAQ837">
        <v>0</v>
      </c>
      <c r="AAR837">
        <v>0</v>
      </c>
      <c r="AAS837">
        <v>0</v>
      </c>
      <c r="AAT837">
        <v>0</v>
      </c>
      <c r="AAU837">
        <v>0</v>
      </c>
      <c r="AAV837">
        <v>0</v>
      </c>
      <c r="AAW837">
        <v>0</v>
      </c>
      <c r="AAX837">
        <v>0</v>
      </c>
      <c r="AAY837">
        <v>0</v>
      </c>
      <c r="AAZ837">
        <v>1</v>
      </c>
      <c r="ABA837">
        <v>1</v>
      </c>
      <c r="ABB837">
        <v>0</v>
      </c>
      <c r="ABC837">
        <v>0</v>
      </c>
      <c r="ABD837">
        <v>0</v>
      </c>
      <c r="ABE837">
        <v>0</v>
      </c>
      <c r="ABF837">
        <v>0</v>
      </c>
      <c r="ABG837">
        <v>0</v>
      </c>
      <c r="ABH837">
        <v>0</v>
      </c>
      <c r="ABI837">
        <v>0</v>
      </c>
      <c r="ABJ837">
        <v>0</v>
      </c>
      <c r="ABK837">
        <v>0</v>
      </c>
      <c r="ABL837">
        <v>0</v>
      </c>
      <c r="ABM837">
        <v>0</v>
      </c>
      <c r="ABN837">
        <v>0</v>
      </c>
      <c r="ABO837">
        <v>0</v>
      </c>
      <c r="ABP837">
        <v>0</v>
      </c>
      <c r="ABQ837">
        <v>0</v>
      </c>
      <c r="ABR837">
        <v>0</v>
      </c>
      <c r="ABS837">
        <v>1</v>
      </c>
      <c r="ABT837">
        <v>0</v>
      </c>
      <c r="ABU837">
        <v>0</v>
      </c>
      <c r="ABV837">
        <v>0</v>
      </c>
      <c r="ABW837">
        <v>0</v>
      </c>
      <c r="ABX837">
        <v>0</v>
      </c>
      <c r="ABY837">
        <v>0</v>
      </c>
      <c r="ABZ837">
        <v>0</v>
      </c>
      <c r="ACA837">
        <v>0</v>
      </c>
      <c r="ACB837">
        <v>0</v>
      </c>
      <c r="ACC837">
        <v>0</v>
      </c>
      <c r="ACD837">
        <v>0</v>
      </c>
      <c r="ACE837">
        <v>0</v>
      </c>
      <c r="ACF837">
        <v>0</v>
      </c>
      <c r="ACG837">
        <v>0</v>
      </c>
      <c r="ACH837">
        <v>0</v>
      </c>
      <c r="ACI837">
        <v>0</v>
      </c>
      <c r="ACJ837">
        <v>0</v>
      </c>
      <c r="ACK837">
        <v>0</v>
      </c>
      <c r="ACL837">
        <v>0</v>
      </c>
      <c r="ACM837">
        <v>1</v>
      </c>
      <c r="ACN837">
        <v>0</v>
      </c>
      <c r="ACO837">
        <v>0</v>
      </c>
      <c r="ACP837">
        <v>0</v>
      </c>
      <c r="ACQ837">
        <v>0</v>
      </c>
      <c r="ACR837">
        <v>0</v>
      </c>
      <c r="ACS837">
        <v>0</v>
      </c>
      <c r="ACT837">
        <v>0</v>
      </c>
      <c r="ACU837">
        <v>0</v>
      </c>
      <c r="ACV837">
        <v>0</v>
      </c>
      <c r="ACW837">
        <v>0</v>
      </c>
      <c r="ACX837">
        <v>0</v>
      </c>
      <c r="ACY837">
        <v>0</v>
      </c>
      <c r="ACZ837">
        <v>0</v>
      </c>
      <c r="ADA837">
        <v>0</v>
      </c>
      <c r="ADB837">
        <v>0</v>
      </c>
      <c r="ADC837">
        <v>0</v>
      </c>
      <c r="ADD837">
        <v>0</v>
      </c>
      <c r="ADE837">
        <v>0</v>
      </c>
      <c r="ADF837">
        <v>0</v>
      </c>
      <c r="ADG837">
        <v>0</v>
      </c>
      <c r="ADH837">
        <v>0</v>
      </c>
      <c r="ADI837">
        <v>0</v>
      </c>
      <c r="ADJ837">
        <v>0</v>
      </c>
      <c r="ADK837">
        <v>0</v>
      </c>
      <c r="ADL837">
        <v>0</v>
      </c>
      <c r="ADM837">
        <v>1</v>
      </c>
      <c r="ADN837">
        <v>0</v>
      </c>
      <c r="ADO837">
        <v>0</v>
      </c>
      <c r="ADP837">
        <v>0</v>
      </c>
      <c r="ADQ837">
        <v>0</v>
      </c>
      <c r="ADR837">
        <v>1</v>
      </c>
      <c r="ADS837">
        <v>1</v>
      </c>
      <c r="ADT837">
        <v>1</v>
      </c>
      <c r="ADU837">
        <v>0</v>
      </c>
      <c r="ADV837">
        <v>0</v>
      </c>
      <c r="ADW837">
        <v>0</v>
      </c>
      <c r="ADX837">
        <v>0</v>
      </c>
      <c r="ADY837">
        <v>0</v>
      </c>
      <c r="ADZ837">
        <v>1</v>
      </c>
      <c r="AEA837">
        <v>0</v>
      </c>
      <c r="AEB837">
        <v>0</v>
      </c>
      <c r="AEC837">
        <v>0</v>
      </c>
      <c r="AED837">
        <v>0</v>
      </c>
      <c r="AEE837">
        <v>0</v>
      </c>
      <c r="AEF837">
        <v>0</v>
      </c>
      <c r="AEG837">
        <v>0</v>
      </c>
      <c r="AEH837">
        <v>0</v>
      </c>
      <c r="AEI837">
        <v>0</v>
      </c>
      <c r="AEJ837">
        <v>0</v>
      </c>
      <c r="AEK837">
        <v>0</v>
      </c>
      <c r="AEL837">
        <v>0</v>
      </c>
      <c r="AEM837">
        <v>0</v>
      </c>
      <c r="AEN837">
        <v>0</v>
      </c>
      <c r="AEO837">
        <v>0</v>
      </c>
      <c r="AEP837">
        <v>0</v>
      </c>
      <c r="AEQ837">
        <v>0</v>
      </c>
      <c r="AER837">
        <v>1</v>
      </c>
      <c r="AES837">
        <v>0</v>
      </c>
      <c r="AET837">
        <v>0</v>
      </c>
      <c r="AEU837">
        <v>0</v>
      </c>
      <c r="AEV837">
        <v>0</v>
      </c>
      <c r="AEW837">
        <v>0</v>
      </c>
      <c r="AEX837">
        <v>0</v>
      </c>
      <c r="AEY837">
        <v>0</v>
      </c>
      <c r="AEZ837">
        <v>0</v>
      </c>
      <c r="AFA837">
        <v>0</v>
      </c>
      <c r="AFB837">
        <v>0</v>
      </c>
      <c r="AFC837">
        <v>0</v>
      </c>
      <c r="AFD837">
        <v>0</v>
      </c>
      <c r="AFE837">
        <v>0</v>
      </c>
      <c r="AFF837">
        <v>0</v>
      </c>
      <c r="AFG837">
        <v>0</v>
      </c>
      <c r="AFH837">
        <v>0</v>
      </c>
      <c r="AFI837">
        <v>0</v>
      </c>
      <c r="AFJ837">
        <v>0</v>
      </c>
      <c r="AFK837">
        <v>0</v>
      </c>
      <c r="AFL837">
        <v>0</v>
      </c>
      <c r="AFM837">
        <v>0</v>
      </c>
      <c r="AFN837">
        <v>0</v>
      </c>
      <c r="AFO837">
        <v>0</v>
      </c>
      <c r="AFP837">
        <v>0</v>
      </c>
      <c r="AFQ837">
        <v>0</v>
      </c>
      <c r="AFR837">
        <v>0</v>
      </c>
      <c r="AFS837">
        <v>0</v>
      </c>
      <c r="AFT837">
        <v>0</v>
      </c>
      <c r="AFU837">
        <v>0</v>
      </c>
      <c r="AFV837">
        <v>0</v>
      </c>
      <c r="AFW837">
        <v>0</v>
      </c>
      <c r="AFX837">
        <v>1</v>
      </c>
      <c r="AFY837">
        <v>0</v>
      </c>
      <c r="AFZ837">
        <v>0</v>
      </c>
      <c r="AGA837">
        <v>0</v>
      </c>
      <c r="AGB837">
        <v>0</v>
      </c>
      <c r="AGC837">
        <v>0</v>
      </c>
      <c r="AGD837">
        <v>0</v>
      </c>
      <c r="AGE837">
        <v>1</v>
      </c>
      <c r="AGF837">
        <v>0</v>
      </c>
      <c r="AGG837">
        <v>0</v>
      </c>
      <c r="AGH837">
        <v>0</v>
      </c>
      <c r="AGI837">
        <v>0</v>
      </c>
      <c r="AGJ837">
        <v>0</v>
      </c>
      <c r="AGK837">
        <v>0</v>
      </c>
      <c r="AGL837">
        <v>0</v>
      </c>
      <c r="AGM837">
        <v>0</v>
      </c>
      <c r="AGN837">
        <v>0</v>
      </c>
      <c r="AGO837">
        <v>0</v>
      </c>
      <c r="AGP837">
        <v>0</v>
      </c>
      <c r="AGQ837">
        <v>0</v>
      </c>
      <c r="AGR837">
        <v>0</v>
      </c>
      <c r="AGS837">
        <v>0</v>
      </c>
      <c r="AGT837">
        <v>1</v>
      </c>
      <c r="AGU837">
        <v>0</v>
      </c>
      <c r="AGV837">
        <v>0</v>
      </c>
      <c r="AGW837">
        <v>0</v>
      </c>
      <c r="AGX837">
        <v>0</v>
      </c>
      <c r="AGY837">
        <v>0</v>
      </c>
      <c r="AGZ837">
        <v>0</v>
      </c>
      <c r="AHA837">
        <v>0</v>
      </c>
      <c r="AHB837">
        <v>0</v>
      </c>
      <c r="AHC837">
        <v>0</v>
      </c>
      <c r="AHD837">
        <v>0</v>
      </c>
      <c r="AHE837">
        <v>0</v>
      </c>
      <c r="AHF837">
        <v>0</v>
      </c>
      <c r="AHG837">
        <v>0</v>
      </c>
      <c r="AHH837">
        <v>0</v>
      </c>
      <c r="AHI837">
        <v>1</v>
      </c>
      <c r="AHJ837">
        <v>1</v>
      </c>
      <c r="AHK837">
        <v>1</v>
      </c>
      <c r="AHL837">
        <v>0</v>
      </c>
      <c r="AHM837">
        <v>0</v>
      </c>
      <c r="AHN837">
        <v>1</v>
      </c>
      <c r="AHO837">
        <v>0</v>
      </c>
      <c r="AHP837">
        <v>0</v>
      </c>
      <c r="AHQ837">
        <v>0</v>
      </c>
      <c r="AHR837">
        <v>0</v>
      </c>
      <c r="AHS837">
        <v>0</v>
      </c>
      <c r="AHT837">
        <v>0</v>
      </c>
      <c r="AHU837">
        <v>0</v>
      </c>
      <c r="AHV837">
        <v>0</v>
      </c>
      <c r="AHW837">
        <v>1</v>
      </c>
      <c r="AHX837">
        <v>0</v>
      </c>
      <c r="AHY837">
        <v>0</v>
      </c>
      <c r="AHZ837">
        <v>0</v>
      </c>
      <c r="AIA837">
        <v>0</v>
      </c>
      <c r="AIB837">
        <v>0</v>
      </c>
      <c r="AIC837">
        <v>0</v>
      </c>
      <c r="AID837">
        <v>0</v>
      </c>
      <c r="AIE837">
        <v>0</v>
      </c>
      <c r="AIF837">
        <v>0</v>
      </c>
      <c r="AIG837">
        <v>0</v>
      </c>
      <c r="AIH837">
        <v>0</v>
      </c>
      <c r="AII837">
        <v>0</v>
      </c>
      <c r="AIJ837">
        <v>0</v>
      </c>
      <c r="AIK837">
        <v>0</v>
      </c>
      <c r="AIL837">
        <v>0</v>
      </c>
      <c r="AIM837">
        <v>0</v>
      </c>
      <c r="AIN837">
        <v>1</v>
      </c>
      <c r="AIO837">
        <v>0</v>
      </c>
      <c r="AIP837">
        <v>0</v>
      </c>
      <c r="AIQ837">
        <v>0</v>
      </c>
      <c r="AIR837">
        <v>0</v>
      </c>
      <c r="AIS837">
        <v>0</v>
      </c>
      <c r="AIT837">
        <v>1</v>
      </c>
      <c r="AIU837">
        <v>0</v>
      </c>
      <c r="AIV837">
        <v>0</v>
      </c>
      <c r="AIW837">
        <v>0</v>
      </c>
      <c r="AIX837">
        <v>0</v>
      </c>
      <c r="AIY837">
        <v>0</v>
      </c>
      <c r="AIZ837">
        <v>0</v>
      </c>
      <c r="AJA837">
        <v>0</v>
      </c>
      <c r="AJB837">
        <v>0</v>
      </c>
      <c r="AJC837">
        <v>0</v>
      </c>
      <c r="AJD837">
        <v>0</v>
      </c>
      <c r="AJE837">
        <v>0</v>
      </c>
      <c r="AJF837">
        <v>0</v>
      </c>
      <c r="AJG837">
        <v>0</v>
      </c>
      <c r="AJH837">
        <v>0</v>
      </c>
      <c r="AJI837">
        <v>0</v>
      </c>
      <c r="AJJ837">
        <v>0</v>
      </c>
      <c r="AJK837">
        <v>0</v>
      </c>
      <c r="AJL837">
        <v>1</v>
      </c>
      <c r="AJM837">
        <v>1</v>
      </c>
      <c r="AJN837">
        <v>0</v>
      </c>
      <c r="AJO837">
        <v>0</v>
      </c>
      <c r="AJP837">
        <v>0</v>
      </c>
      <c r="AJQ837">
        <v>0</v>
      </c>
      <c r="AJR837">
        <v>0</v>
      </c>
      <c r="AJS837">
        <v>0</v>
      </c>
      <c r="AJT837">
        <v>0</v>
      </c>
      <c r="AJU837">
        <v>0</v>
      </c>
      <c r="AJV837">
        <v>0</v>
      </c>
      <c r="AJW837">
        <v>1</v>
      </c>
      <c r="AJX837">
        <v>1</v>
      </c>
      <c r="AJY837">
        <v>0</v>
      </c>
      <c r="AJZ837">
        <v>0</v>
      </c>
      <c r="AKA837">
        <v>0</v>
      </c>
      <c r="AKB837">
        <v>0</v>
      </c>
      <c r="AKC837">
        <v>0</v>
      </c>
      <c r="AKD837">
        <v>0</v>
      </c>
      <c r="AKE837">
        <v>0</v>
      </c>
      <c r="AKF837">
        <v>0</v>
      </c>
      <c r="AKG837">
        <v>0</v>
      </c>
      <c r="AKH837">
        <v>0</v>
      </c>
      <c r="AKI837">
        <v>0</v>
      </c>
      <c r="AKJ837">
        <v>0</v>
      </c>
      <c r="AKK837">
        <v>0</v>
      </c>
      <c r="AKL837">
        <v>0</v>
      </c>
      <c r="AKM837">
        <v>0</v>
      </c>
      <c r="AKN837">
        <v>0</v>
      </c>
      <c r="AKO837">
        <v>0</v>
      </c>
      <c r="AKP837">
        <v>0</v>
      </c>
      <c r="AKQ837">
        <v>0</v>
      </c>
      <c r="AKR837">
        <v>0</v>
      </c>
      <c r="AKS837">
        <v>0</v>
      </c>
      <c r="AKT837">
        <v>1</v>
      </c>
      <c r="AKU837">
        <v>0</v>
      </c>
      <c r="AKV837">
        <v>1</v>
      </c>
      <c r="AKW837">
        <v>1</v>
      </c>
      <c r="AKX837">
        <v>0</v>
      </c>
      <c r="AKY837">
        <v>0</v>
      </c>
      <c r="AKZ837">
        <v>0</v>
      </c>
      <c r="ALA837">
        <v>0</v>
      </c>
      <c r="ALB837">
        <v>0</v>
      </c>
      <c r="ALC837">
        <v>0</v>
      </c>
      <c r="ALD837">
        <v>0</v>
      </c>
      <c r="ALE837">
        <v>0</v>
      </c>
      <c r="ALF837">
        <v>0</v>
      </c>
      <c r="ALG837">
        <v>0</v>
      </c>
      <c r="ALH837">
        <v>0</v>
      </c>
      <c r="ALI837">
        <v>1</v>
      </c>
      <c r="ALJ837">
        <v>0</v>
      </c>
      <c r="ALK837">
        <v>1</v>
      </c>
      <c r="ALL837">
        <v>0</v>
      </c>
      <c r="ALM837">
        <v>0</v>
      </c>
      <c r="ALN837">
        <v>1</v>
      </c>
      <c r="ALO837">
        <v>0</v>
      </c>
      <c r="ALP837">
        <v>0</v>
      </c>
      <c r="ALQ837">
        <v>0</v>
      </c>
      <c r="ALR837">
        <v>0</v>
      </c>
      <c r="ALS837">
        <v>1</v>
      </c>
      <c r="ALT837">
        <v>0</v>
      </c>
      <c r="ALU837">
        <v>0</v>
      </c>
      <c r="ALV837">
        <v>1</v>
      </c>
      <c r="ALW837">
        <v>0</v>
      </c>
      <c r="ALX837">
        <v>0</v>
      </c>
      <c r="ALY837">
        <v>0</v>
      </c>
      <c r="ALZ837">
        <v>0</v>
      </c>
      <c r="AMA837">
        <v>0</v>
      </c>
      <c r="AMB837">
        <v>0</v>
      </c>
      <c r="AMC837">
        <v>0</v>
      </c>
      <c r="AMD837">
        <v>0</v>
      </c>
      <c r="AME837">
        <v>0</v>
      </c>
      <c r="AMF837">
        <v>0</v>
      </c>
      <c r="AMG837">
        <v>0</v>
      </c>
      <c r="AMH837">
        <v>0</v>
      </c>
      <c r="AMI837">
        <v>1</v>
      </c>
      <c r="AMJ837">
        <v>1</v>
      </c>
      <c r="AMK837">
        <v>0</v>
      </c>
      <c r="AML837">
        <v>1</v>
      </c>
      <c r="AMM837">
        <v>0</v>
      </c>
      <c r="AMN837">
        <v>0</v>
      </c>
      <c r="AMO837">
        <v>0</v>
      </c>
      <c r="AMP837">
        <v>0</v>
      </c>
      <c r="AMQ837">
        <v>0</v>
      </c>
      <c r="AMR837">
        <v>0</v>
      </c>
      <c r="AMS837">
        <v>0</v>
      </c>
      <c r="AMT837">
        <v>0</v>
      </c>
      <c r="AMU837">
        <v>0</v>
      </c>
      <c r="AMV837">
        <v>0</v>
      </c>
      <c r="AMW837">
        <v>0</v>
      </c>
      <c r="AMX837">
        <v>0</v>
      </c>
      <c r="AMY837">
        <v>0</v>
      </c>
      <c r="AMZ837">
        <v>0</v>
      </c>
      <c r="ANA837">
        <v>0</v>
      </c>
      <c r="ANB837">
        <v>0</v>
      </c>
      <c r="ANC837">
        <v>0</v>
      </c>
      <c r="AND837">
        <v>0</v>
      </c>
      <c r="ANE837">
        <v>0</v>
      </c>
      <c r="ANF837">
        <v>0</v>
      </c>
      <c r="ANG837">
        <v>0</v>
      </c>
      <c r="ANH837">
        <v>0</v>
      </c>
      <c r="ANI837">
        <v>0</v>
      </c>
      <c r="ANJ837">
        <v>1</v>
      </c>
      <c r="ANK837">
        <v>1</v>
      </c>
      <c r="ANL837">
        <v>0</v>
      </c>
      <c r="ANM837">
        <v>1</v>
      </c>
      <c r="ANN837">
        <v>0</v>
      </c>
      <c r="ANO837">
        <v>0</v>
      </c>
      <c r="ANP837">
        <v>0</v>
      </c>
      <c r="ANQ837">
        <v>0</v>
      </c>
      <c r="ANR837">
        <v>0</v>
      </c>
      <c r="ANS837">
        <v>0</v>
      </c>
      <c r="ANT837">
        <v>0</v>
      </c>
      <c r="ANU837">
        <v>0</v>
      </c>
      <c r="ANV837">
        <v>0</v>
      </c>
      <c r="ANW837">
        <v>0</v>
      </c>
      <c r="ANX837">
        <v>0</v>
      </c>
      <c r="ANY837">
        <v>0</v>
      </c>
      <c r="ANZ837">
        <v>0</v>
      </c>
      <c r="AOA837">
        <v>0</v>
      </c>
      <c r="AOB837">
        <v>0</v>
      </c>
      <c r="AOC837">
        <v>0</v>
      </c>
      <c r="AOD837">
        <v>0</v>
      </c>
      <c r="AOE837">
        <v>0</v>
      </c>
      <c r="AOF837">
        <v>0</v>
      </c>
      <c r="AOG837">
        <v>0</v>
      </c>
      <c r="AOH837">
        <v>0</v>
      </c>
      <c r="AOI837">
        <v>0</v>
      </c>
      <c r="AOJ837">
        <v>0</v>
      </c>
      <c r="AOK837">
        <v>1</v>
      </c>
      <c r="AOL837">
        <v>1</v>
      </c>
      <c r="AOM837">
        <v>0</v>
      </c>
      <c r="AON837">
        <v>0</v>
      </c>
      <c r="AOO837">
        <v>0</v>
      </c>
      <c r="AOP837">
        <v>0</v>
      </c>
      <c r="AOQ837">
        <v>0</v>
      </c>
      <c r="AOR837">
        <v>0</v>
      </c>
      <c r="AOS837">
        <v>0</v>
      </c>
      <c r="AOT837">
        <v>0</v>
      </c>
      <c r="AOU837">
        <v>0</v>
      </c>
      <c r="AOV837">
        <v>0</v>
      </c>
      <c r="AOW837">
        <v>0</v>
      </c>
      <c r="AOX837">
        <v>0</v>
      </c>
      <c r="AOY837">
        <v>0</v>
      </c>
      <c r="AOZ837">
        <v>0</v>
      </c>
      <c r="APA837">
        <v>0</v>
      </c>
      <c r="APB837">
        <v>0</v>
      </c>
      <c r="APC837">
        <v>0</v>
      </c>
      <c r="APD837">
        <v>0</v>
      </c>
      <c r="APE837">
        <v>0</v>
      </c>
      <c r="APF837">
        <v>0</v>
      </c>
      <c r="APG837">
        <v>0</v>
      </c>
      <c r="APH837">
        <v>0</v>
      </c>
      <c r="API837">
        <v>0</v>
      </c>
      <c r="APJ837">
        <v>1</v>
      </c>
      <c r="APK837">
        <v>0</v>
      </c>
      <c r="APL837">
        <v>0</v>
      </c>
      <c r="APM837">
        <v>1</v>
      </c>
      <c r="APN837">
        <v>0</v>
      </c>
      <c r="APO837">
        <v>0</v>
      </c>
      <c r="APP837">
        <v>0</v>
      </c>
      <c r="APQ837">
        <v>0</v>
      </c>
      <c r="APR837">
        <v>0</v>
      </c>
      <c r="APS837">
        <v>0</v>
      </c>
      <c r="APT837">
        <v>0</v>
      </c>
      <c r="APU837">
        <v>0</v>
      </c>
      <c r="APV837">
        <v>0</v>
      </c>
      <c r="APW837">
        <v>0</v>
      </c>
      <c r="APX837">
        <v>0</v>
      </c>
      <c r="APY837">
        <v>0</v>
      </c>
      <c r="APZ837">
        <v>0</v>
      </c>
      <c r="AQA837">
        <v>1</v>
      </c>
      <c r="AQB837">
        <v>0</v>
      </c>
      <c r="AQC837">
        <v>0</v>
      </c>
      <c r="AQD837">
        <v>0</v>
      </c>
      <c r="AQE837">
        <v>0</v>
      </c>
      <c r="AQF837">
        <v>0</v>
      </c>
      <c r="AQG837">
        <v>0</v>
      </c>
      <c r="AQH837">
        <v>0</v>
      </c>
      <c r="AQI837">
        <v>0</v>
      </c>
      <c r="AQJ837">
        <v>0</v>
      </c>
      <c r="AQK837">
        <v>0</v>
      </c>
      <c r="AQL837">
        <v>0</v>
      </c>
      <c r="AQM837">
        <v>0</v>
      </c>
      <c r="AQN837">
        <v>0</v>
      </c>
      <c r="AQO837">
        <v>1</v>
      </c>
      <c r="AQP837">
        <v>1</v>
      </c>
      <c r="AQQ837">
        <v>1</v>
      </c>
      <c r="AQR837">
        <v>0</v>
      </c>
      <c r="AQS837">
        <v>1</v>
      </c>
      <c r="AQT837">
        <v>1</v>
      </c>
      <c r="AQU837">
        <v>0</v>
      </c>
      <c r="AQV837">
        <v>0</v>
      </c>
      <c r="AQW837">
        <v>0</v>
      </c>
      <c r="AQX837">
        <v>0</v>
      </c>
      <c r="AQY837">
        <v>0</v>
      </c>
      <c r="AQZ837">
        <v>0</v>
      </c>
      <c r="ARA837">
        <v>0</v>
      </c>
      <c r="ARB837">
        <v>0</v>
      </c>
      <c r="ARC837">
        <v>0</v>
      </c>
      <c r="ARD837">
        <v>0</v>
      </c>
      <c r="ARE837">
        <v>0</v>
      </c>
      <c r="ARF837">
        <v>0</v>
      </c>
      <c r="ARG837">
        <v>0</v>
      </c>
      <c r="ARH837">
        <v>0</v>
      </c>
      <c r="ARI837">
        <v>0</v>
      </c>
      <c r="ARJ837">
        <v>0</v>
      </c>
      <c r="ARK837">
        <v>0</v>
      </c>
      <c r="ARL837">
        <v>0</v>
      </c>
      <c r="ARM837">
        <v>0</v>
      </c>
      <c r="ARN837">
        <v>1</v>
      </c>
      <c r="ARO837">
        <v>1</v>
      </c>
      <c r="ARP837">
        <v>1</v>
      </c>
      <c r="ARQ837">
        <v>0</v>
      </c>
      <c r="ARR837">
        <v>0</v>
      </c>
      <c r="ARS837">
        <v>0</v>
      </c>
      <c r="ART837">
        <v>0</v>
      </c>
      <c r="ARU837">
        <v>0</v>
      </c>
      <c r="ARV837">
        <v>0</v>
      </c>
      <c r="ARW837">
        <v>0</v>
      </c>
      <c r="ARX837">
        <v>1</v>
      </c>
      <c r="ARY837">
        <v>0</v>
      </c>
      <c r="ARZ837">
        <v>0</v>
      </c>
      <c r="ASA837">
        <v>0</v>
      </c>
      <c r="ASB837">
        <v>0</v>
      </c>
      <c r="ASC837">
        <v>0</v>
      </c>
      <c r="ASD837">
        <v>0</v>
      </c>
      <c r="ASE837">
        <v>0</v>
      </c>
      <c r="ASF837">
        <v>0</v>
      </c>
      <c r="ASG837">
        <v>0</v>
      </c>
      <c r="ASH837">
        <v>0</v>
      </c>
      <c r="ASI837">
        <v>0</v>
      </c>
      <c r="ASJ837">
        <v>0</v>
      </c>
      <c r="ASK837">
        <v>0</v>
      </c>
      <c r="ASL837">
        <v>0</v>
      </c>
      <c r="ASM837">
        <v>0</v>
      </c>
      <c r="ASN837">
        <v>0</v>
      </c>
      <c r="ASO837">
        <v>0</v>
      </c>
      <c r="ASP837">
        <v>0</v>
      </c>
      <c r="ASQ837">
        <v>0</v>
      </c>
      <c r="ASR837">
        <v>0</v>
      </c>
      <c r="ASS837">
        <v>0</v>
      </c>
      <c r="AST837">
        <v>0</v>
      </c>
      <c r="ASU837">
        <v>0</v>
      </c>
      <c r="ASV837">
        <v>0</v>
      </c>
      <c r="ASW837">
        <v>0</v>
      </c>
      <c r="ASX837">
        <v>0</v>
      </c>
      <c r="ASY837">
        <v>1</v>
      </c>
      <c r="ASZ837">
        <v>1</v>
      </c>
      <c r="ATA837">
        <v>1</v>
      </c>
      <c r="ATB837">
        <v>1</v>
      </c>
      <c r="ATC837">
        <v>1</v>
      </c>
      <c r="ATD837">
        <v>1</v>
      </c>
      <c r="ATE837">
        <v>0</v>
      </c>
      <c r="ATF837">
        <v>0</v>
      </c>
      <c r="ATG837">
        <v>0</v>
      </c>
      <c r="ATH837">
        <v>0</v>
      </c>
      <c r="ATI837">
        <v>0</v>
      </c>
      <c r="ATJ837">
        <v>0</v>
      </c>
      <c r="ATK837">
        <v>0</v>
      </c>
      <c r="ATL837">
        <v>0</v>
      </c>
      <c r="ATM837">
        <v>0</v>
      </c>
      <c r="ATN837">
        <v>0</v>
      </c>
      <c r="ATO837">
        <v>0</v>
      </c>
      <c r="ATP837">
        <v>0</v>
      </c>
      <c r="ATQ837">
        <v>0</v>
      </c>
      <c r="ATR837">
        <v>0</v>
      </c>
      <c r="ATS837">
        <v>0</v>
      </c>
      <c r="ATT837">
        <v>0</v>
      </c>
      <c r="ATU837">
        <v>0</v>
      </c>
      <c r="ATV837">
        <v>0</v>
      </c>
      <c r="ATW837">
        <v>0</v>
      </c>
      <c r="ATX837">
        <v>0</v>
      </c>
      <c r="ATY837">
        <v>0</v>
      </c>
      <c r="ATZ837">
        <v>0</v>
      </c>
      <c r="AUA837">
        <v>0</v>
      </c>
      <c r="AUB837">
        <v>0</v>
      </c>
      <c r="AUC837">
        <v>0</v>
      </c>
      <c r="AUD837">
        <v>0</v>
      </c>
      <c r="AUE837">
        <v>0</v>
      </c>
      <c r="AUF837">
        <v>0</v>
      </c>
      <c r="AUG837">
        <v>0</v>
      </c>
      <c r="AUH837">
        <v>1</v>
      </c>
      <c r="AUI837">
        <v>1</v>
      </c>
      <c r="AUJ837">
        <v>1</v>
      </c>
      <c r="AUK837">
        <v>0</v>
      </c>
      <c r="AUL837">
        <v>0</v>
      </c>
      <c r="AUM837">
        <v>0</v>
      </c>
      <c r="AUN837">
        <v>0</v>
      </c>
      <c r="AUO837">
        <v>0</v>
      </c>
      <c r="AUP837">
        <v>0</v>
      </c>
      <c r="AUQ837">
        <v>1</v>
      </c>
      <c r="AUR837">
        <v>0</v>
      </c>
      <c r="AUS837">
        <v>0</v>
      </c>
      <c r="AUT837">
        <v>0</v>
      </c>
      <c r="AUU837">
        <v>0</v>
      </c>
      <c r="AUV837">
        <v>0</v>
      </c>
      <c r="AUW837">
        <v>0</v>
      </c>
      <c r="AUX837">
        <v>0</v>
      </c>
      <c r="AUY837">
        <v>1</v>
      </c>
      <c r="AUZ837">
        <v>0</v>
      </c>
      <c r="AVA837">
        <v>0</v>
      </c>
      <c r="AVB837">
        <v>1</v>
      </c>
      <c r="AVC837">
        <v>0</v>
      </c>
      <c r="AVD837">
        <v>0</v>
      </c>
      <c r="AVE837">
        <v>0</v>
      </c>
      <c r="AVF837">
        <v>0</v>
      </c>
      <c r="AVG837">
        <v>0</v>
      </c>
      <c r="AVH837">
        <v>0</v>
      </c>
      <c r="AVI837">
        <v>0</v>
      </c>
      <c r="AVJ837">
        <v>0</v>
      </c>
      <c r="AVK837">
        <v>0</v>
      </c>
      <c r="AVL837">
        <v>0</v>
      </c>
      <c r="AVM837">
        <v>1</v>
      </c>
      <c r="AVN837">
        <v>1</v>
      </c>
      <c r="AVO837">
        <v>1</v>
      </c>
      <c r="AVP837">
        <v>1</v>
      </c>
      <c r="AVQ837">
        <v>0</v>
      </c>
      <c r="AVR837">
        <v>1</v>
      </c>
      <c r="AVS837">
        <v>0</v>
      </c>
      <c r="AVT837">
        <v>0</v>
      </c>
      <c r="AVU837">
        <v>0</v>
      </c>
      <c r="AVV837">
        <v>1</v>
      </c>
      <c r="AVW837">
        <v>0</v>
      </c>
      <c r="AVX837">
        <v>1</v>
      </c>
      <c r="AVY837">
        <v>0</v>
      </c>
      <c r="AVZ837">
        <v>0</v>
      </c>
      <c r="AWA837">
        <v>1</v>
      </c>
      <c r="AWB837">
        <v>1</v>
      </c>
      <c r="AWC837">
        <v>0</v>
      </c>
      <c r="AWD837">
        <v>0</v>
      </c>
      <c r="AWE837">
        <v>0</v>
      </c>
      <c r="AWF837">
        <v>0</v>
      </c>
      <c r="AWG837">
        <v>0</v>
      </c>
      <c r="AWH837">
        <v>0</v>
      </c>
      <c r="AWI837">
        <v>0</v>
      </c>
      <c r="AWJ837">
        <v>0</v>
      </c>
      <c r="AWK837">
        <v>0</v>
      </c>
      <c r="AWL837">
        <v>0</v>
      </c>
      <c r="AWM837">
        <v>0</v>
      </c>
      <c r="AWN837">
        <v>0</v>
      </c>
      <c r="AWO837" s="16">
        <v>8</v>
      </c>
    </row>
    <row r="838" spans="1:1289" x14ac:dyDescent="0.25">
      <c r="A838">
        <v>3332</v>
      </c>
      <c r="B838">
        <v>1</v>
      </c>
      <c r="C838">
        <v>1</v>
      </c>
      <c r="D838">
        <v>1</v>
      </c>
      <c r="E838">
        <v>0</v>
      </c>
      <c r="F838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1</v>
      </c>
      <c r="M838">
        <v>1</v>
      </c>
      <c r="N838">
        <v>1</v>
      </c>
      <c r="O838">
        <v>1</v>
      </c>
      <c r="P838">
        <v>0</v>
      </c>
      <c r="Q838">
        <v>0</v>
      </c>
      <c r="R838">
        <v>0</v>
      </c>
      <c r="S838">
        <v>0</v>
      </c>
      <c r="T838">
        <v>1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1</v>
      </c>
      <c r="AN838">
        <v>0</v>
      </c>
      <c r="AO838">
        <v>0</v>
      </c>
      <c r="AP838">
        <v>0</v>
      </c>
      <c r="AQ838">
        <v>1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1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1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1</v>
      </c>
      <c r="DE838">
        <v>1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1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1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1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  <c r="FN838">
        <v>0</v>
      </c>
      <c r="FO838">
        <v>0</v>
      </c>
      <c r="FP838">
        <v>0</v>
      </c>
      <c r="FQ838">
        <v>0</v>
      </c>
      <c r="FR838">
        <v>0</v>
      </c>
      <c r="FS838">
        <v>0</v>
      </c>
      <c r="FT838">
        <v>0</v>
      </c>
      <c r="FU838">
        <v>0</v>
      </c>
      <c r="FV838">
        <v>0</v>
      </c>
      <c r="FW838">
        <v>0</v>
      </c>
      <c r="FX838">
        <v>0</v>
      </c>
      <c r="FY838">
        <v>0</v>
      </c>
      <c r="FZ838">
        <v>0</v>
      </c>
      <c r="GA838">
        <v>0</v>
      </c>
      <c r="GB838">
        <v>0</v>
      </c>
      <c r="GC838">
        <v>0</v>
      </c>
      <c r="GD838">
        <v>0</v>
      </c>
      <c r="GE838">
        <v>0</v>
      </c>
      <c r="GF838">
        <v>0</v>
      </c>
      <c r="GG838">
        <v>0</v>
      </c>
      <c r="GH838">
        <v>0</v>
      </c>
      <c r="GI838">
        <v>0</v>
      </c>
      <c r="GJ838">
        <v>1</v>
      </c>
      <c r="GK838">
        <v>0</v>
      </c>
      <c r="GL838">
        <v>0</v>
      </c>
      <c r="GM838">
        <v>0</v>
      </c>
      <c r="GN838">
        <v>0</v>
      </c>
      <c r="GO838">
        <v>0</v>
      </c>
      <c r="GP838">
        <v>0</v>
      </c>
      <c r="GQ838">
        <v>0</v>
      </c>
      <c r="GR838">
        <v>0</v>
      </c>
      <c r="GS838">
        <v>0</v>
      </c>
      <c r="GT838">
        <v>0</v>
      </c>
      <c r="GU838">
        <v>1</v>
      </c>
      <c r="GV838">
        <v>0</v>
      </c>
      <c r="GW838">
        <v>0</v>
      </c>
      <c r="GX838">
        <v>0</v>
      </c>
      <c r="GY838">
        <v>0</v>
      </c>
      <c r="GZ838">
        <v>0</v>
      </c>
      <c r="HA838">
        <v>0</v>
      </c>
      <c r="HB838">
        <v>0</v>
      </c>
      <c r="HC838">
        <v>0</v>
      </c>
      <c r="HD838">
        <v>0</v>
      </c>
      <c r="HE838">
        <v>0</v>
      </c>
      <c r="HF838">
        <v>0</v>
      </c>
      <c r="HG838">
        <v>0</v>
      </c>
      <c r="HH838">
        <v>0</v>
      </c>
      <c r="HI838">
        <v>0</v>
      </c>
      <c r="HJ838">
        <v>0</v>
      </c>
      <c r="HK838">
        <v>0</v>
      </c>
      <c r="HL838">
        <v>0</v>
      </c>
      <c r="HM838">
        <v>0</v>
      </c>
      <c r="HN838">
        <v>0</v>
      </c>
      <c r="HO838">
        <v>0</v>
      </c>
      <c r="HP838">
        <v>0</v>
      </c>
      <c r="HQ838">
        <v>0</v>
      </c>
      <c r="HR838">
        <v>0</v>
      </c>
      <c r="HS838">
        <v>0</v>
      </c>
      <c r="HT838">
        <v>0</v>
      </c>
      <c r="HU838">
        <v>0</v>
      </c>
      <c r="HV838">
        <v>0</v>
      </c>
      <c r="HW838">
        <v>0</v>
      </c>
      <c r="HX838">
        <v>0</v>
      </c>
      <c r="HY838">
        <v>0</v>
      </c>
      <c r="HZ838">
        <v>0</v>
      </c>
      <c r="IA838">
        <v>0</v>
      </c>
      <c r="IB838">
        <v>0</v>
      </c>
      <c r="IC838">
        <v>0</v>
      </c>
      <c r="ID838">
        <v>0</v>
      </c>
      <c r="IE838">
        <v>0</v>
      </c>
      <c r="IF838">
        <v>0</v>
      </c>
      <c r="IG838">
        <v>0</v>
      </c>
      <c r="IH838">
        <v>0</v>
      </c>
      <c r="II838">
        <v>0</v>
      </c>
      <c r="IJ838">
        <v>0</v>
      </c>
      <c r="IK838">
        <v>0</v>
      </c>
      <c r="IL838">
        <v>0</v>
      </c>
      <c r="IM838">
        <v>0</v>
      </c>
      <c r="IN838">
        <v>0</v>
      </c>
      <c r="IO838">
        <v>0</v>
      </c>
      <c r="IP838">
        <v>0</v>
      </c>
      <c r="IQ838">
        <v>0</v>
      </c>
      <c r="IR838">
        <v>0</v>
      </c>
      <c r="IS838">
        <v>0</v>
      </c>
      <c r="IT838">
        <v>0</v>
      </c>
      <c r="IU838">
        <v>0</v>
      </c>
      <c r="IV838">
        <v>0</v>
      </c>
      <c r="IW838">
        <v>0</v>
      </c>
      <c r="IX838">
        <v>0</v>
      </c>
      <c r="IY838">
        <v>0</v>
      </c>
      <c r="IZ838">
        <v>0</v>
      </c>
      <c r="JA838">
        <v>0</v>
      </c>
      <c r="JB838">
        <v>0</v>
      </c>
      <c r="JC838">
        <v>0</v>
      </c>
      <c r="JD838">
        <v>0</v>
      </c>
      <c r="JE838">
        <v>0</v>
      </c>
      <c r="JF838">
        <v>0</v>
      </c>
      <c r="JG838">
        <v>0</v>
      </c>
      <c r="JH838">
        <v>0</v>
      </c>
      <c r="JI838">
        <v>0</v>
      </c>
      <c r="JJ838">
        <v>0</v>
      </c>
      <c r="JK838">
        <v>0</v>
      </c>
      <c r="JL838">
        <v>0</v>
      </c>
      <c r="JM838">
        <v>0</v>
      </c>
      <c r="JN838">
        <v>0</v>
      </c>
      <c r="JO838">
        <v>0</v>
      </c>
      <c r="JP838">
        <v>0</v>
      </c>
      <c r="JQ838">
        <v>0</v>
      </c>
      <c r="JR838">
        <v>0</v>
      </c>
      <c r="JS838">
        <v>0</v>
      </c>
      <c r="JT838">
        <v>0</v>
      </c>
      <c r="JU838">
        <v>0</v>
      </c>
      <c r="JV838">
        <v>0</v>
      </c>
      <c r="JW838">
        <v>0</v>
      </c>
      <c r="JX838">
        <v>0</v>
      </c>
      <c r="JY838">
        <v>0</v>
      </c>
      <c r="JZ838">
        <v>0</v>
      </c>
      <c r="KA838">
        <v>0</v>
      </c>
      <c r="KB838">
        <v>0</v>
      </c>
      <c r="KC838">
        <v>0</v>
      </c>
      <c r="KD838">
        <v>0</v>
      </c>
      <c r="KE838">
        <v>0</v>
      </c>
      <c r="KF838">
        <v>0</v>
      </c>
      <c r="KG838">
        <v>0</v>
      </c>
      <c r="KH838">
        <v>0</v>
      </c>
      <c r="KI838">
        <v>0</v>
      </c>
      <c r="KJ838">
        <v>0</v>
      </c>
      <c r="KK838">
        <v>0</v>
      </c>
      <c r="KL838">
        <v>0</v>
      </c>
      <c r="KM838">
        <v>0</v>
      </c>
      <c r="KN838">
        <v>0</v>
      </c>
      <c r="KO838">
        <v>0</v>
      </c>
      <c r="KP838">
        <v>0</v>
      </c>
      <c r="KQ838">
        <v>0</v>
      </c>
      <c r="KR838">
        <v>0</v>
      </c>
      <c r="KS838">
        <v>0</v>
      </c>
      <c r="KT838">
        <v>0</v>
      </c>
      <c r="KU838">
        <v>0</v>
      </c>
      <c r="KV838">
        <v>0</v>
      </c>
      <c r="KW838">
        <v>0</v>
      </c>
      <c r="KX838">
        <v>0</v>
      </c>
      <c r="KY838">
        <v>1</v>
      </c>
      <c r="KZ838">
        <v>0</v>
      </c>
      <c r="LA838">
        <v>0</v>
      </c>
      <c r="LB838">
        <v>0</v>
      </c>
      <c r="LC838">
        <v>0</v>
      </c>
      <c r="LD838">
        <v>0</v>
      </c>
      <c r="LE838">
        <v>0</v>
      </c>
      <c r="LF838">
        <v>1</v>
      </c>
      <c r="LG838">
        <v>0</v>
      </c>
      <c r="LH838">
        <v>0</v>
      </c>
      <c r="LI838">
        <v>0</v>
      </c>
      <c r="LJ838">
        <v>0</v>
      </c>
      <c r="LK838">
        <v>0</v>
      </c>
      <c r="LL838">
        <v>0</v>
      </c>
      <c r="LM838">
        <v>0</v>
      </c>
      <c r="LN838">
        <v>0</v>
      </c>
      <c r="LO838">
        <v>0</v>
      </c>
      <c r="LP838">
        <v>0</v>
      </c>
      <c r="LQ838">
        <v>0</v>
      </c>
      <c r="LR838">
        <v>0</v>
      </c>
      <c r="LS838">
        <v>0</v>
      </c>
      <c r="LT838">
        <v>0</v>
      </c>
      <c r="LU838">
        <v>0</v>
      </c>
      <c r="LV838">
        <v>0</v>
      </c>
      <c r="LW838">
        <v>0</v>
      </c>
      <c r="LX838">
        <v>0</v>
      </c>
      <c r="LY838">
        <v>0</v>
      </c>
      <c r="LZ838">
        <v>0</v>
      </c>
      <c r="MA838">
        <v>0</v>
      </c>
      <c r="MB838">
        <v>1</v>
      </c>
      <c r="MC838">
        <v>0</v>
      </c>
      <c r="MD838">
        <v>0</v>
      </c>
      <c r="ME838">
        <v>1</v>
      </c>
      <c r="MF838">
        <v>0</v>
      </c>
      <c r="MG838">
        <v>0</v>
      </c>
      <c r="MH838">
        <v>0</v>
      </c>
      <c r="MI838">
        <v>0</v>
      </c>
      <c r="MJ838">
        <v>0</v>
      </c>
      <c r="MK838">
        <v>0</v>
      </c>
      <c r="ML838">
        <v>0</v>
      </c>
      <c r="MM838">
        <v>0</v>
      </c>
      <c r="MN838">
        <v>0</v>
      </c>
      <c r="MO838">
        <v>0</v>
      </c>
      <c r="MP838">
        <v>0</v>
      </c>
      <c r="MQ838">
        <v>0</v>
      </c>
      <c r="MR838">
        <v>0</v>
      </c>
      <c r="MS838">
        <v>0</v>
      </c>
      <c r="MT838">
        <v>0</v>
      </c>
      <c r="MU838">
        <v>0</v>
      </c>
      <c r="MV838">
        <v>0</v>
      </c>
      <c r="MW838">
        <v>0</v>
      </c>
      <c r="MX838">
        <v>0</v>
      </c>
      <c r="MY838">
        <v>0</v>
      </c>
      <c r="MZ838">
        <v>0</v>
      </c>
      <c r="NA838">
        <v>0</v>
      </c>
      <c r="NB838">
        <v>0</v>
      </c>
      <c r="NC838">
        <v>0</v>
      </c>
      <c r="ND838">
        <v>0</v>
      </c>
      <c r="NE838">
        <v>0</v>
      </c>
      <c r="NF838">
        <v>0</v>
      </c>
      <c r="NG838">
        <v>0</v>
      </c>
      <c r="NH838">
        <v>0</v>
      </c>
      <c r="NI838">
        <v>0</v>
      </c>
      <c r="NJ838">
        <v>0</v>
      </c>
      <c r="NK838">
        <v>0</v>
      </c>
      <c r="NL838">
        <v>0</v>
      </c>
      <c r="NM838">
        <v>0</v>
      </c>
      <c r="NN838">
        <v>0</v>
      </c>
      <c r="NO838">
        <v>1</v>
      </c>
      <c r="NP838">
        <v>0</v>
      </c>
      <c r="NQ838">
        <v>0</v>
      </c>
      <c r="NR838">
        <v>0</v>
      </c>
      <c r="NS838">
        <v>0</v>
      </c>
      <c r="NT838">
        <v>0</v>
      </c>
      <c r="NU838">
        <v>0</v>
      </c>
      <c r="NV838">
        <v>0</v>
      </c>
      <c r="NW838">
        <v>0</v>
      </c>
      <c r="NX838">
        <v>0</v>
      </c>
      <c r="NY838">
        <v>0</v>
      </c>
      <c r="NZ838">
        <v>0</v>
      </c>
      <c r="OA838">
        <v>0</v>
      </c>
      <c r="OB838">
        <v>0</v>
      </c>
      <c r="OC838">
        <v>0</v>
      </c>
      <c r="OD838">
        <v>0</v>
      </c>
      <c r="OE838">
        <v>0</v>
      </c>
      <c r="OF838">
        <v>0</v>
      </c>
      <c r="OG838">
        <v>0</v>
      </c>
      <c r="OH838">
        <v>0</v>
      </c>
      <c r="OI838">
        <v>0</v>
      </c>
      <c r="OJ838">
        <v>0</v>
      </c>
      <c r="OK838">
        <v>0</v>
      </c>
      <c r="OL838">
        <v>0</v>
      </c>
      <c r="OM838">
        <v>0</v>
      </c>
      <c r="ON838">
        <v>0</v>
      </c>
      <c r="OO838">
        <v>0</v>
      </c>
      <c r="OP838">
        <v>0</v>
      </c>
      <c r="OQ838">
        <v>0</v>
      </c>
      <c r="OR838">
        <v>1</v>
      </c>
      <c r="OS838">
        <v>0</v>
      </c>
      <c r="OT838">
        <v>0</v>
      </c>
      <c r="OU838">
        <v>0</v>
      </c>
      <c r="OV838">
        <v>0</v>
      </c>
      <c r="OW838">
        <v>0</v>
      </c>
      <c r="OX838">
        <v>0</v>
      </c>
      <c r="OY838">
        <v>0</v>
      </c>
      <c r="OZ838">
        <v>0</v>
      </c>
      <c r="PA838">
        <v>0</v>
      </c>
      <c r="PB838">
        <v>0</v>
      </c>
      <c r="PC838">
        <v>0</v>
      </c>
      <c r="PD838">
        <v>0</v>
      </c>
      <c r="PE838">
        <v>0</v>
      </c>
      <c r="PF838">
        <v>0</v>
      </c>
      <c r="PG838">
        <v>0</v>
      </c>
      <c r="PH838">
        <v>0</v>
      </c>
      <c r="PI838">
        <v>0</v>
      </c>
      <c r="PJ838">
        <v>0</v>
      </c>
      <c r="PK838">
        <v>0</v>
      </c>
      <c r="PL838">
        <v>0</v>
      </c>
      <c r="PM838">
        <v>0</v>
      </c>
      <c r="PN838">
        <v>0</v>
      </c>
      <c r="PO838">
        <v>0</v>
      </c>
      <c r="PP838">
        <v>0</v>
      </c>
      <c r="PQ838">
        <v>0</v>
      </c>
      <c r="PR838">
        <v>0</v>
      </c>
      <c r="PS838">
        <v>0</v>
      </c>
      <c r="PT838">
        <v>0</v>
      </c>
      <c r="PU838">
        <v>0</v>
      </c>
      <c r="PV838">
        <v>0</v>
      </c>
      <c r="PW838">
        <v>0</v>
      </c>
      <c r="PX838">
        <v>0</v>
      </c>
      <c r="PY838">
        <v>0</v>
      </c>
      <c r="PZ838">
        <v>0</v>
      </c>
      <c r="QA838">
        <v>0</v>
      </c>
      <c r="QB838">
        <v>0</v>
      </c>
      <c r="QC838">
        <v>0</v>
      </c>
      <c r="QD838">
        <v>0</v>
      </c>
      <c r="QE838">
        <v>0</v>
      </c>
      <c r="QF838">
        <v>0</v>
      </c>
      <c r="QG838">
        <v>0</v>
      </c>
      <c r="QH838">
        <v>0</v>
      </c>
      <c r="QI838">
        <v>0</v>
      </c>
      <c r="QJ838">
        <v>0</v>
      </c>
      <c r="QK838">
        <v>0</v>
      </c>
      <c r="QL838">
        <v>0</v>
      </c>
      <c r="QM838">
        <v>0</v>
      </c>
      <c r="QN838">
        <v>0</v>
      </c>
      <c r="QO838">
        <v>0</v>
      </c>
      <c r="QP838">
        <v>0</v>
      </c>
      <c r="QQ838">
        <v>0</v>
      </c>
      <c r="QR838">
        <v>0</v>
      </c>
      <c r="QS838">
        <v>0</v>
      </c>
      <c r="QT838">
        <v>0</v>
      </c>
      <c r="QU838">
        <v>0</v>
      </c>
      <c r="QV838">
        <v>0</v>
      </c>
      <c r="QW838">
        <v>0</v>
      </c>
      <c r="QX838">
        <v>0</v>
      </c>
      <c r="QY838">
        <v>0</v>
      </c>
      <c r="QZ838">
        <v>1</v>
      </c>
      <c r="RA838">
        <v>0</v>
      </c>
      <c r="RB838">
        <v>0</v>
      </c>
      <c r="RC838">
        <v>0</v>
      </c>
      <c r="RD838">
        <v>0</v>
      </c>
      <c r="RE838">
        <v>0</v>
      </c>
      <c r="RF838">
        <v>0</v>
      </c>
      <c r="RG838">
        <v>0</v>
      </c>
      <c r="RH838">
        <v>0</v>
      </c>
      <c r="RI838">
        <v>0</v>
      </c>
      <c r="RJ838">
        <v>0</v>
      </c>
      <c r="RK838">
        <v>0</v>
      </c>
      <c r="RL838">
        <v>0</v>
      </c>
      <c r="RM838">
        <v>0</v>
      </c>
      <c r="RN838">
        <v>0</v>
      </c>
      <c r="RO838">
        <v>0</v>
      </c>
      <c r="RP838">
        <v>0</v>
      </c>
      <c r="RQ838">
        <v>0</v>
      </c>
      <c r="RR838">
        <v>0</v>
      </c>
      <c r="RS838">
        <v>0</v>
      </c>
      <c r="RT838">
        <v>0</v>
      </c>
      <c r="RU838">
        <v>0</v>
      </c>
      <c r="RV838">
        <v>0</v>
      </c>
      <c r="RW838">
        <v>0</v>
      </c>
      <c r="RX838">
        <v>0</v>
      </c>
      <c r="RY838">
        <v>0</v>
      </c>
      <c r="RZ838">
        <v>0</v>
      </c>
      <c r="SA838">
        <v>0</v>
      </c>
      <c r="SB838">
        <v>0</v>
      </c>
      <c r="SC838">
        <v>0</v>
      </c>
      <c r="SD838">
        <v>0</v>
      </c>
      <c r="SE838">
        <v>0</v>
      </c>
      <c r="SF838">
        <v>0</v>
      </c>
      <c r="SG838">
        <v>0</v>
      </c>
      <c r="SH838">
        <v>0</v>
      </c>
      <c r="SI838">
        <v>0</v>
      </c>
      <c r="SJ838">
        <v>0</v>
      </c>
      <c r="SK838">
        <v>0</v>
      </c>
      <c r="SL838">
        <v>0</v>
      </c>
      <c r="SM838">
        <v>0</v>
      </c>
      <c r="SN838">
        <v>0</v>
      </c>
      <c r="SO838">
        <v>0</v>
      </c>
      <c r="SP838">
        <v>0</v>
      </c>
      <c r="SQ838">
        <v>0</v>
      </c>
      <c r="SR838">
        <v>0</v>
      </c>
      <c r="SS838">
        <v>0</v>
      </c>
      <c r="ST838">
        <v>0</v>
      </c>
      <c r="SU838">
        <v>0</v>
      </c>
      <c r="SV838">
        <v>0</v>
      </c>
      <c r="SW838">
        <v>0</v>
      </c>
      <c r="SX838">
        <v>0</v>
      </c>
      <c r="SY838">
        <v>0</v>
      </c>
      <c r="SZ838">
        <v>0</v>
      </c>
      <c r="TA838">
        <v>1</v>
      </c>
      <c r="TB838">
        <v>0</v>
      </c>
      <c r="TC838">
        <v>0</v>
      </c>
      <c r="TD838">
        <v>0</v>
      </c>
      <c r="TE838">
        <v>0</v>
      </c>
      <c r="TF838">
        <v>0</v>
      </c>
      <c r="TG838">
        <v>0</v>
      </c>
      <c r="TH838">
        <v>0</v>
      </c>
      <c r="TI838">
        <v>0</v>
      </c>
      <c r="TJ838">
        <v>0</v>
      </c>
      <c r="TK838">
        <v>0</v>
      </c>
      <c r="TL838">
        <v>0</v>
      </c>
      <c r="TM838">
        <v>0</v>
      </c>
      <c r="TN838">
        <v>0</v>
      </c>
      <c r="TO838">
        <v>0</v>
      </c>
      <c r="TP838">
        <v>0</v>
      </c>
      <c r="TQ838">
        <v>0</v>
      </c>
      <c r="TR838">
        <v>0</v>
      </c>
      <c r="TS838">
        <v>0</v>
      </c>
      <c r="TT838">
        <v>0</v>
      </c>
      <c r="TU838">
        <v>0</v>
      </c>
      <c r="TV838">
        <v>0</v>
      </c>
      <c r="TW838">
        <v>0</v>
      </c>
      <c r="TX838">
        <v>0</v>
      </c>
      <c r="TY838">
        <v>0</v>
      </c>
      <c r="TZ838">
        <v>0</v>
      </c>
      <c r="UA838">
        <v>0</v>
      </c>
      <c r="UB838">
        <v>0</v>
      </c>
      <c r="UC838">
        <v>0</v>
      </c>
      <c r="UD838">
        <v>0</v>
      </c>
      <c r="UE838">
        <v>1</v>
      </c>
      <c r="UF838">
        <v>0</v>
      </c>
      <c r="UG838">
        <v>0</v>
      </c>
      <c r="UH838">
        <v>0</v>
      </c>
      <c r="UI838">
        <v>0</v>
      </c>
      <c r="UJ838">
        <v>0</v>
      </c>
      <c r="UK838">
        <v>0</v>
      </c>
      <c r="UL838">
        <v>0</v>
      </c>
      <c r="UM838">
        <v>0</v>
      </c>
      <c r="UN838">
        <v>0</v>
      </c>
      <c r="UO838">
        <v>0</v>
      </c>
      <c r="UP838">
        <v>0</v>
      </c>
      <c r="UQ838">
        <v>0</v>
      </c>
      <c r="UR838">
        <v>0</v>
      </c>
      <c r="US838">
        <v>0</v>
      </c>
      <c r="UT838">
        <v>0</v>
      </c>
      <c r="UU838">
        <v>0</v>
      </c>
      <c r="UV838">
        <v>0</v>
      </c>
      <c r="UW838">
        <v>0</v>
      </c>
      <c r="UX838">
        <v>0</v>
      </c>
      <c r="UY838">
        <v>0</v>
      </c>
      <c r="UZ838">
        <v>0</v>
      </c>
      <c r="VA838">
        <v>0</v>
      </c>
      <c r="VB838">
        <v>0</v>
      </c>
      <c r="VC838">
        <v>0</v>
      </c>
      <c r="VD838">
        <v>0</v>
      </c>
      <c r="VE838">
        <v>0</v>
      </c>
      <c r="VF838">
        <v>0</v>
      </c>
      <c r="VG838">
        <v>0</v>
      </c>
      <c r="VH838">
        <v>0</v>
      </c>
      <c r="VI838">
        <v>0</v>
      </c>
      <c r="VJ838">
        <v>1</v>
      </c>
      <c r="VK838">
        <v>0</v>
      </c>
      <c r="VL838">
        <v>0</v>
      </c>
      <c r="VM838">
        <v>0</v>
      </c>
      <c r="VN838">
        <v>0</v>
      </c>
      <c r="VO838">
        <v>0</v>
      </c>
      <c r="VP838">
        <v>0</v>
      </c>
      <c r="VQ838">
        <v>0</v>
      </c>
      <c r="VR838">
        <v>0</v>
      </c>
      <c r="VS838">
        <v>0</v>
      </c>
      <c r="VT838">
        <v>0</v>
      </c>
      <c r="VU838">
        <v>0</v>
      </c>
      <c r="VV838">
        <v>0</v>
      </c>
      <c r="VW838">
        <v>0</v>
      </c>
      <c r="VX838">
        <v>0</v>
      </c>
      <c r="VY838">
        <v>0</v>
      </c>
      <c r="VZ838">
        <v>0</v>
      </c>
      <c r="WA838">
        <v>0</v>
      </c>
      <c r="WB838">
        <v>0</v>
      </c>
      <c r="WC838">
        <v>0</v>
      </c>
      <c r="WD838">
        <v>0</v>
      </c>
      <c r="WE838">
        <v>0</v>
      </c>
      <c r="WF838">
        <v>0</v>
      </c>
      <c r="WG838">
        <v>0</v>
      </c>
      <c r="WH838">
        <v>0</v>
      </c>
      <c r="WI838">
        <v>0</v>
      </c>
      <c r="WJ838">
        <v>0</v>
      </c>
      <c r="WK838">
        <v>0</v>
      </c>
      <c r="WL838">
        <v>0</v>
      </c>
      <c r="WM838">
        <v>0</v>
      </c>
      <c r="WN838">
        <v>0</v>
      </c>
      <c r="WO838">
        <v>0</v>
      </c>
      <c r="WP838">
        <v>0</v>
      </c>
      <c r="WQ838">
        <v>0</v>
      </c>
      <c r="WR838">
        <v>0</v>
      </c>
      <c r="WS838">
        <v>0</v>
      </c>
      <c r="WT838">
        <v>0</v>
      </c>
      <c r="WU838">
        <v>0</v>
      </c>
      <c r="WV838">
        <v>0</v>
      </c>
      <c r="WW838">
        <v>0</v>
      </c>
      <c r="WX838">
        <v>0</v>
      </c>
      <c r="WY838">
        <v>0</v>
      </c>
      <c r="WZ838">
        <v>0</v>
      </c>
      <c r="XA838">
        <v>0</v>
      </c>
      <c r="XB838">
        <v>0</v>
      </c>
      <c r="XC838">
        <v>0</v>
      </c>
      <c r="XD838">
        <v>0</v>
      </c>
      <c r="XE838">
        <v>0</v>
      </c>
      <c r="XF838">
        <v>0</v>
      </c>
      <c r="XG838">
        <v>0</v>
      </c>
      <c r="XH838">
        <v>0</v>
      </c>
      <c r="XI838">
        <v>0</v>
      </c>
      <c r="XJ838">
        <v>0</v>
      </c>
      <c r="XK838">
        <v>0</v>
      </c>
      <c r="XL838">
        <v>0</v>
      </c>
      <c r="XM838">
        <v>0</v>
      </c>
      <c r="XN838">
        <v>1</v>
      </c>
      <c r="XO838">
        <v>0</v>
      </c>
      <c r="XP838">
        <v>0</v>
      </c>
      <c r="XQ838">
        <v>0</v>
      </c>
      <c r="XR838">
        <v>0</v>
      </c>
      <c r="XS838">
        <v>0</v>
      </c>
      <c r="XT838">
        <v>0</v>
      </c>
      <c r="XU838">
        <v>0</v>
      </c>
      <c r="XV838">
        <v>0</v>
      </c>
      <c r="XW838">
        <v>0</v>
      </c>
      <c r="XX838">
        <v>0</v>
      </c>
      <c r="XY838">
        <v>0</v>
      </c>
      <c r="XZ838">
        <v>0</v>
      </c>
      <c r="YA838">
        <v>0</v>
      </c>
      <c r="YB838">
        <v>0</v>
      </c>
      <c r="YC838">
        <v>0</v>
      </c>
      <c r="YD838">
        <v>0</v>
      </c>
      <c r="YE838">
        <v>0</v>
      </c>
      <c r="YF838">
        <v>0</v>
      </c>
      <c r="YG838">
        <v>0</v>
      </c>
      <c r="YH838">
        <v>0</v>
      </c>
      <c r="YI838">
        <v>0</v>
      </c>
      <c r="YJ838">
        <v>0</v>
      </c>
      <c r="YK838">
        <v>0</v>
      </c>
      <c r="YL838">
        <v>0</v>
      </c>
      <c r="YM838">
        <v>0</v>
      </c>
      <c r="YN838">
        <v>0</v>
      </c>
      <c r="YO838">
        <v>0</v>
      </c>
      <c r="YP838">
        <v>0</v>
      </c>
      <c r="YQ838">
        <v>0</v>
      </c>
      <c r="YR838">
        <v>0</v>
      </c>
      <c r="YS838">
        <v>0</v>
      </c>
      <c r="YT838">
        <v>0</v>
      </c>
      <c r="YU838">
        <v>0</v>
      </c>
      <c r="YV838">
        <v>0</v>
      </c>
      <c r="YW838">
        <v>0</v>
      </c>
      <c r="YX838">
        <v>0</v>
      </c>
      <c r="YY838">
        <v>0</v>
      </c>
      <c r="YZ838">
        <v>0</v>
      </c>
      <c r="ZA838">
        <v>0</v>
      </c>
      <c r="ZB838">
        <v>0</v>
      </c>
      <c r="ZC838">
        <v>0</v>
      </c>
      <c r="ZD838">
        <v>0</v>
      </c>
      <c r="ZE838">
        <v>0</v>
      </c>
      <c r="ZF838">
        <v>0</v>
      </c>
      <c r="ZG838">
        <v>0</v>
      </c>
      <c r="ZH838">
        <v>0</v>
      </c>
      <c r="ZI838">
        <v>0</v>
      </c>
      <c r="ZJ838">
        <v>0</v>
      </c>
      <c r="ZK838">
        <v>0</v>
      </c>
      <c r="ZL838">
        <v>0</v>
      </c>
      <c r="ZM838">
        <v>0</v>
      </c>
      <c r="ZN838">
        <v>0</v>
      </c>
      <c r="ZO838">
        <v>0</v>
      </c>
      <c r="ZP838">
        <v>0</v>
      </c>
      <c r="ZQ838">
        <v>0</v>
      </c>
      <c r="ZR838">
        <v>1</v>
      </c>
      <c r="ZS838">
        <v>0</v>
      </c>
      <c r="ZT838">
        <v>0</v>
      </c>
      <c r="ZU838">
        <v>0</v>
      </c>
      <c r="ZV838">
        <v>0</v>
      </c>
      <c r="ZW838">
        <v>0</v>
      </c>
      <c r="ZX838">
        <v>0</v>
      </c>
      <c r="ZY838">
        <v>0</v>
      </c>
      <c r="ZZ838">
        <v>0</v>
      </c>
      <c r="AAA838">
        <v>0</v>
      </c>
      <c r="AAB838">
        <v>0</v>
      </c>
      <c r="AAC838">
        <v>0</v>
      </c>
      <c r="AAD838">
        <v>0</v>
      </c>
      <c r="AAE838">
        <v>0</v>
      </c>
      <c r="AAF838">
        <v>0</v>
      </c>
      <c r="AAG838">
        <v>0</v>
      </c>
      <c r="AAH838">
        <v>0</v>
      </c>
      <c r="AAI838">
        <v>0</v>
      </c>
      <c r="AAJ838">
        <v>0</v>
      </c>
      <c r="AAK838">
        <v>0</v>
      </c>
      <c r="AAL838">
        <v>0</v>
      </c>
      <c r="AAM838">
        <v>0</v>
      </c>
      <c r="AAN838">
        <v>0</v>
      </c>
      <c r="AAO838">
        <v>0</v>
      </c>
      <c r="AAP838">
        <v>0</v>
      </c>
      <c r="AAQ838">
        <v>0</v>
      </c>
      <c r="AAR838">
        <v>0</v>
      </c>
      <c r="AAS838">
        <v>0</v>
      </c>
      <c r="AAT838">
        <v>0</v>
      </c>
      <c r="AAU838">
        <v>0</v>
      </c>
      <c r="AAV838">
        <v>0</v>
      </c>
      <c r="AAW838">
        <v>0</v>
      </c>
      <c r="AAX838">
        <v>0</v>
      </c>
      <c r="AAY838">
        <v>0</v>
      </c>
      <c r="AAZ838">
        <v>0</v>
      </c>
      <c r="ABA838">
        <v>0</v>
      </c>
      <c r="ABB838">
        <v>0</v>
      </c>
      <c r="ABC838">
        <v>0</v>
      </c>
      <c r="ABD838">
        <v>0</v>
      </c>
      <c r="ABE838">
        <v>0</v>
      </c>
      <c r="ABF838">
        <v>0</v>
      </c>
      <c r="ABG838">
        <v>0</v>
      </c>
      <c r="ABH838">
        <v>0</v>
      </c>
      <c r="ABI838">
        <v>0</v>
      </c>
      <c r="ABJ838">
        <v>0</v>
      </c>
      <c r="ABK838">
        <v>0</v>
      </c>
      <c r="ABL838">
        <v>0</v>
      </c>
      <c r="ABM838">
        <v>1</v>
      </c>
      <c r="ABN838">
        <v>0</v>
      </c>
      <c r="ABO838">
        <v>0</v>
      </c>
      <c r="ABP838">
        <v>0</v>
      </c>
      <c r="ABQ838">
        <v>0</v>
      </c>
      <c r="ABR838">
        <v>0</v>
      </c>
      <c r="ABS838">
        <v>0</v>
      </c>
      <c r="ABT838">
        <v>0</v>
      </c>
      <c r="ABU838">
        <v>0</v>
      </c>
      <c r="ABV838">
        <v>0</v>
      </c>
      <c r="ABW838">
        <v>0</v>
      </c>
      <c r="ABX838">
        <v>0</v>
      </c>
      <c r="ABY838">
        <v>0</v>
      </c>
      <c r="ABZ838">
        <v>0</v>
      </c>
      <c r="ACA838">
        <v>0</v>
      </c>
      <c r="ACB838">
        <v>0</v>
      </c>
      <c r="ACC838">
        <v>0</v>
      </c>
      <c r="ACD838">
        <v>0</v>
      </c>
      <c r="ACE838">
        <v>0</v>
      </c>
      <c r="ACF838">
        <v>0</v>
      </c>
      <c r="ACG838">
        <v>0</v>
      </c>
      <c r="ACH838">
        <v>0</v>
      </c>
      <c r="ACI838">
        <v>0</v>
      </c>
      <c r="ACJ838">
        <v>0</v>
      </c>
      <c r="ACK838">
        <v>0</v>
      </c>
      <c r="ACL838">
        <v>0</v>
      </c>
      <c r="ACM838">
        <v>0</v>
      </c>
      <c r="ACN838">
        <v>0</v>
      </c>
      <c r="ACO838">
        <v>0</v>
      </c>
      <c r="ACP838">
        <v>0</v>
      </c>
      <c r="ACQ838">
        <v>0</v>
      </c>
      <c r="ACR838">
        <v>0</v>
      </c>
      <c r="ACS838">
        <v>0</v>
      </c>
      <c r="ACT838">
        <v>0</v>
      </c>
      <c r="ACU838">
        <v>0</v>
      </c>
      <c r="ACV838">
        <v>0</v>
      </c>
      <c r="ACW838">
        <v>0</v>
      </c>
      <c r="ACX838">
        <v>0</v>
      </c>
      <c r="ACY838">
        <v>0</v>
      </c>
      <c r="ACZ838">
        <v>0</v>
      </c>
      <c r="ADA838">
        <v>0</v>
      </c>
      <c r="ADB838">
        <v>0</v>
      </c>
      <c r="ADC838">
        <v>0</v>
      </c>
      <c r="ADD838">
        <v>0</v>
      </c>
      <c r="ADE838">
        <v>0</v>
      </c>
      <c r="ADF838">
        <v>0</v>
      </c>
      <c r="ADG838">
        <v>0</v>
      </c>
      <c r="ADH838">
        <v>0</v>
      </c>
      <c r="ADI838">
        <v>0</v>
      </c>
      <c r="ADJ838">
        <v>0</v>
      </c>
      <c r="ADK838">
        <v>0</v>
      </c>
      <c r="ADL838">
        <v>0</v>
      </c>
      <c r="ADM838">
        <v>0</v>
      </c>
      <c r="ADN838">
        <v>0</v>
      </c>
      <c r="ADO838">
        <v>0</v>
      </c>
      <c r="ADP838">
        <v>0</v>
      </c>
      <c r="ADQ838">
        <v>0</v>
      </c>
      <c r="ADR838">
        <v>0</v>
      </c>
      <c r="ADS838">
        <v>0</v>
      </c>
      <c r="ADT838">
        <v>0</v>
      </c>
      <c r="ADU838">
        <v>0</v>
      </c>
      <c r="ADV838">
        <v>0</v>
      </c>
      <c r="ADW838">
        <v>0</v>
      </c>
      <c r="ADX838">
        <v>0</v>
      </c>
      <c r="ADY838">
        <v>0</v>
      </c>
      <c r="ADZ838">
        <v>0</v>
      </c>
      <c r="AEA838">
        <v>0</v>
      </c>
      <c r="AEB838">
        <v>0</v>
      </c>
      <c r="AEC838">
        <v>0</v>
      </c>
      <c r="AED838">
        <v>0</v>
      </c>
      <c r="AEE838">
        <v>0</v>
      </c>
      <c r="AEF838">
        <v>0</v>
      </c>
      <c r="AEG838">
        <v>0</v>
      </c>
      <c r="AEH838">
        <v>0</v>
      </c>
      <c r="AEI838">
        <v>0</v>
      </c>
      <c r="AEJ838">
        <v>0</v>
      </c>
      <c r="AEK838">
        <v>0</v>
      </c>
      <c r="AEL838">
        <v>0</v>
      </c>
      <c r="AEM838">
        <v>0</v>
      </c>
      <c r="AEN838">
        <v>0</v>
      </c>
      <c r="AEO838">
        <v>0</v>
      </c>
      <c r="AEP838">
        <v>0</v>
      </c>
      <c r="AEQ838">
        <v>0</v>
      </c>
      <c r="AER838">
        <v>0</v>
      </c>
      <c r="AES838">
        <v>0</v>
      </c>
      <c r="AET838">
        <v>0</v>
      </c>
      <c r="AEU838">
        <v>0</v>
      </c>
      <c r="AEV838">
        <v>0</v>
      </c>
      <c r="AEW838">
        <v>0</v>
      </c>
      <c r="AEX838">
        <v>0</v>
      </c>
      <c r="AEY838">
        <v>0</v>
      </c>
      <c r="AEZ838">
        <v>0</v>
      </c>
      <c r="AFA838">
        <v>0</v>
      </c>
      <c r="AFB838">
        <v>0</v>
      </c>
      <c r="AFC838">
        <v>0</v>
      </c>
      <c r="AFD838">
        <v>0</v>
      </c>
      <c r="AFE838">
        <v>0</v>
      </c>
      <c r="AFF838">
        <v>0</v>
      </c>
      <c r="AFG838">
        <v>0</v>
      </c>
      <c r="AFH838">
        <v>0</v>
      </c>
      <c r="AFI838">
        <v>0</v>
      </c>
      <c r="AFJ838">
        <v>0</v>
      </c>
      <c r="AFK838">
        <v>0</v>
      </c>
      <c r="AFL838">
        <v>0</v>
      </c>
      <c r="AFM838">
        <v>0</v>
      </c>
      <c r="AFN838">
        <v>0</v>
      </c>
      <c r="AFO838">
        <v>0</v>
      </c>
      <c r="AFP838">
        <v>0</v>
      </c>
      <c r="AFQ838">
        <v>0</v>
      </c>
      <c r="AFR838">
        <v>0</v>
      </c>
      <c r="AFS838">
        <v>0</v>
      </c>
      <c r="AFT838">
        <v>0</v>
      </c>
      <c r="AFU838">
        <v>0</v>
      </c>
      <c r="AFV838">
        <v>0</v>
      </c>
      <c r="AFW838">
        <v>1</v>
      </c>
      <c r="AFX838">
        <v>0</v>
      </c>
      <c r="AFY838">
        <v>0</v>
      </c>
      <c r="AFZ838">
        <v>0</v>
      </c>
      <c r="AGA838">
        <v>0</v>
      </c>
      <c r="AGB838">
        <v>0</v>
      </c>
      <c r="AGC838">
        <v>0</v>
      </c>
      <c r="AGD838">
        <v>0</v>
      </c>
      <c r="AGE838">
        <v>0</v>
      </c>
      <c r="AGF838">
        <v>0</v>
      </c>
      <c r="AGG838">
        <v>0</v>
      </c>
      <c r="AGH838">
        <v>0</v>
      </c>
      <c r="AGI838">
        <v>0</v>
      </c>
      <c r="AGJ838">
        <v>0</v>
      </c>
      <c r="AGK838">
        <v>0</v>
      </c>
      <c r="AGL838">
        <v>0</v>
      </c>
      <c r="AGM838">
        <v>0</v>
      </c>
      <c r="AGN838">
        <v>0</v>
      </c>
      <c r="AGO838">
        <v>0</v>
      </c>
      <c r="AGP838">
        <v>0</v>
      </c>
      <c r="AGQ838">
        <v>0</v>
      </c>
      <c r="AGR838">
        <v>0</v>
      </c>
      <c r="AGS838">
        <v>0</v>
      </c>
      <c r="AGT838">
        <v>0</v>
      </c>
      <c r="AGU838">
        <v>0</v>
      </c>
      <c r="AGV838">
        <v>0</v>
      </c>
      <c r="AGW838">
        <v>0</v>
      </c>
      <c r="AGX838">
        <v>0</v>
      </c>
      <c r="AGY838">
        <v>0</v>
      </c>
      <c r="AGZ838">
        <v>0</v>
      </c>
      <c r="AHA838">
        <v>0</v>
      </c>
      <c r="AHB838">
        <v>1</v>
      </c>
      <c r="AHC838">
        <v>0</v>
      </c>
      <c r="AHD838">
        <v>0</v>
      </c>
      <c r="AHE838">
        <v>0</v>
      </c>
      <c r="AHF838">
        <v>0</v>
      </c>
      <c r="AHG838">
        <v>0</v>
      </c>
      <c r="AHH838">
        <v>1</v>
      </c>
      <c r="AHI838">
        <v>0</v>
      </c>
      <c r="AHJ838">
        <v>0</v>
      </c>
      <c r="AHK838">
        <v>0</v>
      </c>
      <c r="AHL838">
        <v>0</v>
      </c>
      <c r="AHM838">
        <v>0</v>
      </c>
      <c r="AHN838">
        <v>0</v>
      </c>
      <c r="AHO838">
        <v>0</v>
      </c>
      <c r="AHP838">
        <v>0</v>
      </c>
      <c r="AHQ838">
        <v>0</v>
      </c>
      <c r="AHR838">
        <v>0</v>
      </c>
      <c r="AHS838">
        <v>0</v>
      </c>
      <c r="AHT838">
        <v>0</v>
      </c>
      <c r="AHU838">
        <v>0</v>
      </c>
      <c r="AHV838">
        <v>0</v>
      </c>
      <c r="AHW838">
        <v>0</v>
      </c>
      <c r="AHX838">
        <v>0</v>
      </c>
      <c r="AHY838">
        <v>0</v>
      </c>
      <c r="AHZ838">
        <v>0</v>
      </c>
      <c r="AIA838">
        <v>0</v>
      </c>
      <c r="AIB838">
        <v>0</v>
      </c>
      <c r="AIC838">
        <v>0</v>
      </c>
      <c r="AID838">
        <v>0</v>
      </c>
      <c r="AIE838">
        <v>0</v>
      </c>
      <c r="AIF838">
        <v>0</v>
      </c>
      <c r="AIG838">
        <v>0</v>
      </c>
      <c r="AIH838">
        <v>0</v>
      </c>
      <c r="AII838">
        <v>0</v>
      </c>
      <c r="AIJ838">
        <v>0</v>
      </c>
      <c r="AIK838">
        <v>0</v>
      </c>
      <c r="AIL838">
        <v>0</v>
      </c>
      <c r="AIM838">
        <v>0</v>
      </c>
      <c r="AIN838">
        <v>0</v>
      </c>
      <c r="AIO838">
        <v>0</v>
      </c>
      <c r="AIP838">
        <v>0</v>
      </c>
      <c r="AIQ838">
        <v>0</v>
      </c>
      <c r="AIR838">
        <v>0</v>
      </c>
      <c r="AIS838">
        <v>0</v>
      </c>
      <c r="AIT838">
        <v>0</v>
      </c>
      <c r="AIU838">
        <v>0</v>
      </c>
      <c r="AIV838">
        <v>0</v>
      </c>
      <c r="AIW838">
        <v>0</v>
      </c>
      <c r="AIX838">
        <v>0</v>
      </c>
      <c r="AIY838">
        <v>0</v>
      </c>
      <c r="AIZ838">
        <v>0</v>
      </c>
      <c r="AJA838">
        <v>0</v>
      </c>
      <c r="AJB838">
        <v>0</v>
      </c>
      <c r="AJC838">
        <v>0</v>
      </c>
      <c r="AJD838">
        <v>0</v>
      </c>
      <c r="AJE838">
        <v>0</v>
      </c>
      <c r="AJF838">
        <v>0</v>
      </c>
      <c r="AJG838">
        <v>0</v>
      </c>
      <c r="AJH838">
        <v>0</v>
      </c>
      <c r="AJI838">
        <v>0</v>
      </c>
      <c r="AJJ838">
        <v>0</v>
      </c>
      <c r="AJK838">
        <v>0</v>
      </c>
      <c r="AJL838">
        <v>0</v>
      </c>
      <c r="AJM838">
        <v>0</v>
      </c>
      <c r="AJN838">
        <v>0</v>
      </c>
      <c r="AJO838">
        <v>0</v>
      </c>
      <c r="AJP838">
        <v>0</v>
      </c>
      <c r="AJQ838">
        <v>0</v>
      </c>
      <c r="AJR838">
        <v>0</v>
      </c>
      <c r="AJS838">
        <v>0</v>
      </c>
      <c r="AJT838">
        <v>0</v>
      </c>
      <c r="AJU838">
        <v>0</v>
      </c>
      <c r="AJV838">
        <v>0</v>
      </c>
      <c r="AJW838">
        <v>0</v>
      </c>
      <c r="AJX838">
        <v>0</v>
      </c>
      <c r="AJY838">
        <v>0</v>
      </c>
      <c r="AJZ838">
        <v>0</v>
      </c>
      <c r="AKA838">
        <v>0</v>
      </c>
      <c r="AKB838">
        <v>0</v>
      </c>
      <c r="AKC838">
        <v>0</v>
      </c>
      <c r="AKD838">
        <v>0</v>
      </c>
      <c r="AKE838">
        <v>0</v>
      </c>
      <c r="AKF838">
        <v>0</v>
      </c>
      <c r="AKG838">
        <v>0</v>
      </c>
      <c r="AKH838">
        <v>0</v>
      </c>
      <c r="AKI838">
        <v>0</v>
      </c>
      <c r="AKJ838">
        <v>0</v>
      </c>
      <c r="AKK838">
        <v>0</v>
      </c>
      <c r="AKL838">
        <v>0</v>
      </c>
      <c r="AKM838">
        <v>0</v>
      </c>
      <c r="AKN838">
        <v>0</v>
      </c>
      <c r="AKO838">
        <v>0</v>
      </c>
      <c r="AKP838">
        <v>0</v>
      </c>
      <c r="AKQ838">
        <v>0</v>
      </c>
      <c r="AKR838">
        <v>0</v>
      </c>
      <c r="AKS838">
        <v>0</v>
      </c>
      <c r="AKT838">
        <v>0</v>
      </c>
      <c r="AKU838">
        <v>0</v>
      </c>
      <c r="AKV838">
        <v>0</v>
      </c>
      <c r="AKW838">
        <v>0</v>
      </c>
      <c r="AKX838">
        <v>0</v>
      </c>
      <c r="AKY838">
        <v>0</v>
      </c>
      <c r="AKZ838">
        <v>0</v>
      </c>
      <c r="ALA838">
        <v>0</v>
      </c>
      <c r="ALB838">
        <v>0</v>
      </c>
      <c r="ALC838">
        <v>0</v>
      </c>
      <c r="ALD838">
        <v>0</v>
      </c>
      <c r="ALE838">
        <v>0</v>
      </c>
      <c r="ALF838">
        <v>0</v>
      </c>
      <c r="ALG838">
        <v>0</v>
      </c>
      <c r="ALH838">
        <v>0</v>
      </c>
      <c r="ALI838">
        <v>0</v>
      </c>
      <c r="ALJ838">
        <v>0</v>
      </c>
      <c r="ALK838">
        <v>0</v>
      </c>
      <c r="ALL838">
        <v>0</v>
      </c>
      <c r="ALM838">
        <v>0</v>
      </c>
      <c r="ALN838">
        <v>0</v>
      </c>
      <c r="ALO838">
        <v>0</v>
      </c>
      <c r="ALP838">
        <v>0</v>
      </c>
      <c r="ALQ838">
        <v>0</v>
      </c>
      <c r="ALR838">
        <v>0</v>
      </c>
      <c r="ALS838">
        <v>0</v>
      </c>
      <c r="ALT838">
        <v>0</v>
      </c>
      <c r="ALU838">
        <v>0</v>
      </c>
      <c r="ALV838">
        <v>0</v>
      </c>
      <c r="ALW838">
        <v>0</v>
      </c>
      <c r="ALX838">
        <v>0</v>
      </c>
      <c r="ALY838">
        <v>0</v>
      </c>
      <c r="ALZ838">
        <v>0</v>
      </c>
      <c r="AMA838">
        <v>0</v>
      </c>
      <c r="AMB838">
        <v>0</v>
      </c>
      <c r="AMC838">
        <v>0</v>
      </c>
      <c r="AMD838">
        <v>0</v>
      </c>
      <c r="AME838">
        <v>0</v>
      </c>
      <c r="AMF838">
        <v>0</v>
      </c>
      <c r="AMG838">
        <v>0</v>
      </c>
      <c r="AMH838">
        <v>0</v>
      </c>
      <c r="AMI838">
        <v>0</v>
      </c>
      <c r="AMJ838">
        <v>0</v>
      </c>
      <c r="AMK838">
        <v>0</v>
      </c>
      <c r="AML838">
        <v>0</v>
      </c>
      <c r="AMM838">
        <v>0</v>
      </c>
      <c r="AMN838">
        <v>0</v>
      </c>
      <c r="AMO838">
        <v>0</v>
      </c>
      <c r="AMP838">
        <v>0</v>
      </c>
      <c r="AMQ838">
        <v>0</v>
      </c>
      <c r="AMR838">
        <v>0</v>
      </c>
      <c r="AMS838">
        <v>0</v>
      </c>
      <c r="AMT838">
        <v>0</v>
      </c>
      <c r="AMU838">
        <v>0</v>
      </c>
      <c r="AMV838">
        <v>0</v>
      </c>
      <c r="AMW838">
        <v>0</v>
      </c>
      <c r="AMX838">
        <v>0</v>
      </c>
      <c r="AMY838">
        <v>0</v>
      </c>
      <c r="AMZ838">
        <v>0</v>
      </c>
      <c r="ANA838">
        <v>0</v>
      </c>
      <c r="ANB838">
        <v>0</v>
      </c>
      <c r="ANC838">
        <v>0</v>
      </c>
      <c r="AND838">
        <v>0</v>
      </c>
      <c r="ANE838">
        <v>0</v>
      </c>
      <c r="ANF838">
        <v>0</v>
      </c>
      <c r="ANG838">
        <v>0</v>
      </c>
      <c r="ANH838">
        <v>0</v>
      </c>
      <c r="ANI838">
        <v>0</v>
      </c>
      <c r="ANJ838">
        <v>0</v>
      </c>
      <c r="ANK838">
        <v>0</v>
      </c>
      <c r="ANL838">
        <v>0</v>
      </c>
      <c r="ANM838">
        <v>0</v>
      </c>
      <c r="ANN838">
        <v>0</v>
      </c>
      <c r="ANO838">
        <v>0</v>
      </c>
      <c r="ANP838">
        <v>0</v>
      </c>
      <c r="ANQ838">
        <v>0</v>
      </c>
      <c r="ANR838">
        <v>0</v>
      </c>
      <c r="ANS838">
        <v>0</v>
      </c>
      <c r="ANT838">
        <v>0</v>
      </c>
      <c r="ANU838">
        <v>0</v>
      </c>
      <c r="ANV838">
        <v>0</v>
      </c>
      <c r="ANW838">
        <v>0</v>
      </c>
      <c r="ANX838">
        <v>0</v>
      </c>
      <c r="ANY838">
        <v>0</v>
      </c>
      <c r="ANZ838">
        <v>0</v>
      </c>
      <c r="AOA838">
        <v>0</v>
      </c>
      <c r="AOB838">
        <v>0</v>
      </c>
      <c r="AOC838">
        <v>0</v>
      </c>
      <c r="AOD838">
        <v>0</v>
      </c>
      <c r="AOE838">
        <v>0</v>
      </c>
      <c r="AOF838">
        <v>0</v>
      </c>
      <c r="AOG838">
        <v>0</v>
      </c>
      <c r="AOH838">
        <v>0</v>
      </c>
      <c r="AOI838">
        <v>0</v>
      </c>
      <c r="AOJ838">
        <v>0</v>
      </c>
      <c r="AOK838">
        <v>0</v>
      </c>
      <c r="AOL838">
        <v>0</v>
      </c>
      <c r="AOM838">
        <v>0</v>
      </c>
      <c r="AON838">
        <v>0</v>
      </c>
      <c r="AOO838">
        <v>0</v>
      </c>
      <c r="AOP838">
        <v>0</v>
      </c>
      <c r="AOQ838">
        <v>0</v>
      </c>
      <c r="AOR838">
        <v>0</v>
      </c>
      <c r="AOS838">
        <v>0</v>
      </c>
      <c r="AOT838">
        <v>0</v>
      </c>
      <c r="AOU838">
        <v>0</v>
      </c>
      <c r="AOV838">
        <v>0</v>
      </c>
      <c r="AOW838">
        <v>0</v>
      </c>
      <c r="AOX838">
        <v>0</v>
      </c>
      <c r="AOY838">
        <v>0</v>
      </c>
      <c r="AOZ838">
        <v>0</v>
      </c>
      <c r="APA838">
        <v>0</v>
      </c>
      <c r="APB838">
        <v>0</v>
      </c>
      <c r="APC838">
        <v>0</v>
      </c>
      <c r="APD838">
        <v>0</v>
      </c>
      <c r="APE838">
        <v>0</v>
      </c>
      <c r="APF838">
        <v>0</v>
      </c>
      <c r="APG838">
        <v>0</v>
      </c>
      <c r="APH838">
        <v>0</v>
      </c>
      <c r="API838">
        <v>0</v>
      </c>
      <c r="APJ838">
        <v>0</v>
      </c>
      <c r="APK838">
        <v>0</v>
      </c>
      <c r="APL838">
        <v>0</v>
      </c>
      <c r="APM838">
        <v>0</v>
      </c>
      <c r="APN838">
        <v>0</v>
      </c>
      <c r="APO838">
        <v>0</v>
      </c>
      <c r="APP838">
        <v>0</v>
      </c>
      <c r="APQ838">
        <v>0</v>
      </c>
      <c r="APR838">
        <v>0</v>
      </c>
      <c r="APS838">
        <v>0</v>
      </c>
      <c r="APT838">
        <v>0</v>
      </c>
      <c r="APU838">
        <v>0</v>
      </c>
      <c r="APV838">
        <v>0</v>
      </c>
      <c r="APW838">
        <v>0</v>
      </c>
      <c r="APX838">
        <v>0</v>
      </c>
      <c r="APY838">
        <v>0</v>
      </c>
      <c r="APZ838">
        <v>0</v>
      </c>
      <c r="AQA838">
        <v>0</v>
      </c>
      <c r="AQB838">
        <v>0</v>
      </c>
      <c r="AQC838">
        <v>0</v>
      </c>
      <c r="AQD838">
        <v>1</v>
      </c>
      <c r="AQE838">
        <v>0</v>
      </c>
      <c r="AQF838">
        <v>0</v>
      </c>
      <c r="AQG838">
        <v>0</v>
      </c>
      <c r="AQH838">
        <v>0</v>
      </c>
      <c r="AQI838">
        <v>0</v>
      </c>
      <c r="AQJ838">
        <v>0</v>
      </c>
      <c r="AQK838">
        <v>0</v>
      </c>
      <c r="AQL838">
        <v>0</v>
      </c>
      <c r="AQM838">
        <v>0</v>
      </c>
      <c r="AQN838">
        <v>0</v>
      </c>
      <c r="AQO838">
        <v>0</v>
      </c>
      <c r="AQP838">
        <v>0</v>
      </c>
      <c r="AQQ838">
        <v>0</v>
      </c>
      <c r="AQR838">
        <v>0</v>
      </c>
      <c r="AQS838">
        <v>0</v>
      </c>
      <c r="AQT838">
        <v>0</v>
      </c>
      <c r="AQU838">
        <v>0</v>
      </c>
      <c r="AQV838">
        <v>0</v>
      </c>
      <c r="AQW838">
        <v>0</v>
      </c>
      <c r="AQX838">
        <v>0</v>
      </c>
      <c r="AQY838">
        <v>0</v>
      </c>
      <c r="AQZ838">
        <v>0</v>
      </c>
      <c r="ARA838">
        <v>0</v>
      </c>
      <c r="ARB838">
        <v>0</v>
      </c>
      <c r="ARC838">
        <v>0</v>
      </c>
      <c r="ARD838">
        <v>0</v>
      </c>
      <c r="ARE838">
        <v>0</v>
      </c>
      <c r="ARF838">
        <v>0</v>
      </c>
      <c r="ARG838">
        <v>0</v>
      </c>
      <c r="ARH838">
        <v>0</v>
      </c>
      <c r="ARI838">
        <v>0</v>
      </c>
      <c r="ARJ838">
        <v>0</v>
      </c>
      <c r="ARK838">
        <v>0</v>
      </c>
      <c r="ARL838">
        <v>0</v>
      </c>
      <c r="ARM838">
        <v>0</v>
      </c>
      <c r="ARN838">
        <v>0</v>
      </c>
      <c r="ARO838">
        <v>0</v>
      </c>
      <c r="ARP838">
        <v>0</v>
      </c>
      <c r="ARQ838">
        <v>0</v>
      </c>
      <c r="ARR838">
        <v>0</v>
      </c>
      <c r="ARS838">
        <v>0</v>
      </c>
      <c r="ART838">
        <v>0</v>
      </c>
      <c r="ARU838">
        <v>0</v>
      </c>
      <c r="ARV838">
        <v>0</v>
      </c>
      <c r="ARW838">
        <v>0</v>
      </c>
      <c r="ARX838">
        <v>0</v>
      </c>
      <c r="ARY838">
        <v>0</v>
      </c>
      <c r="ARZ838">
        <v>0</v>
      </c>
      <c r="ASA838">
        <v>0</v>
      </c>
      <c r="ASB838">
        <v>0</v>
      </c>
      <c r="ASC838">
        <v>0</v>
      </c>
      <c r="ASD838">
        <v>0</v>
      </c>
      <c r="ASE838">
        <v>0</v>
      </c>
      <c r="ASF838">
        <v>0</v>
      </c>
      <c r="ASG838">
        <v>0</v>
      </c>
      <c r="ASH838">
        <v>0</v>
      </c>
      <c r="ASI838">
        <v>0</v>
      </c>
      <c r="ASJ838">
        <v>0</v>
      </c>
      <c r="ASK838">
        <v>0</v>
      </c>
      <c r="ASL838">
        <v>0</v>
      </c>
      <c r="ASM838">
        <v>0</v>
      </c>
      <c r="ASN838">
        <v>0</v>
      </c>
      <c r="ASO838">
        <v>0</v>
      </c>
      <c r="ASP838">
        <v>0</v>
      </c>
      <c r="ASQ838">
        <v>0</v>
      </c>
      <c r="ASR838">
        <v>0</v>
      </c>
      <c r="ASS838">
        <v>0</v>
      </c>
      <c r="AST838">
        <v>0</v>
      </c>
      <c r="ASU838">
        <v>0</v>
      </c>
      <c r="ASV838">
        <v>0</v>
      </c>
      <c r="ASW838">
        <v>0</v>
      </c>
      <c r="ASX838">
        <v>0</v>
      </c>
      <c r="ASY838">
        <v>0</v>
      </c>
      <c r="ASZ838">
        <v>0</v>
      </c>
      <c r="ATA838">
        <v>0</v>
      </c>
      <c r="ATB838">
        <v>0</v>
      </c>
      <c r="ATC838">
        <v>0</v>
      </c>
      <c r="ATD838">
        <v>0</v>
      </c>
      <c r="ATE838">
        <v>0</v>
      </c>
      <c r="ATF838">
        <v>0</v>
      </c>
      <c r="ATG838">
        <v>0</v>
      </c>
      <c r="ATH838">
        <v>0</v>
      </c>
      <c r="ATI838">
        <v>0</v>
      </c>
      <c r="ATJ838">
        <v>0</v>
      </c>
      <c r="ATK838">
        <v>0</v>
      </c>
      <c r="ATL838">
        <v>0</v>
      </c>
      <c r="ATM838">
        <v>0</v>
      </c>
      <c r="ATN838">
        <v>0</v>
      </c>
      <c r="ATO838">
        <v>0</v>
      </c>
      <c r="ATP838">
        <v>0</v>
      </c>
      <c r="ATQ838">
        <v>0</v>
      </c>
      <c r="ATR838">
        <v>0</v>
      </c>
      <c r="ATS838">
        <v>0</v>
      </c>
      <c r="ATT838">
        <v>0</v>
      </c>
      <c r="ATU838">
        <v>0</v>
      </c>
      <c r="ATV838">
        <v>0</v>
      </c>
      <c r="ATW838">
        <v>0</v>
      </c>
      <c r="ATX838">
        <v>0</v>
      </c>
      <c r="ATY838">
        <v>0</v>
      </c>
      <c r="ATZ838">
        <v>0</v>
      </c>
      <c r="AUA838">
        <v>0</v>
      </c>
      <c r="AUB838">
        <v>0</v>
      </c>
      <c r="AUC838">
        <v>0</v>
      </c>
      <c r="AUD838">
        <v>0</v>
      </c>
      <c r="AUE838">
        <v>0</v>
      </c>
      <c r="AUF838">
        <v>0</v>
      </c>
      <c r="AUG838">
        <v>0</v>
      </c>
      <c r="AUH838">
        <v>0</v>
      </c>
      <c r="AUI838">
        <v>0</v>
      </c>
      <c r="AUJ838">
        <v>0</v>
      </c>
      <c r="AUK838">
        <v>0</v>
      </c>
      <c r="AUL838">
        <v>0</v>
      </c>
      <c r="AUM838">
        <v>0</v>
      </c>
      <c r="AUN838">
        <v>0</v>
      </c>
      <c r="AUO838">
        <v>0</v>
      </c>
      <c r="AUP838">
        <v>0</v>
      </c>
      <c r="AUQ838">
        <v>0</v>
      </c>
      <c r="AUR838">
        <v>0</v>
      </c>
      <c r="AUS838">
        <v>0</v>
      </c>
      <c r="AUT838">
        <v>0</v>
      </c>
      <c r="AUU838">
        <v>0</v>
      </c>
      <c r="AUV838">
        <v>1</v>
      </c>
      <c r="AUW838">
        <v>0</v>
      </c>
      <c r="AUX838">
        <v>0</v>
      </c>
      <c r="AUY838">
        <v>0</v>
      </c>
      <c r="AUZ838">
        <v>0</v>
      </c>
      <c r="AVA838">
        <v>0</v>
      </c>
      <c r="AVB838">
        <v>0</v>
      </c>
      <c r="AVC838">
        <v>0</v>
      </c>
      <c r="AVD838">
        <v>0</v>
      </c>
      <c r="AVE838">
        <v>0</v>
      </c>
      <c r="AVF838">
        <v>0</v>
      </c>
      <c r="AVG838">
        <v>0</v>
      </c>
      <c r="AVH838">
        <v>0</v>
      </c>
      <c r="AVI838">
        <v>0</v>
      </c>
      <c r="AVJ838">
        <v>0</v>
      </c>
      <c r="AVK838">
        <v>0</v>
      </c>
      <c r="AVL838">
        <v>0</v>
      </c>
      <c r="AVM838">
        <v>0</v>
      </c>
      <c r="AVN838">
        <v>0</v>
      </c>
      <c r="AVO838">
        <v>0</v>
      </c>
      <c r="AVP838">
        <v>0</v>
      </c>
      <c r="AVQ838">
        <v>0</v>
      </c>
      <c r="AVR838">
        <v>0</v>
      </c>
      <c r="AVS838">
        <v>0</v>
      </c>
      <c r="AVT838">
        <v>0</v>
      </c>
      <c r="AVU838">
        <v>0</v>
      </c>
      <c r="AVV838">
        <v>0</v>
      </c>
      <c r="AVW838">
        <v>0</v>
      </c>
      <c r="AVX838">
        <v>0</v>
      </c>
      <c r="AVY838">
        <v>0</v>
      </c>
      <c r="AVZ838">
        <v>0</v>
      </c>
      <c r="AWA838">
        <v>0</v>
      </c>
      <c r="AWB838">
        <v>0</v>
      </c>
      <c r="AWC838">
        <v>0</v>
      </c>
      <c r="AWD838">
        <v>0</v>
      </c>
      <c r="AWE838">
        <v>0</v>
      </c>
      <c r="AWF838">
        <v>0</v>
      </c>
      <c r="AWG838">
        <v>0</v>
      </c>
      <c r="AWH838">
        <v>0</v>
      </c>
      <c r="AWI838">
        <v>0</v>
      </c>
      <c r="AWJ838">
        <v>0</v>
      </c>
      <c r="AWK838">
        <v>0</v>
      </c>
      <c r="AWL838">
        <v>0</v>
      </c>
      <c r="AWM838">
        <v>0</v>
      </c>
      <c r="AWN838">
        <v>0</v>
      </c>
      <c r="AWO838" s="16">
        <v>3</v>
      </c>
    </row>
    <row r="839" spans="1:1289" x14ac:dyDescent="0.25">
      <c r="A839">
        <v>3333</v>
      </c>
      <c r="B839">
        <v>1</v>
      </c>
      <c r="C839">
        <v>1</v>
      </c>
      <c r="D839">
        <v>1</v>
      </c>
      <c r="E839">
        <v>1</v>
      </c>
      <c r="F839">
        <v>1</v>
      </c>
      <c r="G839">
        <v>1</v>
      </c>
      <c r="H839">
        <v>1</v>
      </c>
      <c r="I839">
        <v>1</v>
      </c>
      <c r="J839">
        <v>1</v>
      </c>
      <c r="K839">
        <v>1</v>
      </c>
      <c r="L839">
        <v>1</v>
      </c>
      <c r="M839">
        <v>1</v>
      </c>
      <c r="N839">
        <v>1</v>
      </c>
      <c r="O839">
        <v>0</v>
      </c>
      <c r="P839">
        <v>1</v>
      </c>
      <c r="Q839">
        <v>1</v>
      </c>
      <c r="R839">
        <v>1</v>
      </c>
      <c r="S839">
        <v>1</v>
      </c>
      <c r="T839">
        <v>0</v>
      </c>
      <c r="U839">
        <v>1</v>
      </c>
      <c r="V839">
        <v>1</v>
      </c>
      <c r="W839">
        <v>1</v>
      </c>
      <c r="X839">
        <v>0</v>
      </c>
      <c r="Y839">
        <v>1</v>
      </c>
      <c r="Z839">
        <v>1</v>
      </c>
      <c r="AA839">
        <v>1</v>
      </c>
      <c r="AB839">
        <v>1</v>
      </c>
      <c r="AC839">
        <v>0</v>
      </c>
      <c r="AD839">
        <v>1</v>
      </c>
      <c r="AE839">
        <v>1</v>
      </c>
      <c r="AF839">
        <v>1</v>
      </c>
      <c r="AG839">
        <v>0</v>
      </c>
      <c r="AH839">
        <v>0</v>
      </c>
      <c r="AI839">
        <v>1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1</v>
      </c>
      <c r="AR839">
        <v>0</v>
      </c>
      <c r="AS839">
        <v>0</v>
      </c>
      <c r="AT839">
        <v>1</v>
      </c>
      <c r="AU839">
        <v>0</v>
      </c>
      <c r="AV839">
        <v>1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1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1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1</v>
      </c>
      <c r="CE839">
        <v>0</v>
      </c>
      <c r="CF839">
        <v>0</v>
      </c>
      <c r="CG839">
        <v>0</v>
      </c>
      <c r="CH839">
        <v>0</v>
      </c>
      <c r="CI839">
        <v>1</v>
      </c>
      <c r="CJ839">
        <v>1</v>
      </c>
      <c r="CK839">
        <v>1</v>
      </c>
      <c r="CL839">
        <v>0</v>
      </c>
      <c r="CM839">
        <v>0</v>
      </c>
      <c r="CN839">
        <v>0</v>
      </c>
      <c r="CO839">
        <v>1</v>
      </c>
      <c r="CP839">
        <v>0</v>
      </c>
      <c r="CQ839">
        <v>0</v>
      </c>
      <c r="CR839">
        <v>0</v>
      </c>
      <c r="CS839">
        <v>0</v>
      </c>
      <c r="CT839">
        <v>1</v>
      </c>
      <c r="CU839">
        <v>1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1</v>
      </c>
      <c r="DB839">
        <v>0</v>
      </c>
      <c r="DC839">
        <v>1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  <c r="DN839">
        <v>0</v>
      </c>
      <c r="DO839">
        <v>0</v>
      </c>
      <c r="DP839">
        <v>0</v>
      </c>
      <c r="DQ839">
        <v>0</v>
      </c>
      <c r="DR839">
        <v>0</v>
      </c>
      <c r="DS839">
        <v>1</v>
      </c>
      <c r="DT839">
        <v>0</v>
      </c>
      <c r="DU839">
        <v>1</v>
      </c>
      <c r="DV839">
        <v>0</v>
      </c>
      <c r="DW839">
        <v>0</v>
      </c>
      <c r="DX839">
        <v>0</v>
      </c>
      <c r="DY839">
        <v>0</v>
      </c>
      <c r="DZ839">
        <v>0</v>
      </c>
      <c r="EA839">
        <v>0</v>
      </c>
      <c r="EB839">
        <v>0</v>
      </c>
      <c r="EC839">
        <v>0</v>
      </c>
      <c r="ED839">
        <v>1</v>
      </c>
      <c r="EE839">
        <v>0</v>
      </c>
      <c r="EF839">
        <v>0</v>
      </c>
      <c r="EG839">
        <v>0</v>
      </c>
      <c r="EH839">
        <v>1</v>
      </c>
      <c r="EI839">
        <v>1</v>
      </c>
      <c r="EJ839">
        <v>1</v>
      </c>
      <c r="EK839">
        <v>0</v>
      </c>
      <c r="EL839">
        <v>0</v>
      </c>
      <c r="EM839">
        <v>1</v>
      </c>
      <c r="EN839">
        <v>0</v>
      </c>
      <c r="EO839">
        <v>0</v>
      </c>
      <c r="EP839">
        <v>0</v>
      </c>
      <c r="EQ839">
        <v>0</v>
      </c>
      <c r="ER839">
        <v>1</v>
      </c>
      <c r="ES839">
        <v>1</v>
      </c>
      <c r="ET839">
        <v>0</v>
      </c>
      <c r="EU839">
        <v>1</v>
      </c>
      <c r="EV839">
        <v>0</v>
      </c>
      <c r="EW839">
        <v>0</v>
      </c>
      <c r="EX839">
        <v>0</v>
      </c>
      <c r="EY839">
        <v>0</v>
      </c>
      <c r="EZ839">
        <v>0</v>
      </c>
      <c r="FA839">
        <v>0</v>
      </c>
      <c r="FB839">
        <v>0</v>
      </c>
      <c r="FC839">
        <v>0</v>
      </c>
      <c r="FD839">
        <v>0</v>
      </c>
      <c r="FE839">
        <v>0</v>
      </c>
      <c r="FF839">
        <v>0</v>
      </c>
      <c r="FG839">
        <v>0</v>
      </c>
      <c r="FH839">
        <v>0</v>
      </c>
      <c r="FI839">
        <v>0</v>
      </c>
      <c r="FJ839">
        <v>0</v>
      </c>
      <c r="FK839">
        <v>0</v>
      </c>
      <c r="FL839">
        <v>0</v>
      </c>
      <c r="FM839">
        <v>0</v>
      </c>
      <c r="FN839">
        <v>0</v>
      </c>
      <c r="FO839">
        <v>0</v>
      </c>
      <c r="FP839">
        <v>0</v>
      </c>
      <c r="FQ839">
        <v>0</v>
      </c>
      <c r="FR839">
        <v>0</v>
      </c>
      <c r="FS839">
        <v>0</v>
      </c>
      <c r="FT839">
        <v>0</v>
      </c>
      <c r="FU839">
        <v>0</v>
      </c>
      <c r="FV839">
        <v>0</v>
      </c>
      <c r="FW839">
        <v>0</v>
      </c>
      <c r="FX839">
        <v>0</v>
      </c>
      <c r="FY839">
        <v>0</v>
      </c>
      <c r="FZ839">
        <v>0</v>
      </c>
      <c r="GA839">
        <v>0</v>
      </c>
      <c r="GB839">
        <v>0</v>
      </c>
      <c r="GC839">
        <v>0</v>
      </c>
      <c r="GD839">
        <v>0</v>
      </c>
      <c r="GE839">
        <v>0</v>
      </c>
      <c r="GF839">
        <v>1</v>
      </c>
      <c r="GG839">
        <v>0</v>
      </c>
      <c r="GH839">
        <v>0</v>
      </c>
      <c r="GI839">
        <v>0</v>
      </c>
      <c r="GJ839">
        <v>0</v>
      </c>
      <c r="GK839">
        <v>0</v>
      </c>
      <c r="GL839">
        <v>0</v>
      </c>
      <c r="GM839">
        <v>0</v>
      </c>
      <c r="GN839">
        <v>0</v>
      </c>
      <c r="GO839">
        <v>0</v>
      </c>
      <c r="GP839">
        <v>1</v>
      </c>
      <c r="GQ839">
        <v>0</v>
      </c>
      <c r="GR839">
        <v>0</v>
      </c>
      <c r="GS839">
        <v>0</v>
      </c>
      <c r="GT839">
        <v>0</v>
      </c>
      <c r="GU839">
        <v>0</v>
      </c>
      <c r="GV839">
        <v>0</v>
      </c>
      <c r="GW839">
        <v>0</v>
      </c>
      <c r="GX839">
        <v>0</v>
      </c>
      <c r="GY839">
        <v>0</v>
      </c>
      <c r="GZ839">
        <v>0</v>
      </c>
      <c r="HA839">
        <v>0</v>
      </c>
      <c r="HB839">
        <v>0</v>
      </c>
      <c r="HC839">
        <v>0</v>
      </c>
      <c r="HD839">
        <v>0</v>
      </c>
      <c r="HE839">
        <v>0</v>
      </c>
      <c r="HF839">
        <v>0</v>
      </c>
      <c r="HG839">
        <v>0</v>
      </c>
      <c r="HH839">
        <v>0</v>
      </c>
      <c r="HI839">
        <v>0</v>
      </c>
      <c r="HJ839">
        <v>0</v>
      </c>
      <c r="HK839">
        <v>0</v>
      </c>
      <c r="HL839">
        <v>0</v>
      </c>
      <c r="HM839">
        <v>0</v>
      </c>
      <c r="HN839">
        <v>1</v>
      </c>
      <c r="HO839">
        <v>0</v>
      </c>
      <c r="HP839">
        <v>0</v>
      </c>
      <c r="HQ839">
        <v>0</v>
      </c>
      <c r="HR839">
        <v>1</v>
      </c>
      <c r="HS839">
        <v>0</v>
      </c>
      <c r="HT839">
        <v>0</v>
      </c>
      <c r="HU839">
        <v>0</v>
      </c>
      <c r="HV839">
        <v>0</v>
      </c>
      <c r="HW839">
        <v>0</v>
      </c>
      <c r="HX839">
        <v>0</v>
      </c>
      <c r="HY839">
        <v>0</v>
      </c>
      <c r="HZ839">
        <v>0</v>
      </c>
      <c r="IA839">
        <v>0</v>
      </c>
      <c r="IB839">
        <v>0</v>
      </c>
      <c r="IC839">
        <v>0</v>
      </c>
      <c r="ID839">
        <v>0</v>
      </c>
      <c r="IE839">
        <v>0</v>
      </c>
      <c r="IF839">
        <v>0</v>
      </c>
      <c r="IG839">
        <v>0</v>
      </c>
      <c r="IH839">
        <v>1</v>
      </c>
      <c r="II839">
        <v>1</v>
      </c>
      <c r="IJ839">
        <v>0</v>
      </c>
      <c r="IK839">
        <v>0</v>
      </c>
      <c r="IL839">
        <v>0</v>
      </c>
      <c r="IM839">
        <v>0</v>
      </c>
      <c r="IN839">
        <v>0</v>
      </c>
      <c r="IO839">
        <v>0</v>
      </c>
      <c r="IP839">
        <v>0</v>
      </c>
      <c r="IQ839">
        <v>0</v>
      </c>
      <c r="IR839">
        <v>0</v>
      </c>
      <c r="IS839">
        <v>0</v>
      </c>
      <c r="IT839">
        <v>0</v>
      </c>
      <c r="IU839">
        <v>0</v>
      </c>
      <c r="IV839">
        <v>0</v>
      </c>
      <c r="IW839">
        <v>0</v>
      </c>
      <c r="IX839">
        <v>0</v>
      </c>
      <c r="IY839">
        <v>0</v>
      </c>
      <c r="IZ839">
        <v>0</v>
      </c>
      <c r="JA839">
        <v>0</v>
      </c>
      <c r="JB839">
        <v>0</v>
      </c>
      <c r="JC839">
        <v>0</v>
      </c>
      <c r="JD839">
        <v>1</v>
      </c>
      <c r="JE839">
        <v>0</v>
      </c>
      <c r="JF839">
        <v>0</v>
      </c>
      <c r="JG839">
        <v>0</v>
      </c>
      <c r="JH839">
        <v>0</v>
      </c>
      <c r="JI839">
        <v>0</v>
      </c>
      <c r="JJ839">
        <v>0</v>
      </c>
      <c r="JK839">
        <v>0</v>
      </c>
      <c r="JL839">
        <v>0</v>
      </c>
      <c r="JM839">
        <v>0</v>
      </c>
      <c r="JN839">
        <v>0</v>
      </c>
      <c r="JO839">
        <v>0</v>
      </c>
      <c r="JP839">
        <v>0</v>
      </c>
      <c r="JQ839">
        <v>0</v>
      </c>
      <c r="JR839">
        <v>0</v>
      </c>
      <c r="JS839">
        <v>0</v>
      </c>
      <c r="JT839">
        <v>0</v>
      </c>
      <c r="JU839">
        <v>0</v>
      </c>
      <c r="JV839">
        <v>0</v>
      </c>
      <c r="JW839">
        <v>0</v>
      </c>
      <c r="JX839">
        <v>0</v>
      </c>
      <c r="JY839">
        <v>0</v>
      </c>
      <c r="JZ839">
        <v>0</v>
      </c>
      <c r="KA839">
        <v>0</v>
      </c>
      <c r="KB839">
        <v>0</v>
      </c>
      <c r="KC839">
        <v>0</v>
      </c>
      <c r="KD839">
        <v>0</v>
      </c>
      <c r="KE839">
        <v>0</v>
      </c>
      <c r="KF839">
        <v>1</v>
      </c>
      <c r="KG839">
        <v>0</v>
      </c>
      <c r="KH839">
        <v>0</v>
      </c>
      <c r="KI839">
        <v>0</v>
      </c>
      <c r="KJ839">
        <v>0</v>
      </c>
      <c r="KK839">
        <v>0</v>
      </c>
      <c r="KL839">
        <v>0</v>
      </c>
      <c r="KM839">
        <v>1</v>
      </c>
      <c r="KN839">
        <v>0</v>
      </c>
      <c r="KO839">
        <v>0</v>
      </c>
      <c r="KP839">
        <v>0</v>
      </c>
      <c r="KQ839">
        <v>0</v>
      </c>
      <c r="KR839">
        <v>0</v>
      </c>
      <c r="KS839">
        <v>0</v>
      </c>
      <c r="KT839">
        <v>0</v>
      </c>
      <c r="KU839">
        <v>0</v>
      </c>
      <c r="KV839">
        <v>0</v>
      </c>
      <c r="KW839">
        <v>1</v>
      </c>
      <c r="KX839">
        <v>0</v>
      </c>
      <c r="KY839">
        <v>0</v>
      </c>
      <c r="KZ839">
        <v>0</v>
      </c>
      <c r="LA839">
        <v>0</v>
      </c>
      <c r="LB839">
        <v>0</v>
      </c>
      <c r="LC839">
        <v>0</v>
      </c>
      <c r="LD839">
        <v>0</v>
      </c>
      <c r="LE839">
        <v>0</v>
      </c>
      <c r="LF839">
        <v>0</v>
      </c>
      <c r="LG839">
        <v>0</v>
      </c>
      <c r="LH839">
        <v>0</v>
      </c>
      <c r="LI839">
        <v>0</v>
      </c>
      <c r="LJ839">
        <v>0</v>
      </c>
      <c r="LK839">
        <v>0</v>
      </c>
      <c r="LL839">
        <v>0</v>
      </c>
      <c r="LM839">
        <v>0</v>
      </c>
      <c r="LN839">
        <v>0</v>
      </c>
      <c r="LO839">
        <v>0</v>
      </c>
      <c r="LP839">
        <v>0</v>
      </c>
      <c r="LQ839">
        <v>0</v>
      </c>
      <c r="LR839">
        <v>0</v>
      </c>
      <c r="LS839">
        <v>0</v>
      </c>
      <c r="LT839">
        <v>0</v>
      </c>
      <c r="LU839">
        <v>0</v>
      </c>
      <c r="LV839">
        <v>0</v>
      </c>
      <c r="LW839">
        <v>0</v>
      </c>
      <c r="LX839">
        <v>0</v>
      </c>
      <c r="LY839">
        <v>0</v>
      </c>
      <c r="LZ839">
        <v>0</v>
      </c>
      <c r="MA839">
        <v>0</v>
      </c>
      <c r="MB839">
        <v>0</v>
      </c>
      <c r="MC839">
        <v>0</v>
      </c>
      <c r="MD839">
        <v>0</v>
      </c>
      <c r="ME839">
        <v>0</v>
      </c>
      <c r="MF839">
        <v>0</v>
      </c>
      <c r="MG839">
        <v>0</v>
      </c>
      <c r="MH839">
        <v>0</v>
      </c>
      <c r="MI839">
        <v>0</v>
      </c>
      <c r="MJ839">
        <v>0</v>
      </c>
      <c r="MK839">
        <v>0</v>
      </c>
      <c r="ML839">
        <v>0</v>
      </c>
      <c r="MM839">
        <v>0</v>
      </c>
      <c r="MN839">
        <v>0</v>
      </c>
      <c r="MO839">
        <v>0</v>
      </c>
      <c r="MP839">
        <v>0</v>
      </c>
      <c r="MQ839">
        <v>0</v>
      </c>
      <c r="MR839">
        <v>0</v>
      </c>
      <c r="MS839">
        <v>0</v>
      </c>
      <c r="MT839">
        <v>0</v>
      </c>
      <c r="MU839">
        <v>0</v>
      </c>
      <c r="MV839">
        <v>0</v>
      </c>
      <c r="MW839">
        <v>0</v>
      </c>
      <c r="MX839">
        <v>0</v>
      </c>
      <c r="MY839">
        <v>0</v>
      </c>
      <c r="MZ839">
        <v>0</v>
      </c>
      <c r="NA839">
        <v>0</v>
      </c>
      <c r="NB839">
        <v>0</v>
      </c>
      <c r="NC839">
        <v>0</v>
      </c>
      <c r="ND839">
        <v>0</v>
      </c>
      <c r="NE839">
        <v>0</v>
      </c>
      <c r="NF839">
        <v>0</v>
      </c>
      <c r="NG839">
        <v>0</v>
      </c>
      <c r="NH839">
        <v>0</v>
      </c>
      <c r="NI839">
        <v>0</v>
      </c>
      <c r="NJ839">
        <v>0</v>
      </c>
      <c r="NK839">
        <v>0</v>
      </c>
      <c r="NL839">
        <v>0</v>
      </c>
      <c r="NM839">
        <v>0</v>
      </c>
      <c r="NN839">
        <v>0</v>
      </c>
      <c r="NO839">
        <v>0</v>
      </c>
      <c r="NP839">
        <v>0</v>
      </c>
      <c r="NQ839">
        <v>0</v>
      </c>
      <c r="NR839">
        <v>0</v>
      </c>
      <c r="NS839">
        <v>0</v>
      </c>
      <c r="NT839">
        <v>0</v>
      </c>
      <c r="NU839">
        <v>0</v>
      </c>
      <c r="NV839">
        <v>0</v>
      </c>
      <c r="NW839">
        <v>0</v>
      </c>
      <c r="NX839">
        <v>0</v>
      </c>
      <c r="NY839">
        <v>0</v>
      </c>
      <c r="NZ839">
        <v>0</v>
      </c>
      <c r="OA839">
        <v>0</v>
      </c>
      <c r="OB839">
        <v>0</v>
      </c>
      <c r="OC839">
        <v>0</v>
      </c>
      <c r="OD839">
        <v>0</v>
      </c>
      <c r="OE839">
        <v>0</v>
      </c>
      <c r="OF839">
        <v>1</v>
      </c>
      <c r="OG839">
        <v>0</v>
      </c>
      <c r="OH839">
        <v>0</v>
      </c>
      <c r="OI839">
        <v>0</v>
      </c>
      <c r="OJ839">
        <v>0</v>
      </c>
      <c r="OK839">
        <v>0</v>
      </c>
      <c r="OL839">
        <v>0</v>
      </c>
      <c r="OM839">
        <v>0</v>
      </c>
      <c r="ON839">
        <v>0</v>
      </c>
      <c r="OO839">
        <v>0</v>
      </c>
      <c r="OP839">
        <v>0</v>
      </c>
      <c r="OQ839">
        <v>0</v>
      </c>
      <c r="OR839">
        <v>0</v>
      </c>
      <c r="OS839">
        <v>0</v>
      </c>
      <c r="OT839">
        <v>0</v>
      </c>
      <c r="OU839">
        <v>0</v>
      </c>
      <c r="OV839">
        <v>0</v>
      </c>
      <c r="OW839">
        <v>0</v>
      </c>
      <c r="OX839">
        <v>0</v>
      </c>
      <c r="OY839">
        <v>0</v>
      </c>
      <c r="OZ839">
        <v>0</v>
      </c>
      <c r="PA839">
        <v>0</v>
      </c>
      <c r="PB839">
        <v>0</v>
      </c>
      <c r="PC839">
        <v>0</v>
      </c>
      <c r="PD839">
        <v>0</v>
      </c>
      <c r="PE839">
        <v>0</v>
      </c>
      <c r="PF839">
        <v>0</v>
      </c>
      <c r="PG839">
        <v>0</v>
      </c>
      <c r="PH839">
        <v>0</v>
      </c>
      <c r="PI839">
        <v>0</v>
      </c>
      <c r="PJ839">
        <v>0</v>
      </c>
      <c r="PK839">
        <v>0</v>
      </c>
      <c r="PL839">
        <v>0</v>
      </c>
      <c r="PM839">
        <v>0</v>
      </c>
      <c r="PN839">
        <v>0</v>
      </c>
      <c r="PO839">
        <v>0</v>
      </c>
      <c r="PP839">
        <v>0</v>
      </c>
      <c r="PQ839">
        <v>0</v>
      </c>
      <c r="PR839">
        <v>0</v>
      </c>
      <c r="PS839">
        <v>0</v>
      </c>
      <c r="PT839">
        <v>0</v>
      </c>
      <c r="PU839">
        <v>0</v>
      </c>
      <c r="PV839">
        <v>0</v>
      </c>
      <c r="PW839">
        <v>0</v>
      </c>
      <c r="PX839">
        <v>0</v>
      </c>
      <c r="PY839">
        <v>0</v>
      </c>
      <c r="PZ839">
        <v>0</v>
      </c>
      <c r="QA839">
        <v>0</v>
      </c>
      <c r="QB839">
        <v>0</v>
      </c>
      <c r="QC839">
        <v>0</v>
      </c>
      <c r="QD839">
        <v>0</v>
      </c>
      <c r="QE839">
        <v>0</v>
      </c>
      <c r="QF839">
        <v>0</v>
      </c>
      <c r="QG839">
        <v>0</v>
      </c>
      <c r="QH839">
        <v>0</v>
      </c>
      <c r="QI839">
        <v>0</v>
      </c>
      <c r="QJ839">
        <v>0</v>
      </c>
      <c r="QK839">
        <v>0</v>
      </c>
      <c r="QL839">
        <v>0</v>
      </c>
      <c r="QM839">
        <v>0</v>
      </c>
      <c r="QN839">
        <v>0</v>
      </c>
      <c r="QO839">
        <v>0</v>
      </c>
      <c r="QP839">
        <v>0</v>
      </c>
      <c r="QQ839">
        <v>0</v>
      </c>
      <c r="QR839">
        <v>0</v>
      </c>
      <c r="QS839">
        <v>0</v>
      </c>
      <c r="QT839">
        <v>0</v>
      </c>
      <c r="QU839">
        <v>0</v>
      </c>
      <c r="QV839">
        <v>0</v>
      </c>
      <c r="QW839">
        <v>0</v>
      </c>
      <c r="QX839">
        <v>0</v>
      </c>
      <c r="QY839">
        <v>0</v>
      </c>
      <c r="QZ839">
        <v>0</v>
      </c>
      <c r="RA839">
        <v>0</v>
      </c>
      <c r="RB839">
        <v>0</v>
      </c>
      <c r="RC839">
        <v>0</v>
      </c>
      <c r="RD839">
        <v>0</v>
      </c>
      <c r="RE839">
        <v>0</v>
      </c>
      <c r="RF839">
        <v>0</v>
      </c>
      <c r="RG839">
        <v>0</v>
      </c>
      <c r="RH839">
        <v>0</v>
      </c>
      <c r="RI839">
        <v>0</v>
      </c>
      <c r="RJ839">
        <v>0</v>
      </c>
      <c r="RK839">
        <v>0</v>
      </c>
      <c r="RL839">
        <v>0</v>
      </c>
      <c r="RM839">
        <v>0</v>
      </c>
      <c r="RN839">
        <v>0</v>
      </c>
      <c r="RO839">
        <v>1</v>
      </c>
      <c r="RP839">
        <v>0</v>
      </c>
      <c r="RQ839">
        <v>0</v>
      </c>
      <c r="RR839">
        <v>0</v>
      </c>
      <c r="RS839">
        <v>0</v>
      </c>
      <c r="RT839">
        <v>0</v>
      </c>
      <c r="RU839">
        <v>0</v>
      </c>
      <c r="RV839">
        <v>0</v>
      </c>
      <c r="RW839">
        <v>0</v>
      </c>
      <c r="RX839">
        <v>0</v>
      </c>
      <c r="RY839">
        <v>0</v>
      </c>
      <c r="RZ839">
        <v>0</v>
      </c>
      <c r="SA839">
        <v>1</v>
      </c>
      <c r="SB839">
        <v>0</v>
      </c>
      <c r="SC839">
        <v>0</v>
      </c>
      <c r="SD839">
        <v>0</v>
      </c>
      <c r="SE839">
        <v>0</v>
      </c>
      <c r="SF839">
        <v>0</v>
      </c>
      <c r="SG839">
        <v>0</v>
      </c>
      <c r="SH839">
        <v>0</v>
      </c>
      <c r="SI839">
        <v>0</v>
      </c>
      <c r="SJ839">
        <v>1</v>
      </c>
      <c r="SK839">
        <v>0</v>
      </c>
      <c r="SL839">
        <v>0</v>
      </c>
      <c r="SM839">
        <v>0</v>
      </c>
      <c r="SN839">
        <v>0</v>
      </c>
      <c r="SO839">
        <v>0</v>
      </c>
      <c r="SP839">
        <v>0</v>
      </c>
      <c r="SQ839">
        <v>0</v>
      </c>
      <c r="SR839">
        <v>0</v>
      </c>
      <c r="SS839">
        <v>0</v>
      </c>
      <c r="ST839">
        <v>0</v>
      </c>
      <c r="SU839">
        <v>0</v>
      </c>
      <c r="SV839">
        <v>0</v>
      </c>
      <c r="SW839">
        <v>0</v>
      </c>
      <c r="SX839">
        <v>0</v>
      </c>
      <c r="SY839">
        <v>0</v>
      </c>
      <c r="SZ839">
        <v>0</v>
      </c>
      <c r="TA839">
        <v>0</v>
      </c>
      <c r="TB839">
        <v>0</v>
      </c>
      <c r="TC839">
        <v>0</v>
      </c>
      <c r="TD839">
        <v>0</v>
      </c>
      <c r="TE839">
        <v>0</v>
      </c>
      <c r="TF839">
        <v>0</v>
      </c>
      <c r="TG839">
        <v>0</v>
      </c>
      <c r="TH839">
        <v>0</v>
      </c>
      <c r="TI839">
        <v>0</v>
      </c>
      <c r="TJ839">
        <v>0</v>
      </c>
      <c r="TK839">
        <v>0</v>
      </c>
      <c r="TL839">
        <v>0</v>
      </c>
      <c r="TM839">
        <v>0</v>
      </c>
      <c r="TN839">
        <v>0</v>
      </c>
      <c r="TO839">
        <v>0</v>
      </c>
      <c r="TP839">
        <v>0</v>
      </c>
      <c r="TQ839">
        <v>0</v>
      </c>
      <c r="TR839">
        <v>0</v>
      </c>
      <c r="TS839">
        <v>0</v>
      </c>
      <c r="TT839">
        <v>0</v>
      </c>
      <c r="TU839">
        <v>0</v>
      </c>
      <c r="TV839">
        <v>0</v>
      </c>
      <c r="TW839">
        <v>0</v>
      </c>
      <c r="TX839">
        <v>0</v>
      </c>
      <c r="TY839">
        <v>0</v>
      </c>
      <c r="TZ839">
        <v>0</v>
      </c>
      <c r="UA839">
        <v>0</v>
      </c>
      <c r="UB839">
        <v>0</v>
      </c>
      <c r="UC839">
        <v>0</v>
      </c>
      <c r="UD839">
        <v>0</v>
      </c>
      <c r="UE839">
        <v>0</v>
      </c>
      <c r="UF839">
        <v>0</v>
      </c>
      <c r="UG839">
        <v>0</v>
      </c>
      <c r="UH839">
        <v>0</v>
      </c>
      <c r="UI839">
        <v>0</v>
      </c>
      <c r="UJ839">
        <v>0</v>
      </c>
      <c r="UK839">
        <v>0</v>
      </c>
      <c r="UL839">
        <v>0</v>
      </c>
      <c r="UM839">
        <v>0</v>
      </c>
      <c r="UN839">
        <v>0</v>
      </c>
      <c r="UO839">
        <v>1</v>
      </c>
      <c r="UP839">
        <v>0</v>
      </c>
      <c r="UQ839">
        <v>0</v>
      </c>
      <c r="UR839">
        <v>0</v>
      </c>
      <c r="US839">
        <v>0</v>
      </c>
      <c r="UT839">
        <v>0</v>
      </c>
      <c r="UU839">
        <v>0</v>
      </c>
      <c r="UV839">
        <v>0</v>
      </c>
      <c r="UW839">
        <v>0</v>
      </c>
      <c r="UX839">
        <v>0</v>
      </c>
      <c r="UY839">
        <v>0</v>
      </c>
      <c r="UZ839">
        <v>0</v>
      </c>
      <c r="VA839">
        <v>0</v>
      </c>
      <c r="VB839">
        <v>0</v>
      </c>
      <c r="VC839">
        <v>0</v>
      </c>
      <c r="VD839">
        <v>0</v>
      </c>
      <c r="VE839">
        <v>0</v>
      </c>
      <c r="VF839">
        <v>0</v>
      </c>
      <c r="VG839">
        <v>0</v>
      </c>
      <c r="VH839">
        <v>0</v>
      </c>
      <c r="VI839">
        <v>0</v>
      </c>
      <c r="VJ839">
        <v>0</v>
      </c>
      <c r="VK839">
        <v>0</v>
      </c>
      <c r="VL839">
        <v>0</v>
      </c>
      <c r="VM839">
        <v>0</v>
      </c>
      <c r="VN839">
        <v>0</v>
      </c>
      <c r="VO839">
        <v>0</v>
      </c>
      <c r="VP839">
        <v>0</v>
      </c>
      <c r="VQ839">
        <v>0</v>
      </c>
      <c r="VR839">
        <v>0</v>
      </c>
      <c r="VS839">
        <v>0</v>
      </c>
      <c r="VT839">
        <v>0</v>
      </c>
      <c r="VU839">
        <v>0</v>
      </c>
      <c r="VV839">
        <v>0</v>
      </c>
      <c r="VW839">
        <v>0</v>
      </c>
      <c r="VX839">
        <v>0</v>
      </c>
      <c r="VY839">
        <v>0</v>
      </c>
      <c r="VZ839">
        <v>0</v>
      </c>
      <c r="WA839">
        <v>0</v>
      </c>
      <c r="WB839">
        <v>0</v>
      </c>
      <c r="WC839">
        <v>0</v>
      </c>
      <c r="WD839">
        <v>0</v>
      </c>
      <c r="WE839">
        <v>0</v>
      </c>
      <c r="WF839">
        <v>0</v>
      </c>
      <c r="WG839">
        <v>0</v>
      </c>
      <c r="WH839">
        <v>0</v>
      </c>
      <c r="WI839">
        <v>0</v>
      </c>
      <c r="WJ839">
        <v>0</v>
      </c>
      <c r="WK839">
        <v>0</v>
      </c>
      <c r="WL839">
        <v>0</v>
      </c>
      <c r="WM839">
        <v>0</v>
      </c>
      <c r="WN839">
        <v>0</v>
      </c>
      <c r="WO839">
        <v>0</v>
      </c>
      <c r="WP839">
        <v>0</v>
      </c>
      <c r="WQ839">
        <v>0</v>
      </c>
      <c r="WR839">
        <v>0</v>
      </c>
      <c r="WS839">
        <v>0</v>
      </c>
      <c r="WT839">
        <v>0</v>
      </c>
      <c r="WU839">
        <v>0</v>
      </c>
      <c r="WV839">
        <v>0</v>
      </c>
      <c r="WW839">
        <v>0</v>
      </c>
      <c r="WX839">
        <v>0</v>
      </c>
      <c r="WY839">
        <v>0</v>
      </c>
      <c r="WZ839">
        <v>0</v>
      </c>
      <c r="XA839">
        <v>0</v>
      </c>
      <c r="XB839">
        <v>0</v>
      </c>
      <c r="XC839">
        <v>0</v>
      </c>
      <c r="XD839">
        <v>0</v>
      </c>
      <c r="XE839">
        <v>0</v>
      </c>
      <c r="XF839">
        <v>0</v>
      </c>
      <c r="XG839">
        <v>0</v>
      </c>
      <c r="XH839">
        <v>0</v>
      </c>
      <c r="XI839">
        <v>0</v>
      </c>
      <c r="XJ839">
        <v>0</v>
      </c>
      <c r="XK839">
        <v>0</v>
      </c>
      <c r="XL839">
        <v>0</v>
      </c>
      <c r="XM839">
        <v>0</v>
      </c>
      <c r="XN839">
        <v>0</v>
      </c>
      <c r="XO839">
        <v>0</v>
      </c>
      <c r="XP839">
        <v>0</v>
      </c>
      <c r="XQ839">
        <v>0</v>
      </c>
      <c r="XR839">
        <v>0</v>
      </c>
      <c r="XS839">
        <v>0</v>
      </c>
      <c r="XT839">
        <v>0</v>
      </c>
      <c r="XU839">
        <v>0</v>
      </c>
      <c r="XV839">
        <v>0</v>
      </c>
      <c r="XW839">
        <v>0</v>
      </c>
      <c r="XX839">
        <v>0</v>
      </c>
      <c r="XY839">
        <v>0</v>
      </c>
      <c r="XZ839">
        <v>0</v>
      </c>
      <c r="YA839">
        <v>0</v>
      </c>
      <c r="YB839">
        <v>0</v>
      </c>
      <c r="YC839">
        <v>0</v>
      </c>
      <c r="YD839">
        <v>0</v>
      </c>
      <c r="YE839">
        <v>0</v>
      </c>
      <c r="YF839">
        <v>0</v>
      </c>
      <c r="YG839">
        <v>0</v>
      </c>
      <c r="YH839">
        <v>0</v>
      </c>
      <c r="YI839">
        <v>0</v>
      </c>
      <c r="YJ839">
        <v>0</v>
      </c>
      <c r="YK839">
        <v>0</v>
      </c>
      <c r="YL839">
        <v>0</v>
      </c>
      <c r="YM839">
        <v>0</v>
      </c>
      <c r="YN839">
        <v>0</v>
      </c>
      <c r="YO839">
        <v>0</v>
      </c>
      <c r="YP839">
        <v>0</v>
      </c>
      <c r="YQ839">
        <v>0</v>
      </c>
      <c r="YR839">
        <v>0</v>
      </c>
      <c r="YS839">
        <v>0</v>
      </c>
      <c r="YT839">
        <v>0</v>
      </c>
      <c r="YU839">
        <v>0</v>
      </c>
      <c r="YV839">
        <v>0</v>
      </c>
      <c r="YW839">
        <v>0</v>
      </c>
      <c r="YX839">
        <v>0</v>
      </c>
      <c r="YY839">
        <v>0</v>
      </c>
      <c r="YZ839">
        <v>0</v>
      </c>
      <c r="ZA839">
        <v>0</v>
      </c>
      <c r="ZB839">
        <v>0</v>
      </c>
      <c r="ZC839">
        <v>0</v>
      </c>
      <c r="ZD839">
        <v>0</v>
      </c>
      <c r="ZE839">
        <v>0</v>
      </c>
      <c r="ZF839">
        <v>0</v>
      </c>
      <c r="ZG839">
        <v>0</v>
      </c>
      <c r="ZH839">
        <v>0</v>
      </c>
      <c r="ZI839">
        <v>0</v>
      </c>
      <c r="ZJ839">
        <v>0</v>
      </c>
      <c r="ZK839">
        <v>0</v>
      </c>
      <c r="ZL839">
        <v>0</v>
      </c>
      <c r="ZM839">
        <v>0</v>
      </c>
      <c r="ZN839">
        <v>0</v>
      </c>
      <c r="ZO839">
        <v>0</v>
      </c>
      <c r="ZP839">
        <v>0</v>
      </c>
      <c r="ZQ839">
        <v>0</v>
      </c>
      <c r="ZR839">
        <v>0</v>
      </c>
      <c r="ZS839">
        <v>0</v>
      </c>
      <c r="ZT839">
        <v>0</v>
      </c>
      <c r="ZU839">
        <v>0</v>
      </c>
      <c r="ZV839">
        <v>0</v>
      </c>
      <c r="ZW839">
        <v>0</v>
      </c>
      <c r="ZX839">
        <v>0</v>
      </c>
      <c r="ZY839">
        <v>0</v>
      </c>
      <c r="ZZ839">
        <v>0</v>
      </c>
      <c r="AAA839">
        <v>0</v>
      </c>
      <c r="AAB839">
        <v>0</v>
      </c>
      <c r="AAC839">
        <v>0</v>
      </c>
      <c r="AAD839">
        <v>0</v>
      </c>
      <c r="AAE839">
        <v>0</v>
      </c>
      <c r="AAF839">
        <v>0</v>
      </c>
      <c r="AAG839">
        <v>0</v>
      </c>
      <c r="AAH839">
        <v>0</v>
      </c>
      <c r="AAI839">
        <v>0</v>
      </c>
      <c r="AAJ839">
        <v>0</v>
      </c>
      <c r="AAK839">
        <v>0</v>
      </c>
      <c r="AAL839">
        <v>0</v>
      </c>
      <c r="AAM839">
        <v>0</v>
      </c>
      <c r="AAN839">
        <v>0</v>
      </c>
      <c r="AAO839">
        <v>0</v>
      </c>
      <c r="AAP839">
        <v>0</v>
      </c>
      <c r="AAQ839">
        <v>0</v>
      </c>
      <c r="AAR839">
        <v>0</v>
      </c>
      <c r="AAS839">
        <v>0</v>
      </c>
      <c r="AAT839">
        <v>0</v>
      </c>
      <c r="AAU839">
        <v>0</v>
      </c>
      <c r="AAV839">
        <v>0</v>
      </c>
      <c r="AAW839">
        <v>0</v>
      </c>
      <c r="AAX839">
        <v>0</v>
      </c>
      <c r="AAY839">
        <v>0</v>
      </c>
      <c r="AAZ839">
        <v>0</v>
      </c>
      <c r="ABA839">
        <v>0</v>
      </c>
      <c r="ABB839">
        <v>0</v>
      </c>
      <c r="ABC839">
        <v>0</v>
      </c>
      <c r="ABD839">
        <v>0</v>
      </c>
      <c r="ABE839">
        <v>0</v>
      </c>
      <c r="ABF839">
        <v>0</v>
      </c>
      <c r="ABG839">
        <v>0</v>
      </c>
      <c r="ABH839">
        <v>0</v>
      </c>
      <c r="ABI839">
        <v>0</v>
      </c>
      <c r="ABJ839">
        <v>0</v>
      </c>
      <c r="ABK839">
        <v>0</v>
      </c>
      <c r="ABL839">
        <v>0</v>
      </c>
      <c r="ABM839">
        <v>0</v>
      </c>
      <c r="ABN839">
        <v>0</v>
      </c>
      <c r="ABO839">
        <v>0</v>
      </c>
      <c r="ABP839">
        <v>0</v>
      </c>
      <c r="ABQ839">
        <v>0</v>
      </c>
      <c r="ABR839">
        <v>0</v>
      </c>
      <c r="ABS839">
        <v>0</v>
      </c>
      <c r="ABT839">
        <v>0</v>
      </c>
      <c r="ABU839">
        <v>0</v>
      </c>
      <c r="ABV839">
        <v>0</v>
      </c>
      <c r="ABW839">
        <v>0</v>
      </c>
      <c r="ABX839">
        <v>0</v>
      </c>
      <c r="ABY839">
        <v>0</v>
      </c>
      <c r="ABZ839">
        <v>0</v>
      </c>
      <c r="ACA839">
        <v>0</v>
      </c>
      <c r="ACB839">
        <v>0</v>
      </c>
      <c r="ACC839">
        <v>0</v>
      </c>
      <c r="ACD839">
        <v>0</v>
      </c>
      <c r="ACE839">
        <v>0</v>
      </c>
      <c r="ACF839">
        <v>0</v>
      </c>
      <c r="ACG839">
        <v>0</v>
      </c>
      <c r="ACH839">
        <v>0</v>
      </c>
      <c r="ACI839">
        <v>0</v>
      </c>
      <c r="ACJ839">
        <v>0</v>
      </c>
      <c r="ACK839">
        <v>0</v>
      </c>
      <c r="ACL839">
        <v>0</v>
      </c>
      <c r="ACM839">
        <v>0</v>
      </c>
      <c r="ACN839">
        <v>0</v>
      </c>
      <c r="ACO839">
        <v>0</v>
      </c>
      <c r="ACP839">
        <v>0</v>
      </c>
      <c r="ACQ839">
        <v>0</v>
      </c>
      <c r="ACR839">
        <v>0</v>
      </c>
      <c r="ACS839">
        <v>0</v>
      </c>
      <c r="ACT839">
        <v>0</v>
      </c>
      <c r="ACU839">
        <v>0</v>
      </c>
      <c r="ACV839">
        <v>0</v>
      </c>
      <c r="ACW839">
        <v>0</v>
      </c>
      <c r="ACX839">
        <v>0</v>
      </c>
      <c r="ACY839">
        <v>1</v>
      </c>
      <c r="ACZ839">
        <v>0</v>
      </c>
      <c r="ADA839">
        <v>0</v>
      </c>
      <c r="ADB839">
        <v>0</v>
      </c>
      <c r="ADC839">
        <v>0</v>
      </c>
      <c r="ADD839">
        <v>0</v>
      </c>
      <c r="ADE839">
        <v>0</v>
      </c>
      <c r="ADF839">
        <v>0</v>
      </c>
      <c r="ADG839">
        <v>0</v>
      </c>
      <c r="ADH839">
        <v>0</v>
      </c>
      <c r="ADI839">
        <v>0</v>
      </c>
      <c r="ADJ839">
        <v>0</v>
      </c>
      <c r="ADK839">
        <v>0</v>
      </c>
      <c r="ADL839">
        <v>0</v>
      </c>
      <c r="ADM839">
        <v>0</v>
      </c>
      <c r="ADN839">
        <v>0</v>
      </c>
      <c r="ADO839">
        <v>0</v>
      </c>
      <c r="ADP839">
        <v>0</v>
      </c>
      <c r="ADQ839">
        <v>0</v>
      </c>
      <c r="ADR839">
        <v>0</v>
      </c>
      <c r="ADS839">
        <v>0</v>
      </c>
      <c r="ADT839">
        <v>0</v>
      </c>
      <c r="ADU839">
        <v>0</v>
      </c>
      <c r="ADV839">
        <v>0</v>
      </c>
      <c r="ADW839">
        <v>0</v>
      </c>
      <c r="ADX839">
        <v>0</v>
      </c>
      <c r="ADY839">
        <v>1</v>
      </c>
      <c r="ADZ839">
        <v>0</v>
      </c>
      <c r="AEA839">
        <v>0</v>
      </c>
      <c r="AEB839">
        <v>0</v>
      </c>
      <c r="AEC839">
        <v>0</v>
      </c>
      <c r="AED839">
        <v>1</v>
      </c>
      <c r="AEE839">
        <v>0</v>
      </c>
      <c r="AEF839">
        <v>0</v>
      </c>
      <c r="AEG839">
        <v>0</v>
      </c>
      <c r="AEH839">
        <v>0</v>
      </c>
      <c r="AEI839">
        <v>0</v>
      </c>
      <c r="AEJ839">
        <v>0</v>
      </c>
      <c r="AEK839">
        <v>0</v>
      </c>
      <c r="AEL839">
        <v>0</v>
      </c>
      <c r="AEM839">
        <v>0</v>
      </c>
      <c r="AEN839">
        <v>0</v>
      </c>
      <c r="AEO839">
        <v>0</v>
      </c>
      <c r="AEP839">
        <v>0</v>
      </c>
      <c r="AEQ839">
        <v>0</v>
      </c>
      <c r="AER839">
        <v>0</v>
      </c>
      <c r="AES839">
        <v>0</v>
      </c>
      <c r="AET839">
        <v>0</v>
      </c>
      <c r="AEU839">
        <v>0</v>
      </c>
      <c r="AEV839">
        <v>0</v>
      </c>
      <c r="AEW839">
        <v>0</v>
      </c>
      <c r="AEX839">
        <v>0</v>
      </c>
      <c r="AEY839">
        <v>0</v>
      </c>
      <c r="AEZ839">
        <v>0</v>
      </c>
      <c r="AFA839">
        <v>0</v>
      </c>
      <c r="AFB839">
        <v>0</v>
      </c>
      <c r="AFC839">
        <v>0</v>
      </c>
      <c r="AFD839">
        <v>0</v>
      </c>
      <c r="AFE839">
        <v>0</v>
      </c>
      <c r="AFF839">
        <v>0</v>
      </c>
      <c r="AFG839">
        <v>0</v>
      </c>
      <c r="AFH839">
        <v>0</v>
      </c>
      <c r="AFI839">
        <v>0</v>
      </c>
      <c r="AFJ839">
        <v>0</v>
      </c>
      <c r="AFK839">
        <v>0</v>
      </c>
      <c r="AFL839">
        <v>0</v>
      </c>
      <c r="AFM839">
        <v>0</v>
      </c>
      <c r="AFN839">
        <v>0</v>
      </c>
      <c r="AFO839">
        <v>0</v>
      </c>
      <c r="AFP839">
        <v>0</v>
      </c>
      <c r="AFQ839">
        <v>0</v>
      </c>
      <c r="AFR839">
        <v>0</v>
      </c>
      <c r="AFS839">
        <v>0</v>
      </c>
      <c r="AFT839">
        <v>0</v>
      </c>
      <c r="AFU839">
        <v>0</v>
      </c>
      <c r="AFV839">
        <v>0</v>
      </c>
      <c r="AFW839">
        <v>0</v>
      </c>
      <c r="AFX839">
        <v>0</v>
      </c>
      <c r="AFY839">
        <v>0</v>
      </c>
      <c r="AFZ839">
        <v>0</v>
      </c>
      <c r="AGA839">
        <v>0</v>
      </c>
      <c r="AGB839">
        <v>0</v>
      </c>
      <c r="AGC839">
        <v>1</v>
      </c>
      <c r="AGD839">
        <v>0</v>
      </c>
      <c r="AGE839">
        <v>0</v>
      </c>
      <c r="AGF839">
        <v>0</v>
      </c>
      <c r="AGG839">
        <v>0</v>
      </c>
      <c r="AGH839">
        <v>0</v>
      </c>
      <c r="AGI839">
        <v>0</v>
      </c>
      <c r="AGJ839">
        <v>0</v>
      </c>
      <c r="AGK839">
        <v>0</v>
      </c>
      <c r="AGL839">
        <v>0</v>
      </c>
      <c r="AGM839">
        <v>0</v>
      </c>
      <c r="AGN839">
        <v>0</v>
      </c>
      <c r="AGO839">
        <v>0</v>
      </c>
      <c r="AGP839">
        <v>0</v>
      </c>
      <c r="AGQ839">
        <v>0</v>
      </c>
      <c r="AGR839">
        <v>0</v>
      </c>
      <c r="AGS839">
        <v>0</v>
      </c>
      <c r="AGT839">
        <v>0</v>
      </c>
      <c r="AGU839">
        <v>0</v>
      </c>
      <c r="AGV839">
        <v>0</v>
      </c>
      <c r="AGW839">
        <v>0</v>
      </c>
      <c r="AGX839">
        <v>0</v>
      </c>
      <c r="AGY839">
        <v>0</v>
      </c>
      <c r="AGZ839">
        <v>0</v>
      </c>
      <c r="AHA839">
        <v>0</v>
      </c>
      <c r="AHB839">
        <v>0</v>
      </c>
      <c r="AHC839">
        <v>0</v>
      </c>
      <c r="AHD839">
        <v>0</v>
      </c>
      <c r="AHE839">
        <v>0</v>
      </c>
      <c r="AHF839">
        <v>0</v>
      </c>
      <c r="AHG839">
        <v>0</v>
      </c>
      <c r="AHH839">
        <v>0</v>
      </c>
      <c r="AHI839">
        <v>0</v>
      </c>
      <c r="AHJ839">
        <v>0</v>
      </c>
      <c r="AHK839">
        <v>0</v>
      </c>
      <c r="AHL839">
        <v>0</v>
      </c>
      <c r="AHM839">
        <v>0</v>
      </c>
      <c r="AHN839">
        <v>0</v>
      </c>
      <c r="AHO839">
        <v>0</v>
      </c>
      <c r="AHP839">
        <v>0</v>
      </c>
      <c r="AHQ839">
        <v>0</v>
      </c>
      <c r="AHR839">
        <v>0</v>
      </c>
      <c r="AHS839">
        <v>1</v>
      </c>
      <c r="AHT839">
        <v>0</v>
      </c>
      <c r="AHU839">
        <v>0</v>
      </c>
      <c r="AHV839">
        <v>0</v>
      </c>
      <c r="AHW839">
        <v>0</v>
      </c>
      <c r="AHX839">
        <v>0</v>
      </c>
      <c r="AHY839">
        <v>0</v>
      </c>
      <c r="AHZ839">
        <v>0</v>
      </c>
      <c r="AIA839">
        <v>0</v>
      </c>
      <c r="AIB839">
        <v>0</v>
      </c>
      <c r="AIC839">
        <v>0</v>
      </c>
      <c r="AID839">
        <v>0</v>
      </c>
      <c r="AIE839">
        <v>0</v>
      </c>
      <c r="AIF839">
        <v>0</v>
      </c>
      <c r="AIG839">
        <v>0</v>
      </c>
      <c r="AIH839">
        <v>0</v>
      </c>
      <c r="AII839">
        <v>0</v>
      </c>
      <c r="AIJ839">
        <v>0</v>
      </c>
      <c r="AIK839">
        <v>0</v>
      </c>
      <c r="AIL839">
        <v>0</v>
      </c>
      <c r="AIM839">
        <v>0</v>
      </c>
      <c r="AIN839">
        <v>0</v>
      </c>
      <c r="AIO839">
        <v>0</v>
      </c>
      <c r="AIP839">
        <v>0</v>
      </c>
      <c r="AIQ839">
        <v>0</v>
      </c>
      <c r="AIR839">
        <v>1</v>
      </c>
      <c r="AIS839">
        <v>0</v>
      </c>
      <c r="AIT839">
        <v>0</v>
      </c>
      <c r="AIU839">
        <v>0</v>
      </c>
      <c r="AIV839">
        <v>0</v>
      </c>
      <c r="AIW839">
        <v>0</v>
      </c>
      <c r="AIX839">
        <v>0</v>
      </c>
      <c r="AIY839">
        <v>0</v>
      </c>
      <c r="AIZ839">
        <v>1</v>
      </c>
      <c r="AJA839">
        <v>0</v>
      </c>
      <c r="AJB839">
        <v>0</v>
      </c>
      <c r="AJC839">
        <v>0</v>
      </c>
      <c r="AJD839">
        <v>0</v>
      </c>
      <c r="AJE839">
        <v>0</v>
      </c>
      <c r="AJF839">
        <v>0</v>
      </c>
      <c r="AJG839">
        <v>0</v>
      </c>
      <c r="AJH839">
        <v>0</v>
      </c>
      <c r="AJI839">
        <v>0</v>
      </c>
      <c r="AJJ839">
        <v>0</v>
      </c>
      <c r="AJK839">
        <v>0</v>
      </c>
      <c r="AJL839">
        <v>0</v>
      </c>
      <c r="AJM839">
        <v>0</v>
      </c>
      <c r="AJN839">
        <v>0</v>
      </c>
      <c r="AJO839">
        <v>0</v>
      </c>
      <c r="AJP839">
        <v>0</v>
      </c>
      <c r="AJQ839">
        <v>0</v>
      </c>
      <c r="AJR839">
        <v>0</v>
      </c>
      <c r="AJS839">
        <v>0</v>
      </c>
      <c r="AJT839">
        <v>0</v>
      </c>
      <c r="AJU839">
        <v>0</v>
      </c>
      <c r="AJV839">
        <v>0</v>
      </c>
      <c r="AJW839">
        <v>0</v>
      </c>
      <c r="AJX839">
        <v>0</v>
      </c>
      <c r="AJY839">
        <v>0</v>
      </c>
      <c r="AJZ839">
        <v>0</v>
      </c>
      <c r="AKA839">
        <v>0</v>
      </c>
      <c r="AKB839">
        <v>0</v>
      </c>
      <c r="AKC839">
        <v>0</v>
      </c>
      <c r="AKD839">
        <v>0</v>
      </c>
      <c r="AKE839">
        <v>0</v>
      </c>
      <c r="AKF839">
        <v>0</v>
      </c>
      <c r="AKG839">
        <v>0</v>
      </c>
      <c r="AKH839">
        <v>0</v>
      </c>
      <c r="AKI839">
        <v>0</v>
      </c>
      <c r="AKJ839">
        <v>0</v>
      </c>
      <c r="AKK839">
        <v>0</v>
      </c>
      <c r="AKL839">
        <v>0</v>
      </c>
      <c r="AKM839">
        <v>0</v>
      </c>
      <c r="AKN839">
        <v>0</v>
      </c>
      <c r="AKO839">
        <v>0</v>
      </c>
      <c r="AKP839">
        <v>0</v>
      </c>
      <c r="AKQ839">
        <v>0</v>
      </c>
      <c r="AKR839">
        <v>0</v>
      </c>
      <c r="AKS839">
        <v>0</v>
      </c>
      <c r="AKT839">
        <v>0</v>
      </c>
      <c r="AKU839">
        <v>0</v>
      </c>
      <c r="AKV839">
        <v>0</v>
      </c>
      <c r="AKW839">
        <v>0</v>
      </c>
      <c r="AKX839">
        <v>0</v>
      </c>
      <c r="AKY839">
        <v>0</v>
      </c>
      <c r="AKZ839">
        <v>0</v>
      </c>
      <c r="ALA839">
        <v>0</v>
      </c>
      <c r="ALB839">
        <v>0</v>
      </c>
      <c r="ALC839">
        <v>0</v>
      </c>
      <c r="ALD839">
        <v>0</v>
      </c>
      <c r="ALE839">
        <v>0</v>
      </c>
      <c r="ALF839">
        <v>0</v>
      </c>
      <c r="ALG839">
        <v>0</v>
      </c>
      <c r="ALH839">
        <v>0</v>
      </c>
      <c r="ALI839">
        <v>0</v>
      </c>
      <c r="ALJ839">
        <v>0</v>
      </c>
      <c r="ALK839">
        <v>0</v>
      </c>
      <c r="ALL839">
        <v>0</v>
      </c>
      <c r="ALM839">
        <v>0</v>
      </c>
      <c r="ALN839">
        <v>0</v>
      </c>
      <c r="ALO839">
        <v>0</v>
      </c>
      <c r="ALP839">
        <v>0</v>
      </c>
      <c r="ALQ839">
        <v>0</v>
      </c>
      <c r="ALR839">
        <v>0</v>
      </c>
      <c r="ALS839">
        <v>0</v>
      </c>
      <c r="ALT839">
        <v>0</v>
      </c>
      <c r="ALU839">
        <v>0</v>
      </c>
      <c r="ALV839">
        <v>0</v>
      </c>
      <c r="ALW839">
        <v>0</v>
      </c>
      <c r="ALX839">
        <v>0</v>
      </c>
      <c r="ALY839">
        <v>0</v>
      </c>
      <c r="ALZ839">
        <v>0</v>
      </c>
      <c r="AMA839">
        <v>0</v>
      </c>
      <c r="AMB839">
        <v>0</v>
      </c>
      <c r="AMC839">
        <v>0</v>
      </c>
      <c r="AMD839">
        <v>0</v>
      </c>
      <c r="AME839">
        <v>0</v>
      </c>
      <c r="AMF839">
        <v>0</v>
      </c>
      <c r="AMG839">
        <v>0</v>
      </c>
      <c r="AMH839">
        <v>0</v>
      </c>
      <c r="AMI839">
        <v>0</v>
      </c>
      <c r="AMJ839">
        <v>0</v>
      </c>
      <c r="AMK839">
        <v>0</v>
      </c>
      <c r="AML839">
        <v>0</v>
      </c>
      <c r="AMM839">
        <v>0</v>
      </c>
      <c r="AMN839">
        <v>0</v>
      </c>
      <c r="AMO839">
        <v>0</v>
      </c>
      <c r="AMP839">
        <v>0</v>
      </c>
      <c r="AMQ839">
        <v>0</v>
      </c>
      <c r="AMR839">
        <v>0</v>
      </c>
      <c r="AMS839">
        <v>0</v>
      </c>
      <c r="AMT839">
        <v>0</v>
      </c>
      <c r="AMU839">
        <v>0</v>
      </c>
      <c r="AMV839">
        <v>0</v>
      </c>
      <c r="AMW839">
        <v>0</v>
      </c>
      <c r="AMX839">
        <v>0</v>
      </c>
      <c r="AMY839">
        <v>0</v>
      </c>
      <c r="AMZ839">
        <v>0</v>
      </c>
      <c r="ANA839">
        <v>0</v>
      </c>
      <c r="ANB839">
        <v>0</v>
      </c>
      <c r="ANC839">
        <v>0</v>
      </c>
      <c r="AND839">
        <v>0</v>
      </c>
      <c r="ANE839">
        <v>0</v>
      </c>
      <c r="ANF839">
        <v>0</v>
      </c>
      <c r="ANG839">
        <v>0</v>
      </c>
      <c r="ANH839">
        <v>0</v>
      </c>
      <c r="ANI839">
        <v>0</v>
      </c>
      <c r="ANJ839">
        <v>0</v>
      </c>
      <c r="ANK839">
        <v>0</v>
      </c>
      <c r="ANL839">
        <v>0</v>
      </c>
      <c r="ANM839">
        <v>0</v>
      </c>
      <c r="ANN839">
        <v>0</v>
      </c>
      <c r="ANO839">
        <v>0</v>
      </c>
      <c r="ANP839">
        <v>0</v>
      </c>
      <c r="ANQ839">
        <v>0</v>
      </c>
      <c r="ANR839">
        <v>0</v>
      </c>
      <c r="ANS839">
        <v>0</v>
      </c>
      <c r="ANT839">
        <v>0</v>
      </c>
      <c r="ANU839">
        <v>0</v>
      </c>
      <c r="ANV839">
        <v>0</v>
      </c>
      <c r="ANW839">
        <v>0</v>
      </c>
      <c r="ANX839">
        <v>0</v>
      </c>
      <c r="ANY839">
        <v>0</v>
      </c>
      <c r="ANZ839">
        <v>0</v>
      </c>
      <c r="AOA839">
        <v>1</v>
      </c>
      <c r="AOB839">
        <v>0</v>
      </c>
      <c r="AOC839">
        <v>0</v>
      </c>
      <c r="AOD839">
        <v>0</v>
      </c>
      <c r="AOE839">
        <v>0</v>
      </c>
      <c r="AOF839">
        <v>0</v>
      </c>
      <c r="AOG839">
        <v>0</v>
      </c>
      <c r="AOH839">
        <v>0</v>
      </c>
      <c r="AOI839">
        <v>0</v>
      </c>
      <c r="AOJ839">
        <v>0</v>
      </c>
      <c r="AOK839">
        <v>0</v>
      </c>
      <c r="AOL839">
        <v>0</v>
      </c>
      <c r="AOM839">
        <v>0</v>
      </c>
      <c r="AON839">
        <v>0</v>
      </c>
      <c r="AOO839">
        <v>0</v>
      </c>
      <c r="AOP839">
        <v>0</v>
      </c>
      <c r="AOQ839">
        <v>0</v>
      </c>
      <c r="AOR839">
        <v>0</v>
      </c>
      <c r="AOS839">
        <v>0</v>
      </c>
      <c r="AOT839">
        <v>0</v>
      </c>
      <c r="AOU839">
        <v>0</v>
      </c>
      <c r="AOV839">
        <v>0</v>
      </c>
      <c r="AOW839">
        <v>0</v>
      </c>
      <c r="AOX839">
        <v>0</v>
      </c>
      <c r="AOY839">
        <v>0</v>
      </c>
      <c r="AOZ839">
        <v>0</v>
      </c>
      <c r="APA839">
        <v>0</v>
      </c>
      <c r="APB839">
        <v>0</v>
      </c>
      <c r="APC839">
        <v>0</v>
      </c>
      <c r="APD839">
        <v>0</v>
      </c>
      <c r="APE839">
        <v>0</v>
      </c>
      <c r="APF839">
        <v>0</v>
      </c>
      <c r="APG839">
        <v>0</v>
      </c>
      <c r="APH839">
        <v>0</v>
      </c>
      <c r="API839">
        <v>0</v>
      </c>
      <c r="APJ839">
        <v>0</v>
      </c>
      <c r="APK839">
        <v>0</v>
      </c>
      <c r="APL839">
        <v>0</v>
      </c>
      <c r="APM839">
        <v>0</v>
      </c>
      <c r="APN839">
        <v>0</v>
      </c>
      <c r="APO839">
        <v>0</v>
      </c>
      <c r="APP839">
        <v>0</v>
      </c>
      <c r="APQ839">
        <v>0</v>
      </c>
      <c r="APR839">
        <v>0</v>
      </c>
      <c r="APS839">
        <v>0</v>
      </c>
      <c r="APT839">
        <v>0</v>
      </c>
      <c r="APU839">
        <v>0</v>
      </c>
      <c r="APV839">
        <v>0</v>
      </c>
      <c r="APW839">
        <v>0</v>
      </c>
      <c r="APX839">
        <v>0</v>
      </c>
      <c r="APY839">
        <v>0</v>
      </c>
      <c r="APZ839">
        <v>0</v>
      </c>
      <c r="AQA839">
        <v>0</v>
      </c>
      <c r="AQB839">
        <v>0</v>
      </c>
      <c r="AQC839">
        <v>0</v>
      </c>
      <c r="AQD839">
        <v>1</v>
      </c>
      <c r="AQE839">
        <v>0</v>
      </c>
      <c r="AQF839">
        <v>0</v>
      </c>
      <c r="AQG839">
        <v>0</v>
      </c>
      <c r="AQH839">
        <v>0</v>
      </c>
      <c r="AQI839">
        <v>0</v>
      </c>
      <c r="AQJ839">
        <v>0</v>
      </c>
      <c r="AQK839">
        <v>0</v>
      </c>
      <c r="AQL839">
        <v>0</v>
      </c>
      <c r="AQM839">
        <v>0</v>
      </c>
      <c r="AQN839">
        <v>0</v>
      </c>
      <c r="AQO839">
        <v>0</v>
      </c>
      <c r="AQP839">
        <v>0</v>
      </c>
      <c r="AQQ839">
        <v>0</v>
      </c>
      <c r="AQR839">
        <v>0</v>
      </c>
      <c r="AQS839">
        <v>0</v>
      </c>
      <c r="AQT839">
        <v>0</v>
      </c>
      <c r="AQU839">
        <v>0</v>
      </c>
      <c r="AQV839">
        <v>0</v>
      </c>
      <c r="AQW839">
        <v>0</v>
      </c>
      <c r="AQX839">
        <v>0</v>
      </c>
      <c r="AQY839">
        <v>0</v>
      </c>
      <c r="AQZ839">
        <v>0</v>
      </c>
      <c r="ARA839">
        <v>0</v>
      </c>
      <c r="ARB839">
        <v>0</v>
      </c>
      <c r="ARC839">
        <v>0</v>
      </c>
      <c r="ARD839">
        <v>0</v>
      </c>
      <c r="ARE839">
        <v>0</v>
      </c>
      <c r="ARF839">
        <v>0</v>
      </c>
      <c r="ARG839">
        <v>0</v>
      </c>
      <c r="ARH839">
        <v>0</v>
      </c>
      <c r="ARI839">
        <v>0</v>
      </c>
      <c r="ARJ839">
        <v>0</v>
      </c>
      <c r="ARK839">
        <v>0</v>
      </c>
      <c r="ARL839">
        <v>0</v>
      </c>
      <c r="ARM839">
        <v>0</v>
      </c>
      <c r="ARN839">
        <v>0</v>
      </c>
      <c r="ARO839">
        <v>0</v>
      </c>
      <c r="ARP839">
        <v>0</v>
      </c>
      <c r="ARQ839">
        <v>0</v>
      </c>
      <c r="ARR839">
        <v>0</v>
      </c>
      <c r="ARS839">
        <v>0</v>
      </c>
      <c r="ART839">
        <v>0</v>
      </c>
      <c r="ARU839">
        <v>0</v>
      </c>
      <c r="ARV839">
        <v>0</v>
      </c>
      <c r="ARW839">
        <v>0</v>
      </c>
      <c r="ARX839">
        <v>0</v>
      </c>
      <c r="ARY839">
        <v>0</v>
      </c>
      <c r="ARZ839">
        <v>0</v>
      </c>
      <c r="ASA839">
        <v>0</v>
      </c>
      <c r="ASB839">
        <v>0</v>
      </c>
      <c r="ASC839">
        <v>0</v>
      </c>
      <c r="ASD839">
        <v>0</v>
      </c>
      <c r="ASE839">
        <v>0</v>
      </c>
      <c r="ASF839">
        <v>0</v>
      </c>
      <c r="ASG839">
        <v>0</v>
      </c>
      <c r="ASH839">
        <v>0</v>
      </c>
      <c r="ASI839">
        <v>1</v>
      </c>
      <c r="ASJ839">
        <v>0</v>
      </c>
      <c r="ASK839">
        <v>0</v>
      </c>
      <c r="ASL839">
        <v>0</v>
      </c>
      <c r="ASM839">
        <v>0</v>
      </c>
      <c r="ASN839">
        <v>0</v>
      </c>
      <c r="ASO839">
        <v>0</v>
      </c>
      <c r="ASP839">
        <v>0</v>
      </c>
      <c r="ASQ839">
        <v>0</v>
      </c>
      <c r="ASR839">
        <v>0</v>
      </c>
      <c r="ASS839">
        <v>0</v>
      </c>
      <c r="AST839">
        <v>0</v>
      </c>
      <c r="ASU839">
        <v>0</v>
      </c>
      <c r="ASV839">
        <v>0</v>
      </c>
      <c r="ASW839">
        <v>0</v>
      </c>
      <c r="ASX839">
        <v>0</v>
      </c>
      <c r="ASY839">
        <v>0</v>
      </c>
      <c r="ASZ839">
        <v>0</v>
      </c>
      <c r="ATA839">
        <v>0</v>
      </c>
      <c r="ATB839">
        <v>0</v>
      </c>
      <c r="ATC839">
        <v>0</v>
      </c>
      <c r="ATD839">
        <v>0</v>
      </c>
      <c r="ATE839">
        <v>0</v>
      </c>
      <c r="ATF839">
        <v>0</v>
      </c>
      <c r="ATG839">
        <v>0</v>
      </c>
      <c r="ATH839">
        <v>0</v>
      </c>
      <c r="ATI839">
        <v>0</v>
      </c>
      <c r="ATJ839">
        <v>0</v>
      </c>
      <c r="ATK839">
        <v>0</v>
      </c>
      <c r="ATL839">
        <v>0</v>
      </c>
      <c r="ATM839">
        <v>0</v>
      </c>
      <c r="ATN839">
        <v>0</v>
      </c>
      <c r="ATO839">
        <v>0</v>
      </c>
      <c r="ATP839">
        <v>0</v>
      </c>
      <c r="ATQ839">
        <v>0</v>
      </c>
      <c r="ATR839">
        <v>0</v>
      </c>
      <c r="ATS839">
        <v>0</v>
      </c>
      <c r="ATT839">
        <v>0</v>
      </c>
      <c r="ATU839">
        <v>0</v>
      </c>
      <c r="ATV839">
        <v>0</v>
      </c>
      <c r="ATW839">
        <v>0</v>
      </c>
      <c r="ATX839">
        <v>0</v>
      </c>
      <c r="ATY839">
        <v>0</v>
      </c>
      <c r="ATZ839">
        <v>0</v>
      </c>
      <c r="AUA839">
        <v>0</v>
      </c>
      <c r="AUB839">
        <v>0</v>
      </c>
      <c r="AUC839">
        <v>0</v>
      </c>
      <c r="AUD839">
        <v>0</v>
      </c>
      <c r="AUE839">
        <v>0</v>
      </c>
      <c r="AUF839">
        <v>0</v>
      </c>
      <c r="AUG839">
        <v>0</v>
      </c>
      <c r="AUH839">
        <v>0</v>
      </c>
      <c r="AUI839">
        <v>0</v>
      </c>
      <c r="AUJ839">
        <v>0</v>
      </c>
      <c r="AUK839">
        <v>0</v>
      </c>
      <c r="AUL839">
        <v>0</v>
      </c>
      <c r="AUM839">
        <v>0</v>
      </c>
      <c r="AUN839">
        <v>0</v>
      </c>
      <c r="AUO839">
        <v>0</v>
      </c>
      <c r="AUP839">
        <v>0</v>
      </c>
      <c r="AUQ839">
        <v>0</v>
      </c>
      <c r="AUR839">
        <v>0</v>
      </c>
      <c r="AUS839">
        <v>0</v>
      </c>
      <c r="AUT839">
        <v>0</v>
      </c>
      <c r="AUU839">
        <v>0</v>
      </c>
      <c r="AUV839">
        <v>0</v>
      </c>
      <c r="AUW839">
        <v>0</v>
      </c>
      <c r="AUX839">
        <v>0</v>
      </c>
      <c r="AUY839">
        <v>0</v>
      </c>
      <c r="AUZ839">
        <v>0</v>
      </c>
      <c r="AVA839">
        <v>0</v>
      </c>
      <c r="AVB839">
        <v>0</v>
      </c>
      <c r="AVC839">
        <v>0</v>
      </c>
      <c r="AVD839">
        <v>0</v>
      </c>
      <c r="AVE839">
        <v>0</v>
      </c>
      <c r="AVF839">
        <v>0</v>
      </c>
      <c r="AVG839">
        <v>0</v>
      </c>
      <c r="AVH839">
        <v>0</v>
      </c>
      <c r="AVI839">
        <v>0</v>
      </c>
      <c r="AVJ839">
        <v>0</v>
      </c>
      <c r="AVK839">
        <v>0</v>
      </c>
      <c r="AVL839">
        <v>0</v>
      </c>
      <c r="AVM839">
        <v>0</v>
      </c>
      <c r="AVN839">
        <v>0</v>
      </c>
      <c r="AVO839">
        <v>0</v>
      </c>
      <c r="AVP839">
        <v>0</v>
      </c>
      <c r="AVQ839">
        <v>0</v>
      </c>
      <c r="AVR839">
        <v>0</v>
      </c>
      <c r="AVS839">
        <v>0</v>
      </c>
      <c r="AVT839">
        <v>0</v>
      </c>
      <c r="AVU839">
        <v>0</v>
      </c>
      <c r="AVV839">
        <v>0</v>
      </c>
      <c r="AVW839">
        <v>0</v>
      </c>
      <c r="AVX839">
        <v>0</v>
      </c>
      <c r="AVY839">
        <v>0</v>
      </c>
      <c r="AVZ839">
        <v>0</v>
      </c>
      <c r="AWA839">
        <v>0</v>
      </c>
      <c r="AWB839">
        <v>0</v>
      </c>
      <c r="AWC839">
        <v>0</v>
      </c>
      <c r="AWD839">
        <v>0</v>
      </c>
      <c r="AWE839">
        <v>0</v>
      </c>
      <c r="AWF839">
        <v>0</v>
      </c>
      <c r="AWG839">
        <v>0</v>
      </c>
      <c r="AWH839">
        <v>0</v>
      </c>
      <c r="AWI839">
        <v>0</v>
      </c>
      <c r="AWJ839">
        <v>0</v>
      </c>
      <c r="AWK839">
        <v>0</v>
      </c>
      <c r="AWL839">
        <v>0</v>
      </c>
      <c r="AWM839">
        <v>0</v>
      </c>
      <c r="AWN839">
        <v>0</v>
      </c>
      <c r="AWO839" s="16">
        <v>6</v>
      </c>
    </row>
    <row r="840" spans="1:1289" x14ac:dyDescent="0.25">
      <c r="A840">
        <v>3334</v>
      </c>
      <c r="B840">
        <v>1</v>
      </c>
      <c r="C840">
        <v>1</v>
      </c>
      <c r="D840">
        <v>1</v>
      </c>
      <c r="E840">
        <v>1</v>
      </c>
      <c r="F840">
        <v>1</v>
      </c>
      <c r="G840">
        <v>1</v>
      </c>
      <c r="H840">
        <v>0</v>
      </c>
      <c r="I840">
        <v>1</v>
      </c>
      <c r="J840">
        <v>1</v>
      </c>
      <c r="K840">
        <v>1</v>
      </c>
      <c r="L840">
        <v>1</v>
      </c>
      <c r="M840">
        <v>1</v>
      </c>
      <c r="N840">
        <v>1</v>
      </c>
      <c r="O840">
        <v>1</v>
      </c>
      <c r="P840">
        <v>0</v>
      </c>
      <c r="Q840">
        <v>0</v>
      </c>
      <c r="R840">
        <v>0</v>
      </c>
      <c r="S840">
        <v>0</v>
      </c>
      <c r="T840">
        <v>1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1</v>
      </c>
      <c r="AH840">
        <v>0</v>
      </c>
      <c r="AI840">
        <v>0</v>
      </c>
      <c r="AJ840">
        <v>1</v>
      </c>
      <c r="AK840">
        <v>1</v>
      </c>
      <c r="AL840">
        <v>1</v>
      </c>
      <c r="AM840">
        <v>1</v>
      </c>
      <c r="AN840">
        <v>1</v>
      </c>
      <c r="AO840">
        <v>0</v>
      </c>
      <c r="AP840">
        <v>1</v>
      </c>
      <c r="AQ840">
        <v>1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1</v>
      </c>
      <c r="AX840">
        <v>1</v>
      </c>
      <c r="AY840">
        <v>1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1</v>
      </c>
      <c r="BF840">
        <v>0</v>
      </c>
      <c r="BG840">
        <v>0</v>
      </c>
      <c r="BH840">
        <v>0</v>
      </c>
      <c r="BI840">
        <v>0</v>
      </c>
      <c r="BJ840">
        <v>1</v>
      </c>
      <c r="BK840">
        <v>0</v>
      </c>
      <c r="BL840">
        <v>0</v>
      </c>
      <c r="BM840">
        <v>1</v>
      </c>
      <c r="BN840">
        <v>0</v>
      </c>
      <c r="BO840">
        <v>0</v>
      </c>
      <c r="BP840">
        <v>1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1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1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1</v>
      </c>
      <c r="CM840">
        <v>0</v>
      </c>
      <c r="CN840">
        <v>0</v>
      </c>
      <c r="CO840">
        <v>0</v>
      </c>
      <c r="CP840">
        <v>1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1</v>
      </c>
      <c r="CX840">
        <v>0</v>
      </c>
      <c r="CY840">
        <v>0</v>
      </c>
      <c r="CZ840">
        <v>1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1</v>
      </c>
      <c r="DO840">
        <v>0</v>
      </c>
      <c r="DP840">
        <v>0</v>
      </c>
      <c r="DQ840">
        <v>0</v>
      </c>
      <c r="DR840">
        <v>0</v>
      </c>
      <c r="DS840">
        <v>1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1</v>
      </c>
      <c r="ED840">
        <v>1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1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1</v>
      </c>
      <c r="FI840">
        <v>0</v>
      </c>
      <c r="FJ840">
        <v>0</v>
      </c>
      <c r="FK840">
        <v>0</v>
      </c>
      <c r="FL840">
        <v>0</v>
      </c>
      <c r="FM840">
        <v>1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1</v>
      </c>
      <c r="FW840">
        <v>0</v>
      </c>
      <c r="FX840">
        <v>0</v>
      </c>
      <c r="FY840">
        <v>0</v>
      </c>
      <c r="FZ840">
        <v>0</v>
      </c>
      <c r="GA840">
        <v>0</v>
      </c>
      <c r="GB840">
        <v>1</v>
      </c>
      <c r="GC840">
        <v>0</v>
      </c>
      <c r="GD840">
        <v>0</v>
      </c>
      <c r="GE840">
        <v>0</v>
      </c>
      <c r="GF840">
        <v>0</v>
      </c>
      <c r="GG840">
        <v>0</v>
      </c>
      <c r="GH840">
        <v>0</v>
      </c>
      <c r="GI840">
        <v>0</v>
      </c>
      <c r="GJ840">
        <v>1</v>
      </c>
      <c r="GK840">
        <v>0</v>
      </c>
      <c r="GL840">
        <v>0</v>
      </c>
      <c r="GM840">
        <v>0</v>
      </c>
      <c r="GN840">
        <v>0</v>
      </c>
      <c r="GO840">
        <v>0</v>
      </c>
      <c r="GP840">
        <v>0</v>
      </c>
      <c r="GQ840">
        <v>0</v>
      </c>
      <c r="GR840">
        <v>0</v>
      </c>
      <c r="GS840">
        <v>0</v>
      </c>
      <c r="GT840">
        <v>0</v>
      </c>
      <c r="GU840">
        <v>1</v>
      </c>
      <c r="GV840">
        <v>1</v>
      </c>
      <c r="GW840">
        <v>1</v>
      </c>
      <c r="GX840">
        <v>0</v>
      </c>
      <c r="GY840">
        <v>0</v>
      </c>
      <c r="GZ840">
        <v>0</v>
      </c>
      <c r="HA840">
        <v>0</v>
      </c>
      <c r="HB840">
        <v>0</v>
      </c>
      <c r="HC840">
        <v>0</v>
      </c>
      <c r="HD840">
        <v>0</v>
      </c>
      <c r="HE840">
        <v>0</v>
      </c>
      <c r="HF840">
        <v>0</v>
      </c>
      <c r="HG840">
        <v>0</v>
      </c>
      <c r="HH840">
        <v>0</v>
      </c>
      <c r="HI840">
        <v>0</v>
      </c>
      <c r="HJ840">
        <v>0</v>
      </c>
      <c r="HK840">
        <v>0</v>
      </c>
      <c r="HL840">
        <v>0</v>
      </c>
      <c r="HM840">
        <v>0</v>
      </c>
      <c r="HN840">
        <v>0</v>
      </c>
      <c r="HO840">
        <v>0</v>
      </c>
      <c r="HP840">
        <v>0</v>
      </c>
      <c r="HQ840">
        <v>0</v>
      </c>
      <c r="HR840">
        <v>0</v>
      </c>
      <c r="HS840">
        <v>0</v>
      </c>
      <c r="HT840">
        <v>0</v>
      </c>
      <c r="HU840">
        <v>0</v>
      </c>
      <c r="HV840">
        <v>0</v>
      </c>
      <c r="HW840">
        <v>0</v>
      </c>
      <c r="HX840">
        <v>0</v>
      </c>
      <c r="HY840">
        <v>0</v>
      </c>
      <c r="HZ840">
        <v>0</v>
      </c>
      <c r="IA840">
        <v>0</v>
      </c>
      <c r="IB840">
        <v>0</v>
      </c>
      <c r="IC840">
        <v>0</v>
      </c>
      <c r="ID840">
        <v>0</v>
      </c>
      <c r="IE840">
        <v>0</v>
      </c>
      <c r="IF840">
        <v>0</v>
      </c>
      <c r="IG840">
        <v>0</v>
      </c>
      <c r="IH840">
        <v>0</v>
      </c>
      <c r="II840">
        <v>0</v>
      </c>
      <c r="IJ840">
        <v>0</v>
      </c>
      <c r="IK840">
        <v>0</v>
      </c>
      <c r="IL840">
        <v>0</v>
      </c>
      <c r="IM840">
        <v>0</v>
      </c>
      <c r="IN840">
        <v>0</v>
      </c>
      <c r="IO840">
        <v>0</v>
      </c>
      <c r="IP840">
        <v>0</v>
      </c>
      <c r="IQ840">
        <v>0</v>
      </c>
      <c r="IR840">
        <v>0</v>
      </c>
      <c r="IS840">
        <v>0</v>
      </c>
      <c r="IT840">
        <v>0</v>
      </c>
      <c r="IU840">
        <v>0</v>
      </c>
      <c r="IV840">
        <v>0</v>
      </c>
      <c r="IW840">
        <v>0</v>
      </c>
      <c r="IX840">
        <v>0</v>
      </c>
      <c r="IY840">
        <v>0</v>
      </c>
      <c r="IZ840">
        <v>0</v>
      </c>
      <c r="JA840">
        <v>0</v>
      </c>
      <c r="JB840">
        <v>0</v>
      </c>
      <c r="JC840">
        <v>0</v>
      </c>
      <c r="JD840">
        <v>0</v>
      </c>
      <c r="JE840">
        <v>0</v>
      </c>
      <c r="JF840">
        <v>0</v>
      </c>
      <c r="JG840">
        <v>0</v>
      </c>
      <c r="JH840">
        <v>0</v>
      </c>
      <c r="JI840">
        <v>1</v>
      </c>
      <c r="JJ840">
        <v>0</v>
      </c>
      <c r="JK840">
        <v>0</v>
      </c>
      <c r="JL840">
        <v>0</v>
      </c>
      <c r="JM840">
        <v>0</v>
      </c>
      <c r="JN840">
        <v>0</v>
      </c>
      <c r="JO840">
        <v>0</v>
      </c>
      <c r="JP840">
        <v>0</v>
      </c>
      <c r="JQ840">
        <v>0</v>
      </c>
      <c r="JR840">
        <v>0</v>
      </c>
      <c r="JS840">
        <v>0</v>
      </c>
      <c r="JT840">
        <v>0</v>
      </c>
      <c r="JU840">
        <v>0</v>
      </c>
      <c r="JV840">
        <v>0</v>
      </c>
      <c r="JW840">
        <v>0</v>
      </c>
      <c r="JX840">
        <v>0</v>
      </c>
      <c r="JY840">
        <v>0</v>
      </c>
      <c r="JZ840">
        <v>0</v>
      </c>
      <c r="KA840">
        <v>0</v>
      </c>
      <c r="KB840">
        <v>0</v>
      </c>
      <c r="KC840">
        <v>0</v>
      </c>
      <c r="KD840">
        <v>0</v>
      </c>
      <c r="KE840">
        <v>0</v>
      </c>
      <c r="KF840">
        <v>0</v>
      </c>
      <c r="KG840">
        <v>1</v>
      </c>
      <c r="KH840">
        <v>0</v>
      </c>
      <c r="KI840">
        <v>0</v>
      </c>
      <c r="KJ840">
        <v>0</v>
      </c>
      <c r="KK840">
        <v>0</v>
      </c>
      <c r="KL840">
        <v>0</v>
      </c>
      <c r="KM840">
        <v>0</v>
      </c>
      <c r="KN840">
        <v>0</v>
      </c>
      <c r="KO840">
        <v>0</v>
      </c>
      <c r="KP840">
        <v>0</v>
      </c>
      <c r="KQ840">
        <v>0</v>
      </c>
      <c r="KR840">
        <v>0</v>
      </c>
      <c r="KS840">
        <v>0</v>
      </c>
      <c r="KT840">
        <v>0</v>
      </c>
      <c r="KU840">
        <v>0</v>
      </c>
      <c r="KV840">
        <v>0</v>
      </c>
      <c r="KW840">
        <v>0</v>
      </c>
      <c r="KX840">
        <v>0</v>
      </c>
      <c r="KY840">
        <v>0</v>
      </c>
      <c r="KZ840">
        <v>0</v>
      </c>
      <c r="LA840">
        <v>0</v>
      </c>
      <c r="LB840">
        <v>0</v>
      </c>
      <c r="LC840">
        <v>0</v>
      </c>
      <c r="LD840">
        <v>0</v>
      </c>
      <c r="LE840">
        <v>0</v>
      </c>
      <c r="LF840">
        <v>1</v>
      </c>
      <c r="LG840">
        <v>0</v>
      </c>
      <c r="LH840">
        <v>0</v>
      </c>
      <c r="LI840">
        <v>0</v>
      </c>
      <c r="LJ840">
        <v>0</v>
      </c>
      <c r="LK840">
        <v>0</v>
      </c>
      <c r="LL840">
        <v>0</v>
      </c>
      <c r="LM840">
        <v>0</v>
      </c>
      <c r="LN840">
        <v>0</v>
      </c>
      <c r="LO840">
        <v>0</v>
      </c>
      <c r="LP840">
        <v>0</v>
      </c>
      <c r="LQ840">
        <v>0</v>
      </c>
      <c r="LR840">
        <v>0</v>
      </c>
      <c r="LS840">
        <v>0</v>
      </c>
      <c r="LT840">
        <v>0</v>
      </c>
      <c r="LU840">
        <v>0</v>
      </c>
      <c r="LV840">
        <v>0</v>
      </c>
      <c r="LW840">
        <v>0</v>
      </c>
      <c r="LX840">
        <v>0</v>
      </c>
      <c r="LY840">
        <v>0</v>
      </c>
      <c r="LZ840">
        <v>0</v>
      </c>
      <c r="MA840">
        <v>0</v>
      </c>
      <c r="MB840">
        <v>1</v>
      </c>
      <c r="MC840">
        <v>0</v>
      </c>
      <c r="MD840">
        <v>0</v>
      </c>
      <c r="ME840">
        <v>1</v>
      </c>
      <c r="MF840">
        <v>0</v>
      </c>
      <c r="MG840">
        <v>0</v>
      </c>
      <c r="MH840">
        <v>0</v>
      </c>
      <c r="MI840">
        <v>0</v>
      </c>
      <c r="MJ840">
        <v>0</v>
      </c>
      <c r="MK840">
        <v>0</v>
      </c>
      <c r="ML840">
        <v>0</v>
      </c>
      <c r="MM840">
        <v>0</v>
      </c>
      <c r="MN840">
        <v>0</v>
      </c>
      <c r="MO840">
        <v>0</v>
      </c>
      <c r="MP840">
        <v>0</v>
      </c>
      <c r="MQ840">
        <v>0</v>
      </c>
      <c r="MR840">
        <v>0</v>
      </c>
      <c r="MS840">
        <v>0</v>
      </c>
      <c r="MT840">
        <v>0</v>
      </c>
      <c r="MU840">
        <v>0</v>
      </c>
      <c r="MV840">
        <v>0</v>
      </c>
      <c r="MW840">
        <v>0</v>
      </c>
      <c r="MX840">
        <v>0</v>
      </c>
      <c r="MY840">
        <v>0</v>
      </c>
      <c r="MZ840">
        <v>1</v>
      </c>
      <c r="NA840">
        <v>0</v>
      </c>
      <c r="NB840">
        <v>0</v>
      </c>
      <c r="NC840">
        <v>0</v>
      </c>
      <c r="ND840">
        <v>0</v>
      </c>
      <c r="NE840">
        <v>0</v>
      </c>
      <c r="NF840">
        <v>0</v>
      </c>
      <c r="NG840">
        <v>0</v>
      </c>
      <c r="NH840">
        <v>0</v>
      </c>
      <c r="NI840">
        <v>0</v>
      </c>
      <c r="NJ840">
        <v>0</v>
      </c>
      <c r="NK840">
        <v>0</v>
      </c>
      <c r="NL840">
        <v>0</v>
      </c>
      <c r="NM840">
        <v>0</v>
      </c>
      <c r="NN840">
        <v>0</v>
      </c>
      <c r="NO840">
        <v>1</v>
      </c>
      <c r="NP840">
        <v>0</v>
      </c>
      <c r="NQ840">
        <v>0</v>
      </c>
      <c r="NR840">
        <v>0</v>
      </c>
      <c r="NS840">
        <v>0</v>
      </c>
      <c r="NT840">
        <v>0</v>
      </c>
      <c r="NU840">
        <v>0</v>
      </c>
      <c r="NV840">
        <v>0</v>
      </c>
      <c r="NW840">
        <v>0</v>
      </c>
      <c r="NX840">
        <v>0</v>
      </c>
      <c r="NY840">
        <v>0</v>
      </c>
      <c r="NZ840">
        <v>0</v>
      </c>
      <c r="OA840">
        <v>0</v>
      </c>
      <c r="OB840">
        <v>0</v>
      </c>
      <c r="OC840">
        <v>0</v>
      </c>
      <c r="OD840">
        <v>0</v>
      </c>
      <c r="OE840">
        <v>0</v>
      </c>
      <c r="OF840">
        <v>0</v>
      </c>
      <c r="OG840">
        <v>0</v>
      </c>
      <c r="OH840">
        <v>0</v>
      </c>
      <c r="OI840">
        <v>0</v>
      </c>
      <c r="OJ840">
        <v>0</v>
      </c>
      <c r="OK840">
        <v>0</v>
      </c>
      <c r="OL840">
        <v>0</v>
      </c>
      <c r="OM840">
        <v>0</v>
      </c>
      <c r="ON840">
        <v>0</v>
      </c>
      <c r="OO840">
        <v>0</v>
      </c>
      <c r="OP840">
        <v>0</v>
      </c>
      <c r="OQ840">
        <v>0</v>
      </c>
      <c r="OR840">
        <v>1</v>
      </c>
      <c r="OS840">
        <v>0</v>
      </c>
      <c r="OT840">
        <v>0</v>
      </c>
      <c r="OU840">
        <v>0</v>
      </c>
      <c r="OV840">
        <v>0</v>
      </c>
      <c r="OW840">
        <v>0</v>
      </c>
      <c r="OX840">
        <v>0</v>
      </c>
      <c r="OY840">
        <v>0</v>
      </c>
      <c r="OZ840">
        <v>0</v>
      </c>
      <c r="PA840">
        <v>0</v>
      </c>
      <c r="PB840">
        <v>0</v>
      </c>
      <c r="PC840">
        <v>0</v>
      </c>
      <c r="PD840">
        <v>0</v>
      </c>
      <c r="PE840">
        <v>0</v>
      </c>
      <c r="PF840">
        <v>0</v>
      </c>
      <c r="PG840">
        <v>0</v>
      </c>
      <c r="PH840">
        <v>0</v>
      </c>
      <c r="PI840">
        <v>0</v>
      </c>
      <c r="PJ840">
        <v>0</v>
      </c>
      <c r="PK840">
        <v>0</v>
      </c>
      <c r="PL840">
        <v>0</v>
      </c>
      <c r="PM840">
        <v>0</v>
      </c>
      <c r="PN840">
        <v>0</v>
      </c>
      <c r="PO840">
        <v>0</v>
      </c>
      <c r="PP840">
        <v>0</v>
      </c>
      <c r="PQ840">
        <v>0</v>
      </c>
      <c r="PR840">
        <v>0</v>
      </c>
      <c r="PS840">
        <v>0</v>
      </c>
      <c r="PT840">
        <v>0</v>
      </c>
      <c r="PU840">
        <v>0</v>
      </c>
      <c r="PV840">
        <v>0</v>
      </c>
      <c r="PW840">
        <v>0</v>
      </c>
      <c r="PX840">
        <v>0</v>
      </c>
      <c r="PY840">
        <v>0</v>
      </c>
      <c r="PZ840">
        <v>0</v>
      </c>
      <c r="QA840">
        <v>0</v>
      </c>
      <c r="QB840">
        <v>0</v>
      </c>
      <c r="QC840">
        <v>0</v>
      </c>
      <c r="QD840">
        <v>0</v>
      </c>
      <c r="QE840">
        <v>0</v>
      </c>
      <c r="QF840">
        <v>0</v>
      </c>
      <c r="QG840">
        <v>0</v>
      </c>
      <c r="QH840">
        <v>0</v>
      </c>
      <c r="QI840">
        <v>0</v>
      </c>
      <c r="QJ840">
        <v>0</v>
      </c>
      <c r="QK840">
        <v>0</v>
      </c>
      <c r="QL840">
        <v>0</v>
      </c>
      <c r="QM840">
        <v>0</v>
      </c>
      <c r="QN840">
        <v>0</v>
      </c>
      <c r="QO840">
        <v>0</v>
      </c>
      <c r="QP840">
        <v>0</v>
      </c>
      <c r="QQ840">
        <v>0</v>
      </c>
      <c r="QR840">
        <v>0</v>
      </c>
      <c r="QS840">
        <v>0</v>
      </c>
      <c r="QT840">
        <v>0</v>
      </c>
      <c r="QU840">
        <v>0</v>
      </c>
      <c r="QV840">
        <v>0</v>
      </c>
      <c r="QW840">
        <v>0</v>
      </c>
      <c r="QX840">
        <v>0</v>
      </c>
      <c r="QY840">
        <v>0</v>
      </c>
      <c r="QZ840">
        <v>1</v>
      </c>
      <c r="RA840">
        <v>0</v>
      </c>
      <c r="RB840">
        <v>0</v>
      </c>
      <c r="RC840">
        <v>0</v>
      </c>
      <c r="RD840">
        <v>0</v>
      </c>
      <c r="RE840">
        <v>0</v>
      </c>
      <c r="RF840">
        <v>0</v>
      </c>
      <c r="RG840">
        <v>0</v>
      </c>
      <c r="RH840">
        <v>0</v>
      </c>
      <c r="RI840">
        <v>0</v>
      </c>
      <c r="RJ840">
        <v>0</v>
      </c>
      <c r="RK840">
        <v>0</v>
      </c>
      <c r="RL840">
        <v>0</v>
      </c>
      <c r="RM840">
        <v>0</v>
      </c>
      <c r="RN840">
        <v>0</v>
      </c>
      <c r="RO840">
        <v>0</v>
      </c>
      <c r="RP840">
        <v>0</v>
      </c>
      <c r="RQ840">
        <v>0</v>
      </c>
      <c r="RR840">
        <v>0</v>
      </c>
      <c r="RS840">
        <v>0</v>
      </c>
      <c r="RT840">
        <v>0</v>
      </c>
      <c r="RU840">
        <v>0</v>
      </c>
      <c r="RV840">
        <v>0</v>
      </c>
      <c r="RW840">
        <v>0</v>
      </c>
      <c r="RX840">
        <v>0</v>
      </c>
      <c r="RY840">
        <v>0</v>
      </c>
      <c r="RZ840">
        <v>0</v>
      </c>
      <c r="SA840">
        <v>0</v>
      </c>
      <c r="SB840">
        <v>0</v>
      </c>
      <c r="SC840">
        <v>0</v>
      </c>
      <c r="SD840">
        <v>0</v>
      </c>
      <c r="SE840">
        <v>0</v>
      </c>
      <c r="SF840">
        <v>0</v>
      </c>
      <c r="SG840">
        <v>0</v>
      </c>
      <c r="SH840">
        <v>0</v>
      </c>
      <c r="SI840">
        <v>0</v>
      </c>
      <c r="SJ840">
        <v>0</v>
      </c>
      <c r="SK840">
        <v>0</v>
      </c>
      <c r="SL840">
        <v>0</v>
      </c>
      <c r="SM840">
        <v>0</v>
      </c>
      <c r="SN840">
        <v>0</v>
      </c>
      <c r="SO840">
        <v>0</v>
      </c>
      <c r="SP840">
        <v>0</v>
      </c>
      <c r="SQ840">
        <v>0</v>
      </c>
      <c r="SR840">
        <v>0</v>
      </c>
      <c r="SS840">
        <v>0</v>
      </c>
      <c r="ST840">
        <v>0</v>
      </c>
      <c r="SU840">
        <v>0</v>
      </c>
      <c r="SV840">
        <v>0</v>
      </c>
      <c r="SW840">
        <v>0</v>
      </c>
      <c r="SX840">
        <v>0</v>
      </c>
      <c r="SY840">
        <v>0</v>
      </c>
      <c r="SZ840">
        <v>0</v>
      </c>
      <c r="TA840">
        <v>1</v>
      </c>
      <c r="TB840">
        <v>0</v>
      </c>
      <c r="TC840">
        <v>0</v>
      </c>
      <c r="TD840">
        <v>0</v>
      </c>
      <c r="TE840">
        <v>0</v>
      </c>
      <c r="TF840">
        <v>0</v>
      </c>
      <c r="TG840">
        <v>0</v>
      </c>
      <c r="TH840">
        <v>0</v>
      </c>
      <c r="TI840">
        <v>0</v>
      </c>
      <c r="TJ840">
        <v>0</v>
      </c>
      <c r="TK840">
        <v>0</v>
      </c>
      <c r="TL840">
        <v>0</v>
      </c>
      <c r="TM840">
        <v>0</v>
      </c>
      <c r="TN840">
        <v>0</v>
      </c>
      <c r="TO840">
        <v>0</v>
      </c>
      <c r="TP840">
        <v>0</v>
      </c>
      <c r="TQ840">
        <v>0</v>
      </c>
      <c r="TR840">
        <v>0</v>
      </c>
      <c r="TS840">
        <v>0</v>
      </c>
      <c r="TT840">
        <v>0</v>
      </c>
      <c r="TU840">
        <v>0</v>
      </c>
      <c r="TV840">
        <v>0</v>
      </c>
      <c r="TW840">
        <v>0</v>
      </c>
      <c r="TX840">
        <v>0</v>
      </c>
      <c r="TY840">
        <v>0</v>
      </c>
      <c r="TZ840">
        <v>0</v>
      </c>
      <c r="UA840">
        <v>0</v>
      </c>
      <c r="UB840">
        <v>0</v>
      </c>
      <c r="UC840">
        <v>0</v>
      </c>
      <c r="UD840">
        <v>0</v>
      </c>
      <c r="UE840">
        <v>0</v>
      </c>
      <c r="UF840">
        <v>0</v>
      </c>
      <c r="UG840">
        <v>0</v>
      </c>
      <c r="UH840">
        <v>0</v>
      </c>
      <c r="UI840">
        <v>0</v>
      </c>
      <c r="UJ840">
        <v>0</v>
      </c>
      <c r="UK840">
        <v>0</v>
      </c>
      <c r="UL840">
        <v>0</v>
      </c>
      <c r="UM840">
        <v>0</v>
      </c>
      <c r="UN840">
        <v>0</v>
      </c>
      <c r="UO840">
        <v>0</v>
      </c>
      <c r="UP840">
        <v>0</v>
      </c>
      <c r="UQ840">
        <v>0</v>
      </c>
      <c r="UR840">
        <v>0</v>
      </c>
      <c r="US840">
        <v>0</v>
      </c>
      <c r="UT840">
        <v>0</v>
      </c>
      <c r="UU840">
        <v>0</v>
      </c>
      <c r="UV840">
        <v>0</v>
      </c>
      <c r="UW840">
        <v>0</v>
      </c>
      <c r="UX840">
        <v>0</v>
      </c>
      <c r="UY840">
        <v>0</v>
      </c>
      <c r="UZ840">
        <v>0</v>
      </c>
      <c r="VA840">
        <v>0</v>
      </c>
      <c r="VB840">
        <v>0</v>
      </c>
      <c r="VC840">
        <v>0</v>
      </c>
      <c r="VD840">
        <v>0</v>
      </c>
      <c r="VE840">
        <v>0</v>
      </c>
      <c r="VF840">
        <v>0</v>
      </c>
      <c r="VG840">
        <v>0</v>
      </c>
      <c r="VH840">
        <v>0</v>
      </c>
      <c r="VI840">
        <v>0</v>
      </c>
      <c r="VJ840">
        <v>1</v>
      </c>
      <c r="VK840">
        <v>0</v>
      </c>
      <c r="VL840">
        <v>0</v>
      </c>
      <c r="VM840">
        <v>0</v>
      </c>
      <c r="VN840">
        <v>0</v>
      </c>
      <c r="VO840">
        <v>0</v>
      </c>
      <c r="VP840">
        <v>0</v>
      </c>
      <c r="VQ840">
        <v>0</v>
      </c>
      <c r="VR840">
        <v>0</v>
      </c>
      <c r="VS840">
        <v>0</v>
      </c>
      <c r="VT840">
        <v>0</v>
      </c>
      <c r="VU840">
        <v>0</v>
      </c>
      <c r="VV840">
        <v>0</v>
      </c>
      <c r="VW840">
        <v>0</v>
      </c>
      <c r="VX840">
        <v>0</v>
      </c>
      <c r="VY840">
        <v>0</v>
      </c>
      <c r="VZ840">
        <v>0</v>
      </c>
      <c r="WA840">
        <v>0</v>
      </c>
      <c r="WB840">
        <v>0</v>
      </c>
      <c r="WC840">
        <v>0</v>
      </c>
      <c r="WD840">
        <v>0</v>
      </c>
      <c r="WE840">
        <v>0</v>
      </c>
      <c r="WF840">
        <v>0</v>
      </c>
      <c r="WG840">
        <v>0</v>
      </c>
      <c r="WH840">
        <v>0</v>
      </c>
      <c r="WI840">
        <v>0</v>
      </c>
      <c r="WJ840">
        <v>0</v>
      </c>
      <c r="WK840">
        <v>0</v>
      </c>
      <c r="WL840">
        <v>0</v>
      </c>
      <c r="WM840">
        <v>0</v>
      </c>
      <c r="WN840">
        <v>0</v>
      </c>
      <c r="WO840">
        <v>0</v>
      </c>
      <c r="WP840">
        <v>0</v>
      </c>
      <c r="WQ840">
        <v>0</v>
      </c>
      <c r="WR840">
        <v>0</v>
      </c>
      <c r="WS840">
        <v>0</v>
      </c>
      <c r="WT840">
        <v>0</v>
      </c>
      <c r="WU840">
        <v>0</v>
      </c>
      <c r="WV840">
        <v>0</v>
      </c>
      <c r="WW840">
        <v>0</v>
      </c>
      <c r="WX840">
        <v>0</v>
      </c>
      <c r="WY840">
        <v>0</v>
      </c>
      <c r="WZ840">
        <v>0</v>
      </c>
      <c r="XA840">
        <v>0</v>
      </c>
      <c r="XB840">
        <v>0</v>
      </c>
      <c r="XC840">
        <v>0</v>
      </c>
      <c r="XD840">
        <v>0</v>
      </c>
      <c r="XE840">
        <v>0</v>
      </c>
      <c r="XF840">
        <v>0</v>
      </c>
      <c r="XG840">
        <v>0</v>
      </c>
      <c r="XH840">
        <v>0</v>
      </c>
      <c r="XI840">
        <v>0</v>
      </c>
      <c r="XJ840">
        <v>0</v>
      </c>
      <c r="XK840">
        <v>0</v>
      </c>
      <c r="XL840">
        <v>0</v>
      </c>
      <c r="XM840">
        <v>0</v>
      </c>
      <c r="XN840">
        <v>1</v>
      </c>
      <c r="XO840">
        <v>0</v>
      </c>
      <c r="XP840">
        <v>0</v>
      </c>
      <c r="XQ840">
        <v>0</v>
      </c>
      <c r="XR840">
        <v>0</v>
      </c>
      <c r="XS840">
        <v>0</v>
      </c>
      <c r="XT840">
        <v>0</v>
      </c>
      <c r="XU840">
        <v>0</v>
      </c>
      <c r="XV840">
        <v>0</v>
      </c>
      <c r="XW840">
        <v>0</v>
      </c>
      <c r="XX840">
        <v>0</v>
      </c>
      <c r="XY840">
        <v>0</v>
      </c>
      <c r="XZ840">
        <v>0</v>
      </c>
      <c r="YA840">
        <v>0</v>
      </c>
      <c r="YB840">
        <v>0</v>
      </c>
      <c r="YC840">
        <v>0</v>
      </c>
      <c r="YD840">
        <v>0</v>
      </c>
      <c r="YE840">
        <v>0</v>
      </c>
      <c r="YF840">
        <v>0</v>
      </c>
      <c r="YG840">
        <v>0</v>
      </c>
      <c r="YH840">
        <v>0</v>
      </c>
      <c r="YI840">
        <v>0</v>
      </c>
      <c r="YJ840">
        <v>0</v>
      </c>
      <c r="YK840">
        <v>0</v>
      </c>
      <c r="YL840">
        <v>0</v>
      </c>
      <c r="YM840">
        <v>0</v>
      </c>
      <c r="YN840">
        <v>0</v>
      </c>
      <c r="YO840">
        <v>0</v>
      </c>
      <c r="YP840">
        <v>0</v>
      </c>
      <c r="YQ840">
        <v>0</v>
      </c>
      <c r="YR840">
        <v>0</v>
      </c>
      <c r="YS840">
        <v>0</v>
      </c>
      <c r="YT840">
        <v>0</v>
      </c>
      <c r="YU840">
        <v>0</v>
      </c>
      <c r="YV840">
        <v>0</v>
      </c>
      <c r="YW840">
        <v>0</v>
      </c>
      <c r="YX840">
        <v>0</v>
      </c>
      <c r="YY840">
        <v>0</v>
      </c>
      <c r="YZ840">
        <v>0</v>
      </c>
      <c r="ZA840">
        <v>0</v>
      </c>
      <c r="ZB840">
        <v>0</v>
      </c>
      <c r="ZC840">
        <v>0</v>
      </c>
      <c r="ZD840">
        <v>0</v>
      </c>
      <c r="ZE840">
        <v>0</v>
      </c>
      <c r="ZF840">
        <v>0</v>
      </c>
      <c r="ZG840">
        <v>0</v>
      </c>
      <c r="ZH840">
        <v>0</v>
      </c>
      <c r="ZI840">
        <v>0</v>
      </c>
      <c r="ZJ840">
        <v>0</v>
      </c>
      <c r="ZK840">
        <v>0</v>
      </c>
      <c r="ZL840">
        <v>0</v>
      </c>
      <c r="ZM840">
        <v>0</v>
      </c>
      <c r="ZN840">
        <v>0</v>
      </c>
      <c r="ZO840">
        <v>0</v>
      </c>
      <c r="ZP840">
        <v>0</v>
      </c>
      <c r="ZQ840">
        <v>0</v>
      </c>
      <c r="ZR840">
        <v>1</v>
      </c>
      <c r="ZS840">
        <v>0</v>
      </c>
      <c r="ZT840">
        <v>0</v>
      </c>
      <c r="ZU840">
        <v>0</v>
      </c>
      <c r="ZV840">
        <v>0</v>
      </c>
      <c r="ZW840">
        <v>0</v>
      </c>
      <c r="ZX840">
        <v>0</v>
      </c>
      <c r="ZY840">
        <v>0</v>
      </c>
      <c r="ZZ840">
        <v>0</v>
      </c>
      <c r="AAA840">
        <v>0</v>
      </c>
      <c r="AAB840">
        <v>0</v>
      </c>
      <c r="AAC840">
        <v>0</v>
      </c>
      <c r="AAD840">
        <v>0</v>
      </c>
      <c r="AAE840">
        <v>0</v>
      </c>
      <c r="AAF840">
        <v>0</v>
      </c>
      <c r="AAG840">
        <v>0</v>
      </c>
      <c r="AAH840">
        <v>0</v>
      </c>
      <c r="AAI840">
        <v>0</v>
      </c>
      <c r="AAJ840">
        <v>0</v>
      </c>
      <c r="AAK840">
        <v>0</v>
      </c>
      <c r="AAL840">
        <v>0</v>
      </c>
      <c r="AAM840">
        <v>0</v>
      </c>
      <c r="AAN840">
        <v>0</v>
      </c>
      <c r="AAO840">
        <v>0</v>
      </c>
      <c r="AAP840">
        <v>0</v>
      </c>
      <c r="AAQ840">
        <v>0</v>
      </c>
      <c r="AAR840">
        <v>0</v>
      </c>
      <c r="AAS840">
        <v>0</v>
      </c>
      <c r="AAT840">
        <v>0</v>
      </c>
      <c r="AAU840">
        <v>0</v>
      </c>
      <c r="AAV840">
        <v>0</v>
      </c>
      <c r="AAW840">
        <v>0</v>
      </c>
      <c r="AAX840">
        <v>0</v>
      </c>
      <c r="AAY840">
        <v>0</v>
      </c>
      <c r="AAZ840">
        <v>0</v>
      </c>
      <c r="ABA840">
        <v>0</v>
      </c>
      <c r="ABB840">
        <v>0</v>
      </c>
      <c r="ABC840">
        <v>0</v>
      </c>
      <c r="ABD840">
        <v>0</v>
      </c>
      <c r="ABE840">
        <v>0</v>
      </c>
      <c r="ABF840">
        <v>0</v>
      </c>
      <c r="ABG840">
        <v>0</v>
      </c>
      <c r="ABH840">
        <v>0</v>
      </c>
      <c r="ABI840">
        <v>0</v>
      </c>
      <c r="ABJ840">
        <v>0</v>
      </c>
      <c r="ABK840">
        <v>0</v>
      </c>
      <c r="ABL840">
        <v>0</v>
      </c>
      <c r="ABM840">
        <v>1</v>
      </c>
      <c r="ABN840">
        <v>0</v>
      </c>
      <c r="ABO840">
        <v>0</v>
      </c>
      <c r="ABP840">
        <v>0</v>
      </c>
      <c r="ABQ840">
        <v>0</v>
      </c>
      <c r="ABR840">
        <v>0</v>
      </c>
      <c r="ABS840">
        <v>0</v>
      </c>
      <c r="ABT840">
        <v>0</v>
      </c>
      <c r="ABU840">
        <v>0</v>
      </c>
      <c r="ABV840">
        <v>0</v>
      </c>
      <c r="ABW840">
        <v>0</v>
      </c>
      <c r="ABX840">
        <v>0</v>
      </c>
      <c r="ABY840">
        <v>0</v>
      </c>
      <c r="ABZ840">
        <v>0</v>
      </c>
      <c r="ACA840">
        <v>0</v>
      </c>
      <c r="ACB840">
        <v>0</v>
      </c>
      <c r="ACC840">
        <v>0</v>
      </c>
      <c r="ACD840">
        <v>0</v>
      </c>
      <c r="ACE840">
        <v>0</v>
      </c>
      <c r="ACF840">
        <v>0</v>
      </c>
      <c r="ACG840">
        <v>0</v>
      </c>
      <c r="ACH840">
        <v>0</v>
      </c>
      <c r="ACI840">
        <v>0</v>
      </c>
      <c r="ACJ840">
        <v>0</v>
      </c>
      <c r="ACK840">
        <v>0</v>
      </c>
      <c r="ACL840">
        <v>0</v>
      </c>
      <c r="ACM840">
        <v>0</v>
      </c>
      <c r="ACN840">
        <v>0</v>
      </c>
      <c r="ACO840">
        <v>0</v>
      </c>
      <c r="ACP840">
        <v>0</v>
      </c>
      <c r="ACQ840">
        <v>0</v>
      </c>
      <c r="ACR840">
        <v>0</v>
      </c>
      <c r="ACS840">
        <v>0</v>
      </c>
      <c r="ACT840">
        <v>0</v>
      </c>
      <c r="ACU840">
        <v>0</v>
      </c>
      <c r="ACV840">
        <v>0</v>
      </c>
      <c r="ACW840">
        <v>0</v>
      </c>
      <c r="ACX840">
        <v>0</v>
      </c>
      <c r="ACY840">
        <v>0</v>
      </c>
      <c r="ACZ840">
        <v>0</v>
      </c>
      <c r="ADA840">
        <v>0</v>
      </c>
      <c r="ADB840">
        <v>0</v>
      </c>
      <c r="ADC840">
        <v>0</v>
      </c>
      <c r="ADD840">
        <v>0</v>
      </c>
      <c r="ADE840">
        <v>0</v>
      </c>
      <c r="ADF840">
        <v>0</v>
      </c>
      <c r="ADG840">
        <v>0</v>
      </c>
      <c r="ADH840">
        <v>0</v>
      </c>
      <c r="ADI840">
        <v>0</v>
      </c>
      <c r="ADJ840">
        <v>0</v>
      </c>
      <c r="ADK840">
        <v>0</v>
      </c>
      <c r="ADL840">
        <v>0</v>
      </c>
      <c r="ADM840">
        <v>0</v>
      </c>
      <c r="ADN840">
        <v>0</v>
      </c>
      <c r="ADO840">
        <v>0</v>
      </c>
      <c r="ADP840">
        <v>0</v>
      </c>
      <c r="ADQ840">
        <v>0</v>
      </c>
      <c r="ADR840">
        <v>0</v>
      </c>
      <c r="ADS840">
        <v>0</v>
      </c>
      <c r="ADT840">
        <v>0</v>
      </c>
      <c r="ADU840">
        <v>0</v>
      </c>
      <c r="ADV840">
        <v>0</v>
      </c>
      <c r="ADW840">
        <v>0</v>
      </c>
      <c r="ADX840">
        <v>0</v>
      </c>
      <c r="ADY840">
        <v>0</v>
      </c>
      <c r="ADZ840">
        <v>0</v>
      </c>
      <c r="AEA840">
        <v>0</v>
      </c>
      <c r="AEB840">
        <v>0</v>
      </c>
      <c r="AEC840">
        <v>0</v>
      </c>
      <c r="AED840">
        <v>0</v>
      </c>
      <c r="AEE840">
        <v>0</v>
      </c>
      <c r="AEF840">
        <v>0</v>
      </c>
      <c r="AEG840">
        <v>0</v>
      </c>
      <c r="AEH840">
        <v>0</v>
      </c>
      <c r="AEI840">
        <v>0</v>
      </c>
      <c r="AEJ840">
        <v>0</v>
      </c>
      <c r="AEK840">
        <v>0</v>
      </c>
      <c r="AEL840">
        <v>0</v>
      </c>
      <c r="AEM840">
        <v>0</v>
      </c>
      <c r="AEN840">
        <v>0</v>
      </c>
      <c r="AEO840">
        <v>0</v>
      </c>
      <c r="AEP840">
        <v>0</v>
      </c>
      <c r="AEQ840">
        <v>0</v>
      </c>
      <c r="AER840">
        <v>0</v>
      </c>
      <c r="AES840">
        <v>0</v>
      </c>
      <c r="AET840">
        <v>0</v>
      </c>
      <c r="AEU840">
        <v>0</v>
      </c>
      <c r="AEV840">
        <v>0</v>
      </c>
      <c r="AEW840">
        <v>0</v>
      </c>
      <c r="AEX840">
        <v>0</v>
      </c>
      <c r="AEY840">
        <v>0</v>
      </c>
      <c r="AEZ840">
        <v>0</v>
      </c>
      <c r="AFA840">
        <v>0</v>
      </c>
      <c r="AFB840">
        <v>0</v>
      </c>
      <c r="AFC840">
        <v>0</v>
      </c>
      <c r="AFD840">
        <v>0</v>
      </c>
      <c r="AFE840">
        <v>0</v>
      </c>
      <c r="AFF840">
        <v>0</v>
      </c>
      <c r="AFG840">
        <v>0</v>
      </c>
      <c r="AFH840">
        <v>0</v>
      </c>
      <c r="AFI840">
        <v>0</v>
      </c>
      <c r="AFJ840">
        <v>0</v>
      </c>
      <c r="AFK840">
        <v>0</v>
      </c>
      <c r="AFL840">
        <v>0</v>
      </c>
      <c r="AFM840">
        <v>0</v>
      </c>
      <c r="AFN840">
        <v>0</v>
      </c>
      <c r="AFO840">
        <v>0</v>
      </c>
      <c r="AFP840">
        <v>0</v>
      </c>
      <c r="AFQ840">
        <v>0</v>
      </c>
      <c r="AFR840">
        <v>0</v>
      </c>
      <c r="AFS840">
        <v>0</v>
      </c>
      <c r="AFT840">
        <v>0</v>
      </c>
      <c r="AFU840">
        <v>0</v>
      </c>
      <c r="AFV840">
        <v>0</v>
      </c>
      <c r="AFW840">
        <v>1</v>
      </c>
      <c r="AFX840">
        <v>0</v>
      </c>
      <c r="AFY840">
        <v>0</v>
      </c>
      <c r="AFZ840">
        <v>0</v>
      </c>
      <c r="AGA840">
        <v>0</v>
      </c>
      <c r="AGB840">
        <v>0</v>
      </c>
      <c r="AGC840">
        <v>0</v>
      </c>
      <c r="AGD840">
        <v>0</v>
      </c>
      <c r="AGE840">
        <v>0</v>
      </c>
      <c r="AGF840">
        <v>0</v>
      </c>
      <c r="AGG840">
        <v>0</v>
      </c>
      <c r="AGH840">
        <v>0</v>
      </c>
      <c r="AGI840">
        <v>0</v>
      </c>
      <c r="AGJ840">
        <v>0</v>
      </c>
      <c r="AGK840">
        <v>0</v>
      </c>
      <c r="AGL840">
        <v>0</v>
      </c>
      <c r="AGM840">
        <v>0</v>
      </c>
      <c r="AGN840">
        <v>0</v>
      </c>
      <c r="AGO840">
        <v>0</v>
      </c>
      <c r="AGP840">
        <v>0</v>
      </c>
      <c r="AGQ840">
        <v>0</v>
      </c>
      <c r="AGR840">
        <v>0</v>
      </c>
      <c r="AGS840">
        <v>0</v>
      </c>
      <c r="AGT840">
        <v>0</v>
      </c>
      <c r="AGU840">
        <v>0</v>
      </c>
      <c r="AGV840">
        <v>0</v>
      </c>
      <c r="AGW840">
        <v>0</v>
      </c>
      <c r="AGX840">
        <v>0</v>
      </c>
      <c r="AGY840">
        <v>0</v>
      </c>
      <c r="AGZ840">
        <v>0</v>
      </c>
      <c r="AHA840">
        <v>0</v>
      </c>
      <c r="AHB840">
        <v>1</v>
      </c>
      <c r="AHC840">
        <v>0</v>
      </c>
      <c r="AHD840">
        <v>0</v>
      </c>
      <c r="AHE840">
        <v>0</v>
      </c>
      <c r="AHF840">
        <v>0</v>
      </c>
      <c r="AHG840">
        <v>0</v>
      </c>
      <c r="AHH840">
        <v>1</v>
      </c>
      <c r="AHI840">
        <v>0</v>
      </c>
      <c r="AHJ840">
        <v>0</v>
      </c>
      <c r="AHK840">
        <v>0</v>
      </c>
      <c r="AHL840">
        <v>0</v>
      </c>
      <c r="AHM840">
        <v>0</v>
      </c>
      <c r="AHN840">
        <v>0</v>
      </c>
      <c r="AHO840">
        <v>0</v>
      </c>
      <c r="AHP840">
        <v>0</v>
      </c>
      <c r="AHQ840">
        <v>0</v>
      </c>
      <c r="AHR840">
        <v>0</v>
      </c>
      <c r="AHS840">
        <v>0</v>
      </c>
      <c r="AHT840">
        <v>0</v>
      </c>
      <c r="AHU840">
        <v>0</v>
      </c>
      <c r="AHV840">
        <v>0</v>
      </c>
      <c r="AHW840">
        <v>0</v>
      </c>
      <c r="AHX840">
        <v>0</v>
      </c>
      <c r="AHY840">
        <v>0</v>
      </c>
      <c r="AHZ840">
        <v>0</v>
      </c>
      <c r="AIA840">
        <v>0</v>
      </c>
      <c r="AIB840">
        <v>0</v>
      </c>
      <c r="AIC840">
        <v>0</v>
      </c>
      <c r="AID840">
        <v>0</v>
      </c>
      <c r="AIE840">
        <v>0</v>
      </c>
      <c r="AIF840">
        <v>0</v>
      </c>
      <c r="AIG840">
        <v>0</v>
      </c>
      <c r="AIH840">
        <v>0</v>
      </c>
      <c r="AII840">
        <v>0</v>
      </c>
      <c r="AIJ840">
        <v>0</v>
      </c>
      <c r="AIK840">
        <v>0</v>
      </c>
      <c r="AIL840">
        <v>0</v>
      </c>
      <c r="AIM840">
        <v>0</v>
      </c>
      <c r="AIN840">
        <v>0</v>
      </c>
      <c r="AIO840">
        <v>0</v>
      </c>
      <c r="AIP840">
        <v>0</v>
      </c>
      <c r="AIQ840">
        <v>0</v>
      </c>
      <c r="AIR840">
        <v>0</v>
      </c>
      <c r="AIS840">
        <v>0</v>
      </c>
      <c r="AIT840">
        <v>0</v>
      </c>
      <c r="AIU840">
        <v>0</v>
      </c>
      <c r="AIV840">
        <v>0</v>
      </c>
      <c r="AIW840">
        <v>0</v>
      </c>
      <c r="AIX840">
        <v>0</v>
      </c>
      <c r="AIY840">
        <v>0</v>
      </c>
      <c r="AIZ840">
        <v>0</v>
      </c>
      <c r="AJA840">
        <v>0</v>
      </c>
      <c r="AJB840">
        <v>0</v>
      </c>
      <c r="AJC840">
        <v>0</v>
      </c>
      <c r="AJD840">
        <v>0</v>
      </c>
      <c r="AJE840">
        <v>0</v>
      </c>
      <c r="AJF840">
        <v>0</v>
      </c>
      <c r="AJG840">
        <v>0</v>
      </c>
      <c r="AJH840">
        <v>0</v>
      </c>
      <c r="AJI840">
        <v>0</v>
      </c>
      <c r="AJJ840">
        <v>0</v>
      </c>
      <c r="AJK840">
        <v>0</v>
      </c>
      <c r="AJL840">
        <v>0</v>
      </c>
      <c r="AJM840">
        <v>0</v>
      </c>
      <c r="AJN840">
        <v>0</v>
      </c>
      <c r="AJO840">
        <v>0</v>
      </c>
      <c r="AJP840">
        <v>0</v>
      </c>
      <c r="AJQ840">
        <v>0</v>
      </c>
      <c r="AJR840">
        <v>0</v>
      </c>
      <c r="AJS840">
        <v>0</v>
      </c>
      <c r="AJT840">
        <v>0</v>
      </c>
      <c r="AJU840">
        <v>0</v>
      </c>
      <c r="AJV840">
        <v>0</v>
      </c>
      <c r="AJW840">
        <v>0</v>
      </c>
      <c r="AJX840">
        <v>0</v>
      </c>
      <c r="AJY840">
        <v>0</v>
      </c>
      <c r="AJZ840">
        <v>0</v>
      </c>
      <c r="AKA840">
        <v>0</v>
      </c>
      <c r="AKB840">
        <v>0</v>
      </c>
      <c r="AKC840">
        <v>0</v>
      </c>
      <c r="AKD840">
        <v>0</v>
      </c>
      <c r="AKE840">
        <v>0</v>
      </c>
      <c r="AKF840">
        <v>0</v>
      </c>
      <c r="AKG840">
        <v>0</v>
      </c>
      <c r="AKH840">
        <v>0</v>
      </c>
      <c r="AKI840">
        <v>0</v>
      </c>
      <c r="AKJ840">
        <v>0</v>
      </c>
      <c r="AKK840">
        <v>0</v>
      </c>
      <c r="AKL840">
        <v>0</v>
      </c>
      <c r="AKM840">
        <v>0</v>
      </c>
      <c r="AKN840">
        <v>0</v>
      </c>
      <c r="AKO840">
        <v>0</v>
      </c>
      <c r="AKP840">
        <v>0</v>
      </c>
      <c r="AKQ840">
        <v>0</v>
      </c>
      <c r="AKR840">
        <v>0</v>
      </c>
      <c r="AKS840">
        <v>0</v>
      </c>
      <c r="AKT840">
        <v>0</v>
      </c>
      <c r="AKU840">
        <v>0</v>
      </c>
      <c r="AKV840">
        <v>0</v>
      </c>
      <c r="AKW840">
        <v>0</v>
      </c>
      <c r="AKX840">
        <v>0</v>
      </c>
      <c r="AKY840">
        <v>0</v>
      </c>
      <c r="AKZ840">
        <v>0</v>
      </c>
      <c r="ALA840">
        <v>0</v>
      </c>
      <c r="ALB840">
        <v>0</v>
      </c>
      <c r="ALC840">
        <v>0</v>
      </c>
      <c r="ALD840">
        <v>0</v>
      </c>
      <c r="ALE840">
        <v>0</v>
      </c>
      <c r="ALF840">
        <v>0</v>
      </c>
      <c r="ALG840">
        <v>0</v>
      </c>
      <c r="ALH840">
        <v>0</v>
      </c>
      <c r="ALI840">
        <v>0</v>
      </c>
      <c r="ALJ840">
        <v>0</v>
      </c>
      <c r="ALK840">
        <v>0</v>
      </c>
      <c r="ALL840">
        <v>0</v>
      </c>
      <c r="ALM840">
        <v>0</v>
      </c>
      <c r="ALN840">
        <v>0</v>
      </c>
      <c r="ALO840">
        <v>0</v>
      </c>
      <c r="ALP840">
        <v>0</v>
      </c>
      <c r="ALQ840">
        <v>0</v>
      </c>
      <c r="ALR840">
        <v>0</v>
      </c>
      <c r="ALS840">
        <v>0</v>
      </c>
      <c r="ALT840">
        <v>0</v>
      </c>
      <c r="ALU840">
        <v>0</v>
      </c>
      <c r="ALV840">
        <v>0</v>
      </c>
      <c r="ALW840">
        <v>0</v>
      </c>
      <c r="ALX840">
        <v>0</v>
      </c>
      <c r="ALY840">
        <v>0</v>
      </c>
      <c r="ALZ840">
        <v>0</v>
      </c>
      <c r="AMA840">
        <v>0</v>
      </c>
      <c r="AMB840">
        <v>0</v>
      </c>
      <c r="AMC840">
        <v>0</v>
      </c>
      <c r="AMD840">
        <v>0</v>
      </c>
      <c r="AME840">
        <v>0</v>
      </c>
      <c r="AMF840">
        <v>0</v>
      </c>
      <c r="AMG840">
        <v>0</v>
      </c>
      <c r="AMH840">
        <v>0</v>
      </c>
      <c r="AMI840">
        <v>0</v>
      </c>
      <c r="AMJ840">
        <v>0</v>
      </c>
      <c r="AMK840">
        <v>0</v>
      </c>
      <c r="AML840">
        <v>0</v>
      </c>
      <c r="AMM840">
        <v>0</v>
      </c>
      <c r="AMN840">
        <v>0</v>
      </c>
      <c r="AMO840">
        <v>0</v>
      </c>
      <c r="AMP840">
        <v>0</v>
      </c>
      <c r="AMQ840">
        <v>0</v>
      </c>
      <c r="AMR840">
        <v>0</v>
      </c>
      <c r="AMS840">
        <v>0</v>
      </c>
      <c r="AMT840">
        <v>0</v>
      </c>
      <c r="AMU840">
        <v>0</v>
      </c>
      <c r="AMV840">
        <v>0</v>
      </c>
      <c r="AMW840">
        <v>0</v>
      </c>
      <c r="AMX840">
        <v>0</v>
      </c>
      <c r="AMY840">
        <v>0</v>
      </c>
      <c r="AMZ840">
        <v>0</v>
      </c>
      <c r="ANA840">
        <v>0</v>
      </c>
      <c r="ANB840">
        <v>0</v>
      </c>
      <c r="ANC840">
        <v>0</v>
      </c>
      <c r="AND840">
        <v>0</v>
      </c>
      <c r="ANE840">
        <v>0</v>
      </c>
      <c r="ANF840">
        <v>0</v>
      </c>
      <c r="ANG840">
        <v>0</v>
      </c>
      <c r="ANH840">
        <v>0</v>
      </c>
      <c r="ANI840">
        <v>0</v>
      </c>
      <c r="ANJ840">
        <v>0</v>
      </c>
      <c r="ANK840">
        <v>0</v>
      </c>
      <c r="ANL840">
        <v>0</v>
      </c>
      <c r="ANM840">
        <v>0</v>
      </c>
      <c r="ANN840">
        <v>0</v>
      </c>
      <c r="ANO840">
        <v>0</v>
      </c>
      <c r="ANP840">
        <v>0</v>
      </c>
      <c r="ANQ840">
        <v>0</v>
      </c>
      <c r="ANR840">
        <v>0</v>
      </c>
      <c r="ANS840">
        <v>0</v>
      </c>
      <c r="ANT840">
        <v>0</v>
      </c>
      <c r="ANU840">
        <v>0</v>
      </c>
      <c r="ANV840">
        <v>0</v>
      </c>
      <c r="ANW840">
        <v>0</v>
      </c>
      <c r="ANX840">
        <v>0</v>
      </c>
      <c r="ANY840">
        <v>0</v>
      </c>
      <c r="ANZ840">
        <v>0</v>
      </c>
      <c r="AOA840">
        <v>0</v>
      </c>
      <c r="AOB840">
        <v>0</v>
      </c>
      <c r="AOC840">
        <v>0</v>
      </c>
      <c r="AOD840">
        <v>0</v>
      </c>
      <c r="AOE840">
        <v>0</v>
      </c>
      <c r="AOF840">
        <v>0</v>
      </c>
      <c r="AOG840">
        <v>0</v>
      </c>
      <c r="AOH840">
        <v>0</v>
      </c>
      <c r="AOI840">
        <v>0</v>
      </c>
      <c r="AOJ840">
        <v>0</v>
      </c>
      <c r="AOK840">
        <v>0</v>
      </c>
      <c r="AOL840">
        <v>0</v>
      </c>
      <c r="AOM840">
        <v>0</v>
      </c>
      <c r="AON840">
        <v>0</v>
      </c>
      <c r="AOO840">
        <v>0</v>
      </c>
      <c r="AOP840">
        <v>0</v>
      </c>
      <c r="AOQ840">
        <v>0</v>
      </c>
      <c r="AOR840">
        <v>0</v>
      </c>
      <c r="AOS840">
        <v>0</v>
      </c>
      <c r="AOT840">
        <v>0</v>
      </c>
      <c r="AOU840">
        <v>0</v>
      </c>
      <c r="AOV840">
        <v>0</v>
      </c>
      <c r="AOW840">
        <v>0</v>
      </c>
      <c r="AOX840">
        <v>0</v>
      </c>
      <c r="AOY840">
        <v>0</v>
      </c>
      <c r="AOZ840">
        <v>0</v>
      </c>
      <c r="APA840">
        <v>0</v>
      </c>
      <c r="APB840">
        <v>0</v>
      </c>
      <c r="APC840">
        <v>0</v>
      </c>
      <c r="APD840">
        <v>0</v>
      </c>
      <c r="APE840">
        <v>0</v>
      </c>
      <c r="APF840">
        <v>0</v>
      </c>
      <c r="APG840">
        <v>0</v>
      </c>
      <c r="APH840">
        <v>0</v>
      </c>
      <c r="API840">
        <v>0</v>
      </c>
      <c r="APJ840">
        <v>0</v>
      </c>
      <c r="APK840">
        <v>0</v>
      </c>
      <c r="APL840">
        <v>0</v>
      </c>
      <c r="APM840">
        <v>0</v>
      </c>
      <c r="APN840">
        <v>0</v>
      </c>
      <c r="APO840">
        <v>0</v>
      </c>
      <c r="APP840">
        <v>0</v>
      </c>
      <c r="APQ840">
        <v>0</v>
      </c>
      <c r="APR840">
        <v>0</v>
      </c>
      <c r="APS840">
        <v>0</v>
      </c>
      <c r="APT840">
        <v>0</v>
      </c>
      <c r="APU840">
        <v>0</v>
      </c>
      <c r="APV840">
        <v>0</v>
      </c>
      <c r="APW840">
        <v>0</v>
      </c>
      <c r="APX840">
        <v>0</v>
      </c>
      <c r="APY840">
        <v>0</v>
      </c>
      <c r="APZ840">
        <v>0</v>
      </c>
      <c r="AQA840">
        <v>0</v>
      </c>
      <c r="AQB840">
        <v>0</v>
      </c>
      <c r="AQC840">
        <v>0</v>
      </c>
      <c r="AQD840">
        <v>1</v>
      </c>
      <c r="AQE840">
        <v>0</v>
      </c>
      <c r="AQF840">
        <v>0</v>
      </c>
      <c r="AQG840">
        <v>0</v>
      </c>
      <c r="AQH840">
        <v>0</v>
      </c>
      <c r="AQI840">
        <v>0</v>
      </c>
      <c r="AQJ840">
        <v>0</v>
      </c>
      <c r="AQK840">
        <v>0</v>
      </c>
      <c r="AQL840">
        <v>0</v>
      </c>
      <c r="AQM840">
        <v>0</v>
      </c>
      <c r="AQN840">
        <v>0</v>
      </c>
      <c r="AQO840">
        <v>0</v>
      </c>
      <c r="AQP840">
        <v>0</v>
      </c>
      <c r="AQQ840">
        <v>0</v>
      </c>
      <c r="AQR840">
        <v>0</v>
      </c>
      <c r="AQS840">
        <v>0</v>
      </c>
      <c r="AQT840">
        <v>0</v>
      </c>
      <c r="AQU840">
        <v>0</v>
      </c>
      <c r="AQV840">
        <v>0</v>
      </c>
      <c r="AQW840">
        <v>0</v>
      </c>
      <c r="AQX840">
        <v>0</v>
      </c>
      <c r="AQY840">
        <v>0</v>
      </c>
      <c r="AQZ840">
        <v>0</v>
      </c>
      <c r="ARA840">
        <v>0</v>
      </c>
      <c r="ARB840">
        <v>0</v>
      </c>
      <c r="ARC840">
        <v>0</v>
      </c>
      <c r="ARD840">
        <v>0</v>
      </c>
      <c r="ARE840">
        <v>0</v>
      </c>
      <c r="ARF840">
        <v>0</v>
      </c>
      <c r="ARG840">
        <v>0</v>
      </c>
      <c r="ARH840">
        <v>0</v>
      </c>
      <c r="ARI840">
        <v>0</v>
      </c>
      <c r="ARJ840">
        <v>0</v>
      </c>
      <c r="ARK840">
        <v>0</v>
      </c>
      <c r="ARL840">
        <v>0</v>
      </c>
      <c r="ARM840">
        <v>0</v>
      </c>
      <c r="ARN840">
        <v>0</v>
      </c>
      <c r="ARO840">
        <v>0</v>
      </c>
      <c r="ARP840">
        <v>0</v>
      </c>
      <c r="ARQ840">
        <v>0</v>
      </c>
      <c r="ARR840">
        <v>0</v>
      </c>
      <c r="ARS840">
        <v>0</v>
      </c>
      <c r="ART840">
        <v>0</v>
      </c>
      <c r="ARU840">
        <v>0</v>
      </c>
      <c r="ARV840">
        <v>0</v>
      </c>
      <c r="ARW840">
        <v>0</v>
      </c>
      <c r="ARX840">
        <v>0</v>
      </c>
      <c r="ARY840">
        <v>0</v>
      </c>
      <c r="ARZ840">
        <v>0</v>
      </c>
      <c r="ASA840">
        <v>0</v>
      </c>
      <c r="ASB840">
        <v>0</v>
      </c>
      <c r="ASC840">
        <v>0</v>
      </c>
      <c r="ASD840">
        <v>0</v>
      </c>
      <c r="ASE840">
        <v>0</v>
      </c>
      <c r="ASF840">
        <v>0</v>
      </c>
      <c r="ASG840">
        <v>0</v>
      </c>
      <c r="ASH840">
        <v>0</v>
      </c>
      <c r="ASI840">
        <v>0</v>
      </c>
      <c r="ASJ840">
        <v>0</v>
      </c>
      <c r="ASK840">
        <v>0</v>
      </c>
      <c r="ASL840">
        <v>0</v>
      </c>
      <c r="ASM840">
        <v>0</v>
      </c>
      <c r="ASN840">
        <v>0</v>
      </c>
      <c r="ASO840">
        <v>0</v>
      </c>
      <c r="ASP840">
        <v>0</v>
      </c>
      <c r="ASQ840">
        <v>0</v>
      </c>
      <c r="ASR840">
        <v>0</v>
      </c>
      <c r="ASS840">
        <v>0</v>
      </c>
      <c r="AST840">
        <v>0</v>
      </c>
      <c r="ASU840">
        <v>0</v>
      </c>
      <c r="ASV840">
        <v>0</v>
      </c>
      <c r="ASW840">
        <v>0</v>
      </c>
      <c r="ASX840">
        <v>0</v>
      </c>
      <c r="ASY840">
        <v>0</v>
      </c>
      <c r="ASZ840">
        <v>0</v>
      </c>
      <c r="ATA840">
        <v>0</v>
      </c>
      <c r="ATB840">
        <v>0</v>
      </c>
      <c r="ATC840">
        <v>0</v>
      </c>
      <c r="ATD840">
        <v>0</v>
      </c>
      <c r="ATE840">
        <v>0</v>
      </c>
      <c r="ATF840">
        <v>0</v>
      </c>
      <c r="ATG840">
        <v>0</v>
      </c>
      <c r="ATH840">
        <v>0</v>
      </c>
      <c r="ATI840">
        <v>0</v>
      </c>
      <c r="ATJ840">
        <v>0</v>
      </c>
      <c r="ATK840">
        <v>0</v>
      </c>
      <c r="ATL840">
        <v>0</v>
      </c>
      <c r="ATM840">
        <v>0</v>
      </c>
      <c r="ATN840">
        <v>0</v>
      </c>
      <c r="ATO840">
        <v>0</v>
      </c>
      <c r="ATP840">
        <v>0</v>
      </c>
      <c r="ATQ840">
        <v>1</v>
      </c>
      <c r="ATR840">
        <v>0</v>
      </c>
      <c r="ATS840">
        <v>0</v>
      </c>
      <c r="ATT840">
        <v>0</v>
      </c>
      <c r="ATU840">
        <v>0</v>
      </c>
      <c r="ATV840">
        <v>0</v>
      </c>
      <c r="ATW840">
        <v>0</v>
      </c>
      <c r="ATX840">
        <v>0</v>
      </c>
      <c r="ATY840">
        <v>0</v>
      </c>
      <c r="ATZ840">
        <v>0</v>
      </c>
      <c r="AUA840">
        <v>1</v>
      </c>
      <c r="AUB840">
        <v>0</v>
      </c>
      <c r="AUC840">
        <v>0</v>
      </c>
      <c r="AUD840">
        <v>0</v>
      </c>
      <c r="AUE840">
        <v>0</v>
      </c>
      <c r="AUF840">
        <v>0</v>
      </c>
      <c r="AUG840">
        <v>0</v>
      </c>
      <c r="AUH840">
        <v>0</v>
      </c>
      <c r="AUI840">
        <v>0</v>
      </c>
      <c r="AUJ840">
        <v>0</v>
      </c>
      <c r="AUK840">
        <v>0</v>
      </c>
      <c r="AUL840">
        <v>0</v>
      </c>
      <c r="AUM840">
        <v>0</v>
      </c>
      <c r="AUN840">
        <v>0</v>
      </c>
      <c r="AUO840">
        <v>0</v>
      </c>
      <c r="AUP840">
        <v>0</v>
      </c>
      <c r="AUQ840">
        <v>0</v>
      </c>
      <c r="AUR840">
        <v>0</v>
      </c>
      <c r="AUS840">
        <v>0</v>
      </c>
      <c r="AUT840">
        <v>0</v>
      </c>
      <c r="AUU840">
        <v>0</v>
      </c>
      <c r="AUV840">
        <v>1</v>
      </c>
      <c r="AUW840">
        <v>0</v>
      </c>
      <c r="AUX840">
        <v>0</v>
      </c>
      <c r="AUY840">
        <v>0</v>
      </c>
      <c r="AUZ840">
        <v>0</v>
      </c>
      <c r="AVA840">
        <v>0</v>
      </c>
      <c r="AVB840">
        <v>0</v>
      </c>
      <c r="AVC840">
        <v>0</v>
      </c>
      <c r="AVD840">
        <v>0</v>
      </c>
      <c r="AVE840">
        <v>0</v>
      </c>
      <c r="AVF840">
        <v>0</v>
      </c>
      <c r="AVG840">
        <v>1</v>
      </c>
      <c r="AVH840">
        <v>0</v>
      </c>
      <c r="AVI840">
        <v>0</v>
      </c>
      <c r="AVJ840">
        <v>0</v>
      </c>
      <c r="AVK840">
        <v>0</v>
      </c>
      <c r="AVL840">
        <v>0</v>
      </c>
      <c r="AVM840">
        <v>0</v>
      </c>
      <c r="AVN840">
        <v>0</v>
      </c>
      <c r="AVO840">
        <v>0</v>
      </c>
      <c r="AVP840">
        <v>0</v>
      </c>
      <c r="AVQ840">
        <v>0</v>
      </c>
      <c r="AVR840">
        <v>0</v>
      </c>
      <c r="AVS840">
        <v>0</v>
      </c>
      <c r="AVT840">
        <v>0</v>
      </c>
      <c r="AVU840">
        <v>0</v>
      </c>
      <c r="AVV840">
        <v>0</v>
      </c>
      <c r="AVW840">
        <v>0</v>
      </c>
      <c r="AVX840">
        <v>0</v>
      </c>
      <c r="AVY840">
        <v>0</v>
      </c>
      <c r="AVZ840">
        <v>0</v>
      </c>
      <c r="AWA840">
        <v>0</v>
      </c>
      <c r="AWB840">
        <v>0</v>
      </c>
      <c r="AWC840">
        <v>0</v>
      </c>
      <c r="AWD840">
        <v>0</v>
      </c>
      <c r="AWE840">
        <v>0</v>
      </c>
      <c r="AWF840">
        <v>0</v>
      </c>
      <c r="AWG840">
        <v>0</v>
      </c>
      <c r="AWH840">
        <v>0</v>
      </c>
      <c r="AWI840">
        <v>0</v>
      </c>
      <c r="AWJ840">
        <v>0</v>
      </c>
      <c r="AWK840">
        <v>0</v>
      </c>
      <c r="AWL840">
        <v>0</v>
      </c>
      <c r="AWM840">
        <v>0</v>
      </c>
      <c r="AWN840">
        <v>0</v>
      </c>
      <c r="AWO840" s="16">
        <v>5</v>
      </c>
    </row>
    <row r="841" spans="1:1289" x14ac:dyDescent="0.25">
      <c r="A841">
        <v>3335</v>
      </c>
      <c r="B841">
        <v>1</v>
      </c>
      <c r="C841">
        <v>1</v>
      </c>
      <c r="D841">
        <v>1</v>
      </c>
      <c r="E841">
        <v>1</v>
      </c>
      <c r="F841">
        <v>1</v>
      </c>
      <c r="G841">
        <v>1</v>
      </c>
      <c r="H841">
        <v>1</v>
      </c>
      <c r="I841">
        <v>1</v>
      </c>
      <c r="J841">
        <v>1</v>
      </c>
      <c r="K841">
        <v>1</v>
      </c>
      <c r="L841">
        <v>1</v>
      </c>
      <c r="M841">
        <v>1</v>
      </c>
      <c r="N841">
        <v>1</v>
      </c>
      <c r="O841">
        <v>1</v>
      </c>
      <c r="P841">
        <v>1</v>
      </c>
      <c r="Q841">
        <v>1</v>
      </c>
      <c r="R841">
        <v>1</v>
      </c>
      <c r="S841">
        <v>1</v>
      </c>
      <c r="T841">
        <v>1</v>
      </c>
      <c r="U841">
        <v>1</v>
      </c>
      <c r="V841">
        <v>1</v>
      </c>
      <c r="W841">
        <v>1</v>
      </c>
      <c r="X841">
        <v>1</v>
      </c>
      <c r="Y841">
        <v>1</v>
      </c>
      <c r="Z841">
        <v>1</v>
      </c>
      <c r="AA841">
        <v>1</v>
      </c>
      <c r="AB841">
        <v>1</v>
      </c>
      <c r="AC841">
        <v>0</v>
      </c>
      <c r="AD841">
        <v>1</v>
      </c>
      <c r="AE841">
        <v>1</v>
      </c>
      <c r="AF841">
        <v>1</v>
      </c>
      <c r="AG841">
        <v>0</v>
      </c>
      <c r="AH841">
        <v>0</v>
      </c>
      <c r="AI841">
        <v>1</v>
      </c>
      <c r="AJ841">
        <v>0</v>
      </c>
      <c r="AK841">
        <v>0</v>
      </c>
      <c r="AL841">
        <v>0</v>
      </c>
      <c r="AM841">
        <v>1</v>
      </c>
      <c r="AN841">
        <v>0</v>
      </c>
      <c r="AO841">
        <v>0</v>
      </c>
      <c r="AP841">
        <v>0</v>
      </c>
      <c r="AQ841">
        <v>1</v>
      </c>
      <c r="AR841">
        <v>0</v>
      </c>
      <c r="AS841">
        <v>1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1</v>
      </c>
      <c r="AZ841">
        <v>1</v>
      </c>
      <c r="BA841">
        <v>1</v>
      </c>
      <c r="BB841">
        <v>0</v>
      </c>
      <c r="BC841">
        <v>1</v>
      </c>
      <c r="BD841">
        <v>1</v>
      </c>
      <c r="BE841">
        <v>0</v>
      </c>
      <c r="BF841">
        <v>0</v>
      </c>
      <c r="BG841">
        <v>0</v>
      </c>
      <c r="BH841">
        <v>0</v>
      </c>
      <c r="BI841">
        <v>1</v>
      </c>
      <c r="BJ841">
        <v>0</v>
      </c>
      <c r="BK841">
        <v>0</v>
      </c>
      <c r="BL841">
        <v>0</v>
      </c>
      <c r="BM841">
        <v>0</v>
      </c>
      <c r="BN841">
        <v>1</v>
      </c>
      <c r="BO841">
        <v>1</v>
      </c>
      <c r="BP841">
        <v>1</v>
      </c>
      <c r="BQ841">
        <v>1</v>
      </c>
      <c r="BR841">
        <v>0</v>
      </c>
      <c r="BS841">
        <v>0</v>
      </c>
      <c r="BT841">
        <v>1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1</v>
      </c>
      <c r="CA841">
        <v>1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1</v>
      </c>
      <c r="CJ841">
        <v>1</v>
      </c>
      <c r="CK841">
        <v>1</v>
      </c>
      <c r="CL841">
        <v>0</v>
      </c>
      <c r="CM841">
        <v>1</v>
      </c>
      <c r="CN841">
        <v>1</v>
      </c>
      <c r="CO841">
        <v>1</v>
      </c>
      <c r="CP841">
        <v>0</v>
      </c>
      <c r="CQ841">
        <v>1</v>
      </c>
      <c r="CR841">
        <v>0</v>
      </c>
      <c r="CS841">
        <v>1</v>
      </c>
      <c r="CT841">
        <v>1</v>
      </c>
      <c r="CU841">
        <v>1</v>
      </c>
      <c r="CV841">
        <v>1</v>
      </c>
      <c r="CW841">
        <v>0</v>
      </c>
      <c r="CX841">
        <v>1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1</v>
      </c>
      <c r="DE841">
        <v>1</v>
      </c>
      <c r="DF841">
        <v>0</v>
      </c>
      <c r="DG841">
        <v>0</v>
      </c>
      <c r="DH841">
        <v>0</v>
      </c>
      <c r="DI841">
        <v>1</v>
      </c>
      <c r="DJ841">
        <v>1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1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1</v>
      </c>
      <c r="DX841">
        <v>1</v>
      </c>
      <c r="DY841">
        <v>0</v>
      </c>
      <c r="DZ841">
        <v>0</v>
      </c>
      <c r="EA841">
        <v>1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1</v>
      </c>
      <c r="EH841">
        <v>0</v>
      </c>
      <c r="EI841">
        <v>0</v>
      </c>
      <c r="EJ841">
        <v>1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1</v>
      </c>
      <c r="EQ841">
        <v>0</v>
      </c>
      <c r="ER841">
        <v>0</v>
      </c>
      <c r="ES841">
        <v>1</v>
      </c>
      <c r="ET841">
        <v>0</v>
      </c>
      <c r="EU841">
        <v>1</v>
      </c>
      <c r="EV841">
        <v>1</v>
      </c>
      <c r="EW841">
        <v>1</v>
      </c>
      <c r="EX841">
        <v>1</v>
      </c>
      <c r="EY841">
        <v>0</v>
      </c>
      <c r="EZ841">
        <v>0</v>
      </c>
      <c r="FA841">
        <v>1</v>
      </c>
      <c r="FB841">
        <v>0</v>
      </c>
      <c r="FC841">
        <v>1</v>
      </c>
      <c r="FD841">
        <v>0</v>
      </c>
      <c r="FE841">
        <v>1</v>
      </c>
      <c r="FF841">
        <v>1</v>
      </c>
      <c r="FG841">
        <v>1</v>
      </c>
      <c r="FH841">
        <v>0</v>
      </c>
      <c r="FI841">
        <v>1</v>
      </c>
      <c r="FJ841">
        <v>1</v>
      </c>
      <c r="FK841">
        <v>0</v>
      </c>
      <c r="FL841">
        <v>0</v>
      </c>
      <c r="FM841">
        <v>0</v>
      </c>
      <c r="FN841">
        <v>0</v>
      </c>
      <c r="FO841">
        <v>1</v>
      </c>
      <c r="FP841">
        <v>1</v>
      </c>
      <c r="FQ841">
        <v>1</v>
      </c>
      <c r="FR841">
        <v>0</v>
      </c>
      <c r="FS841">
        <v>0</v>
      </c>
      <c r="FT841">
        <v>0</v>
      </c>
      <c r="FU841">
        <v>1</v>
      </c>
      <c r="FV841">
        <v>0</v>
      </c>
      <c r="FW841">
        <v>0</v>
      </c>
      <c r="FX841">
        <v>1</v>
      </c>
      <c r="FY841">
        <v>0</v>
      </c>
      <c r="FZ841">
        <v>0</v>
      </c>
      <c r="GA841">
        <v>0</v>
      </c>
      <c r="GB841">
        <v>0</v>
      </c>
      <c r="GC841">
        <v>0</v>
      </c>
      <c r="GD841">
        <v>0</v>
      </c>
      <c r="GE841">
        <v>0</v>
      </c>
      <c r="GF841">
        <v>0</v>
      </c>
      <c r="GG841">
        <v>0</v>
      </c>
      <c r="GH841">
        <v>0</v>
      </c>
      <c r="GI841">
        <v>0</v>
      </c>
      <c r="GJ841">
        <v>1</v>
      </c>
      <c r="GK841">
        <v>0</v>
      </c>
      <c r="GL841">
        <v>1</v>
      </c>
      <c r="GM841">
        <v>1</v>
      </c>
      <c r="GN841">
        <v>1</v>
      </c>
      <c r="GO841">
        <v>0</v>
      </c>
      <c r="GP841">
        <v>0</v>
      </c>
      <c r="GQ841">
        <v>0</v>
      </c>
      <c r="GR841">
        <v>1</v>
      </c>
      <c r="GS841">
        <v>1</v>
      </c>
      <c r="GT841">
        <v>0</v>
      </c>
      <c r="GU841">
        <v>1</v>
      </c>
      <c r="GV841">
        <v>0</v>
      </c>
      <c r="GW841">
        <v>0</v>
      </c>
      <c r="GX841">
        <v>0</v>
      </c>
      <c r="GY841">
        <v>0</v>
      </c>
      <c r="GZ841">
        <v>1</v>
      </c>
      <c r="HA841">
        <v>0</v>
      </c>
      <c r="HB841">
        <v>1</v>
      </c>
      <c r="HC841">
        <v>1</v>
      </c>
      <c r="HD841">
        <v>0</v>
      </c>
      <c r="HE841">
        <v>0</v>
      </c>
      <c r="HF841">
        <v>0</v>
      </c>
      <c r="HG841">
        <v>1</v>
      </c>
      <c r="HH841">
        <v>0</v>
      </c>
      <c r="HI841">
        <v>1</v>
      </c>
      <c r="HJ841">
        <v>1</v>
      </c>
      <c r="HK841">
        <v>0</v>
      </c>
      <c r="HL841">
        <v>1</v>
      </c>
      <c r="HM841">
        <v>0</v>
      </c>
      <c r="HN841">
        <v>0</v>
      </c>
      <c r="HO841">
        <v>0</v>
      </c>
      <c r="HP841">
        <v>0</v>
      </c>
      <c r="HQ841">
        <v>0</v>
      </c>
      <c r="HR841">
        <v>0</v>
      </c>
      <c r="HS841">
        <v>0</v>
      </c>
      <c r="HT841">
        <v>1</v>
      </c>
      <c r="HU841">
        <v>1</v>
      </c>
      <c r="HV841">
        <v>0</v>
      </c>
      <c r="HW841">
        <v>1</v>
      </c>
      <c r="HX841">
        <v>0</v>
      </c>
      <c r="HY841">
        <v>0</v>
      </c>
      <c r="HZ841">
        <v>0</v>
      </c>
      <c r="IA841">
        <v>0</v>
      </c>
      <c r="IB841">
        <v>0</v>
      </c>
      <c r="IC841">
        <v>0</v>
      </c>
      <c r="ID841">
        <v>0</v>
      </c>
      <c r="IE841">
        <v>1</v>
      </c>
      <c r="IF841">
        <v>0</v>
      </c>
      <c r="IG841">
        <v>0</v>
      </c>
      <c r="IH841">
        <v>0</v>
      </c>
      <c r="II841">
        <v>0</v>
      </c>
      <c r="IJ841">
        <v>1</v>
      </c>
      <c r="IK841">
        <v>0</v>
      </c>
      <c r="IL841">
        <v>0</v>
      </c>
      <c r="IM841">
        <v>0</v>
      </c>
      <c r="IN841">
        <v>0</v>
      </c>
      <c r="IO841">
        <v>1</v>
      </c>
      <c r="IP841">
        <v>0</v>
      </c>
      <c r="IQ841">
        <v>0</v>
      </c>
      <c r="IR841">
        <v>0</v>
      </c>
      <c r="IS841">
        <v>0</v>
      </c>
      <c r="IT841">
        <v>1</v>
      </c>
      <c r="IU841">
        <v>0</v>
      </c>
      <c r="IV841">
        <v>0</v>
      </c>
      <c r="IW841">
        <v>1</v>
      </c>
      <c r="IX841">
        <v>0</v>
      </c>
      <c r="IY841">
        <v>0</v>
      </c>
      <c r="IZ841">
        <v>0</v>
      </c>
      <c r="JA841">
        <v>0</v>
      </c>
      <c r="JB841">
        <v>0</v>
      </c>
      <c r="JC841">
        <v>0</v>
      </c>
      <c r="JD841">
        <v>0</v>
      </c>
      <c r="JE841">
        <v>0</v>
      </c>
      <c r="JF841">
        <v>1</v>
      </c>
      <c r="JG841">
        <v>0</v>
      </c>
      <c r="JH841">
        <v>0</v>
      </c>
      <c r="JI841">
        <v>0</v>
      </c>
      <c r="JJ841">
        <v>0</v>
      </c>
      <c r="JK841">
        <v>0</v>
      </c>
      <c r="JL841">
        <v>0</v>
      </c>
      <c r="JM841">
        <v>0</v>
      </c>
      <c r="JN841">
        <v>0</v>
      </c>
      <c r="JO841">
        <v>0</v>
      </c>
      <c r="JP841">
        <v>0</v>
      </c>
      <c r="JQ841">
        <v>0</v>
      </c>
      <c r="JR841">
        <v>0</v>
      </c>
      <c r="JS841">
        <v>0</v>
      </c>
      <c r="JT841">
        <v>0</v>
      </c>
      <c r="JU841">
        <v>0</v>
      </c>
      <c r="JV841">
        <v>0</v>
      </c>
      <c r="JW841">
        <v>1</v>
      </c>
      <c r="JX841">
        <v>0</v>
      </c>
      <c r="JY841">
        <v>0</v>
      </c>
      <c r="JZ841">
        <v>0</v>
      </c>
      <c r="KA841">
        <v>0</v>
      </c>
      <c r="KB841">
        <v>0</v>
      </c>
      <c r="KC841">
        <v>0</v>
      </c>
      <c r="KD841">
        <v>0</v>
      </c>
      <c r="KE841">
        <v>0</v>
      </c>
      <c r="KF841">
        <v>0</v>
      </c>
      <c r="KG841">
        <v>0</v>
      </c>
      <c r="KH841">
        <v>0</v>
      </c>
      <c r="KI841">
        <v>0</v>
      </c>
      <c r="KJ841">
        <v>0</v>
      </c>
      <c r="KK841">
        <v>0</v>
      </c>
      <c r="KL841">
        <v>1</v>
      </c>
      <c r="KM841">
        <v>0</v>
      </c>
      <c r="KN841">
        <v>0</v>
      </c>
      <c r="KO841">
        <v>0</v>
      </c>
      <c r="KP841">
        <v>0</v>
      </c>
      <c r="KQ841">
        <v>0</v>
      </c>
      <c r="KR841">
        <v>0</v>
      </c>
      <c r="KS841">
        <v>1</v>
      </c>
      <c r="KT841">
        <v>0</v>
      </c>
      <c r="KU841">
        <v>0</v>
      </c>
      <c r="KV841">
        <v>1</v>
      </c>
      <c r="KW841">
        <v>0</v>
      </c>
      <c r="KX841">
        <v>0</v>
      </c>
      <c r="KY841">
        <v>0</v>
      </c>
      <c r="KZ841">
        <v>0</v>
      </c>
      <c r="LA841">
        <v>0</v>
      </c>
      <c r="LB841">
        <v>0</v>
      </c>
      <c r="LC841">
        <v>0</v>
      </c>
      <c r="LD841">
        <v>0</v>
      </c>
      <c r="LE841">
        <v>1</v>
      </c>
      <c r="LF841">
        <v>1</v>
      </c>
      <c r="LG841">
        <v>1</v>
      </c>
      <c r="LH841">
        <v>0</v>
      </c>
      <c r="LI841">
        <v>0</v>
      </c>
      <c r="LJ841">
        <v>0</v>
      </c>
      <c r="LK841">
        <v>0</v>
      </c>
      <c r="LL841">
        <v>1</v>
      </c>
      <c r="LM841">
        <v>0</v>
      </c>
      <c r="LN841">
        <v>0</v>
      </c>
      <c r="LO841">
        <v>0</v>
      </c>
      <c r="LP841">
        <v>0</v>
      </c>
      <c r="LQ841">
        <v>0</v>
      </c>
      <c r="LR841">
        <v>0</v>
      </c>
      <c r="LS841">
        <v>0</v>
      </c>
      <c r="LT841">
        <v>0</v>
      </c>
      <c r="LU841">
        <v>0</v>
      </c>
      <c r="LV841">
        <v>0</v>
      </c>
      <c r="LW841">
        <v>1</v>
      </c>
      <c r="LX841">
        <v>1</v>
      </c>
      <c r="LY841">
        <v>0</v>
      </c>
      <c r="LZ841">
        <v>1</v>
      </c>
      <c r="MA841">
        <v>0</v>
      </c>
      <c r="MB841">
        <v>1</v>
      </c>
      <c r="MC841">
        <v>1</v>
      </c>
      <c r="MD841">
        <v>1</v>
      </c>
      <c r="ME841">
        <v>0</v>
      </c>
      <c r="MF841">
        <v>1</v>
      </c>
      <c r="MG841">
        <v>0</v>
      </c>
      <c r="MH841">
        <v>0</v>
      </c>
      <c r="MI841">
        <v>1</v>
      </c>
      <c r="MJ841">
        <v>0</v>
      </c>
      <c r="MK841">
        <v>0</v>
      </c>
      <c r="ML841">
        <v>0</v>
      </c>
      <c r="MM841">
        <v>0</v>
      </c>
      <c r="MN841">
        <v>0</v>
      </c>
      <c r="MO841">
        <v>0</v>
      </c>
      <c r="MP841">
        <v>0</v>
      </c>
      <c r="MQ841">
        <v>0</v>
      </c>
      <c r="MR841">
        <v>0</v>
      </c>
      <c r="MS841">
        <v>0</v>
      </c>
      <c r="MT841">
        <v>0</v>
      </c>
      <c r="MU841">
        <v>0</v>
      </c>
      <c r="MV841">
        <v>0</v>
      </c>
      <c r="MW841">
        <v>0</v>
      </c>
      <c r="MX841">
        <v>0</v>
      </c>
      <c r="MY841">
        <v>0</v>
      </c>
      <c r="MZ841">
        <v>0</v>
      </c>
      <c r="NA841">
        <v>0</v>
      </c>
      <c r="NB841">
        <v>0</v>
      </c>
      <c r="NC841">
        <v>0</v>
      </c>
      <c r="ND841">
        <v>1</v>
      </c>
      <c r="NE841">
        <v>1</v>
      </c>
      <c r="NF841">
        <v>0</v>
      </c>
      <c r="NG841">
        <v>0</v>
      </c>
      <c r="NH841">
        <v>0</v>
      </c>
      <c r="NI841">
        <v>0</v>
      </c>
      <c r="NJ841">
        <v>1</v>
      </c>
      <c r="NK841">
        <v>0</v>
      </c>
      <c r="NL841">
        <v>0</v>
      </c>
      <c r="NM841">
        <v>0</v>
      </c>
      <c r="NN841">
        <v>0</v>
      </c>
      <c r="NO841">
        <v>1</v>
      </c>
      <c r="NP841">
        <v>0</v>
      </c>
      <c r="NQ841">
        <v>0</v>
      </c>
      <c r="NR841">
        <v>0</v>
      </c>
      <c r="NS841">
        <v>0</v>
      </c>
      <c r="NT841">
        <v>0</v>
      </c>
      <c r="NU841">
        <v>0</v>
      </c>
      <c r="NV841">
        <v>0</v>
      </c>
      <c r="NW841">
        <v>0</v>
      </c>
      <c r="NX841">
        <v>0</v>
      </c>
      <c r="NY841">
        <v>0</v>
      </c>
      <c r="NZ841">
        <v>0</v>
      </c>
      <c r="OA841">
        <v>0</v>
      </c>
      <c r="OB841">
        <v>1</v>
      </c>
      <c r="OC841">
        <v>1</v>
      </c>
      <c r="OD841">
        <v>0</v>
      </c>
      <c r="OE841">
        <v>0</v>
      </c>
      <c r="OF841">
        <v>0</v>
      </c>
      <c r="OG841">
        <v>0</v>
      </c>
      <c r="OH841">
        <v>0</v>
      </c>
      <c r="OI841">
        <v>0</v>
      </c>
      <c r="OJ841">
        <v>0</v>
      </c>
      <c r="OK841">
        <v>0</v>
      </c>
      <c r="OL841">
        <v>0</v>
      </c>
      <c r="OM841">
        <v>1</v>
      </c>
      <c r="ON841">
        <v>0</v>
      </c>
      <c r="OO841">
        <v>0</v>
      </c>
      <c r="OP841">
        <v>0</v>
      </c>
      <c r="OQ841">
        <v>0</v>
      </c>
      <c r="OR841">
        <v>1</v>
      </c>
      <c r="OS841">
        <v>0</v>
      </c>
      <c r="OT841">
        <v>0</v>
      </c>
      <c r="OU841">
        <v>0</v>
      </c>
      <c r="OV841">
        <v>0</v>
      </c>
      <c r="OW841">
        <v>0</v>
      </c>
      <c r="OX841">
        <v>0</v>
      </c>
      <c r="OY841">
        <v>0</v>
      </c>
      <c r="OZ841">
        <v>0</v>
      </c>
      <c r="PA841">
        <v>0</v>
      </c>
      <c r="PB841">
        <v>0</v>
      </c>
      <c r="PC841">
        <v>0</v>
      </c>
      <c r="PD841">
        <v>0</v>
      </c>
      <c r="PE841">
        <v>0</v>
      </c>
      <c r="PF841">
        <v>1</v>
      </c>
      <c r="PG841">
        <v>0</v>
      </c>
      <c r="PH841">
        <v>1</v>
      </c>
      <c r="PI841">
        <v>0</v>
      </c>
      <c r="PJ841">
        <v>0</v>
      </c>
      <c r="PK841">
        <v>0</v>
      </c>
      <c r="PL841">
        <v>0</v>
      </c>
      <c r="PM841">
        <v>0</v>
      </c>
      <c r="PN841">
        <v>0</v>
      </c>
      <c r="PO841">
        <v>1</v>
      </c>
      <c r="PP841">
        <v>0</v>
      </c>
      <c r="PQ841">
        <v>0</v>
      </c>
      <c r="PR841">
        <v>0</v>
      </c>
      <c r="PS841">
        <v>0</v>
      </c>
      <c r="PT841">
        <v>0</v>
      </c>
      <c r="PU841">
        <v>1</v>
      </c>
      <c r="PV841">
        <v>0</v>
      </c>
      <c r="PW841">
        <v>0</v>
      </c>
      <c r="PX841">
        <v>1</v>
      </c>
      <c r="PY841">
        <v>0</v>
      </c>
      <c r="PZ841">
        <v>0</v>
      </c>
      <c r="QA841">
        <v>0</v>
      </c>
      <c r="QB841">
        <v>0</v>
      </c>
      <c r="QC841">
        <v>0</v>
      </c>
      <c r="QD841">
        <v>0</v>
      </c>
      <c r="QE841">
        <v>0</v>
      </c>
      <c r="QF841">
        <v>0</v>
      </c>
      <c r="QG841">
        <v>0</v>
      </c>
      <c r="QH841">
        <v>0</v>
      </c>
      <c r="QI841">
        <v>0</v>
      </c>
      <c r="QJ841">
        <v>0</v>
      </c>
      <c r="QK841">
        <v>0</v>
      </c>
      <c r="QL841">
        <v>0</v>
      </c>
      <c r="QM841">
        <v>0</v>
      </c>
      <c r="QN841">
        <v>0</v>
      </c>
      <c r="QO841">
        <v>0</v>
      </c>
      <c r="QP841">
        <v>0</v>
      </c>
      <c r="QQ841">
        <v>0</v>
      </c>
      <c r="QR841">
        <v>0</v>
      </c>
      <c r="QS841">
        <v>0</v>
      </c>
      <c r="QT841">
        <v>0</v>
      </c>
      <c r="QU841">
        <v>0</v>
      </c>
      <c r="QV841">
        <v>0</v>
      </c>
      <c r="QW841">
        <v>0</v>
      </c>
      <c r="QX841">
        <v>0</v>
      </c>
      <c r="QY841">
        <v>0</v>
      </c>
      <c r="QZ841">
        <v>1</v>
      </c>
      <c r="RA841">
        <v>0</v>
      </c>
      <c r="RB841">
        <v>0</v>
      </c>
      <c r="RC841">
        <v>0</v>
      </c>
      <c r="RD841">
        <v>0</v>
      </c>
      <c r="RE841">
        <v>0</v>
      </c>
      <c r="RF841">
        <v>0</v>
      </c>
      <c r="RG841">
        <v>1</v>
      </c>
      <c r="RH841">
        <v>0</v>
      </c>
      <c r="RI841">
        <v>0</v>
      </c>
      <c r="RJ841">
        <v>0</v>
      </c>
      <c r="RK841">
        <v>0</v>
      </c>
      <c r="RL841">
        <v>0</v>
      </c>
      <c r="RM841">
        <v>1</v>
      </c>
      <c r="RN841">
        <v>0</v>
      </c>
      <c r="RO841">
        <v>0</v>
      </c>
      <c r="RP841">
        <v>0</v>
      </c>
      <c r="RQ841">
        <v>0</v>
      </c>
      <c r="RR841">
        <v>0</v>
      </c>
      <c r="RS841">
        <v>0</v>
      </c>
      <c r="RT841">
        <v>0</v>
      </c>
      <c r="RU841">
        <v>0</v>
      </c>
      <c r="RV841">
        <v>0</v>
      </c>
      <c r="RW841">
        <v>0</v>
      </c>
      <c r="RX841">
        <v>0</v>
      </c>
      <c r="RY841">
        <v>0</v>
      </c>
      <c r="RZ841">
        <v>0</v>
      </c>
      <c r="SA841">
        <v>0</v>
      </c>
      <c r="SB841">
        <v>1</v>
      </c>
      <c r="SC841">
        <v>1</v>
      </c>
      <c r="SD841">
        <v>0</v>
      </c>
      <c r="SE841">
        <v>0</v>
      </c>
      <c r="SF841">
        <v>0</v>
      </c>
      <c r="SG841">
        <v>0</v>
      </c>
      <c r="SH841">
        <v>0</v>
      </c>
      <c r="SI841">
        <v>0</v>
      </c>
      <c r="SJ841">
        <v>0</v>
      </c>
      <c r="SK841">
        <v>0</v>
      </c>
      <c r="SL841">
        <v>0</v>
      </c>
      <c r="SM841">
        <v>0</v>
      </c>
      <c r="SN841">
        <v>0</v>
      </c>
      <c r="SO841">
        <v>0</v>
      </c>
      <c r="SP841">
        <v>0</v>
      </c>
      <c r="SQ841">
        <v>0</v>
      </c>
      <c r="SR841">
        <v>0</v>
      </c>
      <c r="SS841">
        <v>0</v>
      </c>
      <c r="ST841">
        <v>0</v>
      </c>
      <c r="SU841">
        <v>0</v>
      </c>
      <c r="SV841">
        <v>1</v>
      </c>
      <c r="SW841">
        <v>0</v>
      </c>
      <c r="SX841">
        <v>1</v>
      </c>
      <c r="SY841">
        <v>0</v>
      </c>
      <c r="SZ841">
        <v>0</v>
      </c>
      <c r="TA841">
        <v>1</v>
      </c>
      <c r="TB841">
        <v>0</v>
      </c>
      <c r="TC841">
        <v>1</v>
      </c>
      <c r="TD841">
        <v>0</v>
      </c>
      <c r="TE841">
        <v>0</v>
      </c>
      <c r="TF841">
        <v>0</v>
      </c>
      <c r="TG841">
        <v>0</v>
      </c>
      <c r="TH841">
        <v>0</v>
      </c>
      <c r="TI841">
        <v>1</v>
      </c>
      <c r="TJ841">
        <v>0</v>
      </c>
      <c r="TK841">
        <v>0</v>
      </c>
      <c r="TL841">
        <v>0</v>
      </c>
      <c r="TM841">
        <v>0</v>
      </c>
      <c r="TN841">
        <v>0</v>
      </c>
      <c r="TO841">
        <v>0</v>
      </c>
      <c r="TP841">
        <v>0</v>
      </c>
      <c r="TQ841">
        <v>0</v>
      </c>
      <c r="TR841">
        <v>0</v>
      </c>
      <c r="TS841">
        <v>0</v>
      </c>
      <c r="TT841">
        <v>0</v>
      </c>
      <c r="TU841">
        <v>0</v>
      </c>
      <c r="TV841">
        <v>0</v>
      </c>
      <c r="TW841">
        <v>0</v>
      </c>
      <c r="TX841">
        <v>0</v>
      </c>
      <c r="TY841">
        <v>0</v>
      </c>
      <c r="TZ841">
        <v>0</v>
      </c>
      <c r="UA841">
        <v>0</v>
      </c>
      <c r="UB841">
        <v>0</v>
      </c>
      <c r="UC841">
        <v>0</v>
      </c>
      <c r="UD841">
        <v>0</v>
      </c>
      <c r="UE841">
        <v>0</v>
      </c>
      <c r="UF841">
        <v>0</v>
      </c>
      <c r="UG841">
        <v>0</v>
      </c>
      <c r="UH841">
        <v>0</v>
      </c>
      <c r="UI841">
        <v>0</v>
      </c>
      <c r="UJ841">
        <v>0</v>
      </c>
      <c r="UK841">
        <v>0</v>
      </c>
      <c r="UL841">
        <v>0</v>
      </c>
      <c r="UM841">
        <v>0</v>
      </c>
      <c r="UN841">
        <v>0</v>
      </c>
      <c r="UO841">
        <v>0</v>
      </c>
      <c r="UP841">
        <v>0</v>
      </c>
      <c r="UQ841">
        <v>0</v>
      </c>
      <c r="UR841">
        <v>1</v>
      </c>
      <c r="US841">
        <v>0</v>
      </c>
      <c r="UT841">
        <v>0</v>
      </c>
      <c r="UU841">
        <v>0</v>
      </c>
      <c r="UV841">
        <v>0</v>
      </c>
      <c r="UW841">
        <v>0</v>
      </c>
      <c r="UX841">
        <v>0</v>
      </c>
      <c r="UY841">
        <v>0</v>
      </c>
      <c r="UZ841">
        <v>0</v>
      </c>
      <c r="VA841">
        <v>0</v>
      </c>
      <c r="VB841">
        <v>0</v>
      </c>
      <c r="VC841">
        <v>0</v>
      </c>
      <c r="VD841">
        <v>0</v>
      </c>
      <c r="VE841">
        <v>0</v>
      </c>
      <c r="VF841">
        <v>0</v>
      </c>
      <c r="VG841">
        <v>0</v>
      </c>
      <c r="VH841">
        <v>0</v>
      </c>
      <c r="VI841">
        <v>0</v>
      </c>
      <c r="VJ841">
        <v>1</v>
      </c>
      <c r="VK841">
        <v>0</v>
      </c>
      <c r="VL841">
        <v>0</v>
      </c>
      <c r="VM841">
        <v>0</v>
      </c>
      <c r="VN841">
        <v>0</v>
      </c>
      <c r="VO841">
        <v>0</v>
      </c>
      <c r="VP841">
        <v>0</v>
      </c>
      <c r="VQ841">
        <v>0</v>
      </c>
      <c r="VR841">
        <v>0</v>
      </c>
      <c r="VS841">
        <v>0</v>
      </c>
      <c r="VT841">
        <v>0</v>
      </c>
      <c r="VU841">
        <v>0</v>
      </c>
      <c r="VV841">
        <v>0</v>
      </c>
      <c r="VW841">
        <v>1</v>
      </c>
      <c r="VX841">
        <v>0</v>
      </c>
      <c r="VY841">
        <v>0</v>
      </c>
      <c r="VZ841">
        <v>1</v>
      </c>
      <c r="WA841">
        <v>1</v>
      </c>
      <c r="WB841">
        <v>1</v>
      </c>
      <c r="WC841">
        <v>0</v>
      </c>
      <c r="WD841">
        <v>0</v>
      </c>
      <c r="WE841">
        <v>0</v>
      </c>
      <c r="WF841">
        <v>0</v>
      </c>
      <c r="WG841">
        <v>0</v>
      </c>
      <c r="WH841">
        <v>0</v>
      </c>
      <c r="WI841">
        <v>1</v>
      </c>
      <c r="WJ841">
        <v>0</v>
      </c>
      <c r="WK841">
        <v>0</v>
      </c>
      <c r="WL841">
        <v>1</v>
      </c>
      <c r="WM841">
        <v>0</v>
      </c>
      <c r="WN841">
        <v>0</v>
      </c>
      <c r="WO841">
        <v>0</v>
      </c>
      <c r="WP841">
        <v>0</v>
      </c>
      <c r="WQ841">
        <v>0</v>
      </c>
      <c r="WR841">
        <v>1</v>
      </c>
      <c r="WS841">
        <v>0</v>
      </c>
      <c r="WT841">
        <v>0</v>
      </c>
      <c r="WU841">
        <v>0</v>
      </c>
      <c r="WV841">
        <v>0</v>
      </c>
      <c r="WW841">
        <v>0</v>
      </c>
      <c r="WX841">
        <v>0</v>
      </c>
      <c r="WY841">
        <v>0</v>
      </c>
      <c r="WZ841">
        <v>0</v>
      </c>
      <c r="XA841">
        <v>0</v>
      </c>
      <c r="XB841">
        <v>0</v>
      </c>
      <c r="XC841">
        <v>0</v>
      </c>
      <c r="XD841">
        <v>0</v>
      </c>
      <c r="XE841">
        <v>0</v>
      </c>
      <c r="XF841">
        <v>0</v>
      </c>
      <c r="XG841">
        <v>0</v>
      </c>
      <c r="XH841">
        <v>0</v>
      </c>
      <c r="XI841">
        <v>0</v>
      </c>
      <c r="XJ841">
        <v>0</v>
      </c>
      <c r="XK841">
        <v>1</v>
      </c>
      <c r="XL841">
        <v>0</v>
      </c>
      <c r="XM841">
        <v>0</v>
      </c>
      <c r="XN841">
        <v>1</v>
      </c>
      <c r="XO841">
        <v>0</v>
      </c>
      <c r="XP841">
        <v>0</v>
      </c>
      <c r="XQ841">
        <v>0</v>
      </c>
      <c r="XR841">
        <v>0</v>
      </c>
      <c r="XS841">
        <v>0</v>
      </c>
      <c r="XT841">
        <v>0</v>
      </c>
      <c r="XU841">
        <v>0</v>
      </c>
      <c r="XV841">
        <v>0</v>
      </c>
      <c r="XW841">
        <v>0</v>
      </c>
      <c r="XX841">
        <v>0</v>
      </c>
      <c r="XY841">
        <v>0</v>
      </c>
      <c r="XZ841">
        <v>0</v>
      </c>
      <c r="YA841">
        <v>0</v>
      </c>
      <c r="YB841">
        <v>0</v>
      </c>
      <c r="YC841">
        <v>0</v>
      </c>
      <c r="YD841">
        <v>0</v>
      </c>
      <c r="YE841">
        <v>0</v>
      </c>
      <c r="YF841">
        <v>0</v>
      </c>
      <c r="YG841">
        <v>0</v>
      </c>
      <c r="YH841">
        <v>0</v>
      </c>
      <c r="YI841">
        <v>0</v>
      </c>
      <c r="YJ841">
        <v>0</v>
      </c>
      <c r="YK841">
        <v>0</v>
      </c>
      <c r="YL841">
        <v>0</v>
      </c>
      <c r="YM841">
        <v>1</v>
      </c>
      <c r="YN841">
        <v>1</v>
      </c>
      <c r="YO841">
        <v>0</v>
      </c>
      <c r="YP841">
        <v>0</v>
      </c>
      <c r="YQ841">
        <v>0</v>
      </c>
      <c r="YR841">
        <v>0</v>
      </c>
      <c r="YS841">
        <v>0</v>
      </c>
      <c r="YT841">
        <v>0</v>
      </c>
      <c r="YU841">
        <v>0</v>
      </c>
      <c r="YV841">
        <v>0</v>
      </c>
      <c r="YW841">
        <v>0</v>
      </c>
      <c r="YX841">
        <v>0</v>
      </c>
      <c r="YY841">
        <v>0</v>
      </c>
      <c r="YZ841">
        <v>0</v>
      </c>
      <c r="ZA841">
        <v>1</v>
      </c>
      <c r="ZB841">
        <v>0</v>
      </c>
      <c r="ZC841">
        <v>0</v>
      </c>
      <c r="ZD841">
        <v>1</v>
      </c>
      <c r="ZE841">
        <v>0</v>
      </c>
      <c r="ZF841">
        <v>0</v>
      </c>
      <c r="ZG841">
        <v>0</v>
      </c>
      <c r="ZH841">
        <v>0</v>
      </c>
      <c r="ZI841">
        <v>0</v>
      </c>
      <c r="ZJ841">
        <v>0</v>
      </c>
      <c r="ZK841">
        <v>0</v>
      </c>
      <c r="ZL841">
        <v>0</v>
      </c>
      <c r="ZM841">
        <v>0</v>
      </c>
      <c r="ZN841">
        <v>0</v>
      </c>
      <c r="ZO841">
        <v>0</v>
      </c>
      <c r="ZP841">
        <v>0</v>
      </c>
      <c r="ZQ841">
        <v>0</v>
      </c>
      <c r="ZR841">
        <v>1</v>
      </c>
      <c r="ZS841">
        <v>0</v>
      </c>
      <c r="ZT841">
        <v>0</v>
      </c>
      <c r="ZU841">
        <v>0</v>
      </c>
      <c r="ZV841">
        <v>0</v>
      </c>
      <c r="ZW841">
        <v>0</v>
      </c>
      <c r="ZX841">
        <v>0</v>
      </c>
      <c r="ZY841">
        <v>0</v>
      </c>
      <c r="ZZ841">
        <v>0</v>
      </c>
      <c r="AAA841">
        <v>0</v>
      </c>
      <c r="AAB841">
        <v>0</v>
      </c>
      <c r="AAC841">
        <v>0</v>
      </c>
      <c r="AAD841">
        <v>0</v>
      </c>
      <c r="AAE841">
        <v>0</v>
      </c>
      <c r="AAF841">
        <v>0</v>
      </c>
      <c r="AAG841">
        <v>0</v>
      </c>
      <c r="AAH841">
        <v>0</v>
      </c>
      <c r="AAI841">
        <v>0</v>
      </c>
      <c r="AAJ841">
        <v>0</v>
      </c>
      <c r="AAK841">
        <v>0</v>
      </c>
      <c r="AAL841">
        <v>0</v>
      </c>
      <c r="AAM841">
        <v>0</v>
      </c>
      <c r="AAN841">
        <v>0</v>
      </c>
      <c r="AAO841">
        <v>0</v>
      </c>
      <c r="AAP841">
        <v>0</v>
      </c>
      <c r="AAQ841">
        <v>0</v>
      </c>
      <c r="AAR841">
        <v>0</v>
      </c>
      <c r="AAS841">
        <v>0</v>
      </c>
      <c r="AAT841">
        <v>0</v>
      </c>
      <c r="AAU841">
        <v>0</v>
      </c>
      <c r="AAV841">
        <v>0</v>
      </c>
      <c r="AAW841">
        <v>0</v>
      </c>
      <c r="AAX841">
        <v>0</v>
      </c>
      <c r="AAY841">
        <v>0</v>
      </c>
      <c r="AAZ841">
        <v>0</v>
      </c>
      <c r="ABA841">
        <v>1</v>
      </c>
      <c r="ABB841">
        <v>0</v>
      </c>
      <c r="ABC841">
        <v>0</v>
      </c>
      <c r="ABD841">
        <v>0</v>
      </c>
      <c r="ABE841">
        <v>1</v>
      </c>
      <c r="ABF841">
        <v>0</v>
      </c>
      <c r="ABG841">
        <v>0</v>
      </c>
      <c r="ABH841">
        <v>0</v>
      </c>
      <c r="ABI841">
        <v>0</v>
      </c>
      <c r="ABJ841">
        <v>0</v>
      </c>
      <c r="ABK841">
        <v>0</v>
      </c>
      <c r="ABL841">
        <v>0</v>
      </c>
      <c r="ABM841">
        <v>1</v>
      </c>
      <c r="ABN841">
        <v>0</v>
      </c>
      <c r="ABO841">
        <v>0</v>
      </c>
      <c r="ABP841">
        <v>0</v>
      </c>
      <c r="ABQ841">
        <v>0</v>
      </c>
      <c r="ABR841">
        <v>0</v>
      </c>
      <c r="ABS841">
        <v>0</v>
      </c>
      <c r="ABT841">
        <v>0</v>
      </c>
      <c r="ABU841">
        <v>0</v>
      </c>
      <c r="ABV841">
        <v>0</v>
      </c>
      <c r="ABW841">
        <v>0</v>
      </c>
      <c r="ABX841">
        <v>0</v>
      </c>
      <c r="ABY841">
        <v>0</v>
      </c>
      <c r="ABZ841">
        <v>0</v>
      </c>
      <c r="ACA841">
        <v>0</v>
      </c>
      <c r="ACB841">
        <v>0</v>
      </c>
      <c r="ACC841">
        <v>0</v>
      </c>
      <c r="ACD841">
        <v>0</v>
      </c>
      <c r="ACE841">
        <v>0</v>
      </c>
      <c r="ACF841">
        <v>0</v>
      </c>
      <c r="ACG841">
        <v>0</v>
      </c>
      <c r="ACH841">
        <v>0</v>
      </c>
      <c r="ACI841">
        <v>0</v>
      </c>
      <c r="ACJ841">
        <v>0</v>
      </c>
      <c r="ACK841">
        <v>0</v>
      </c>
      <c r="ACL841">
        <v>0</v>
      </c>
      <c r="ACM841">
        <v>0</v>
      </c>
      <c r="ACN841">
        <v>0</v>
      </c>
      <c r="ACO841">
        <v>0</v>
      </c>
      <c r="ACP841">
        <v>0</v>
      </c>
      <c r="ACQ841">
        <v>0</v>
      </c>
      <c r="ACR841">
        <v>0</v>
      </c>
      <c r="ACS841">
        <v>0</v>
      </c>
      <c r="ACT841">
        <v>0</v>
      </c>
      <c r="ACU841">
        <v>0</v>
      </c>
      <c r="ACV841">
        <v>0</v>
      </c>
      <c r="ACW841">
        <v>0</v>
      </c>
      <c r="ACX841">
        <v>0</v>
      </c>
      <c r="ACY841">
        <v>0</v>
      </c>
      <c r="ACZ841">
        <v>0</v>
      </c>
      <c r="ADA841">
        <v>0</v>
      </c>
      <c r="ADB841">
        <v>1</v>
      </c>
      <c r="ADC841">
        <v>0</v>
      </c>
      <c r="ADD841">
        <v>1</v>
      </c>
      <c r="ADE841">
        <v>0</v>
      </c>
      <c r="ADF841">
        <v>0</v>
      </c>
      <c r="ADG841">
        <v>0</v>
      </c>
      <c r="ADH841">
        <v>0</v>
      </c>
      <c r="ADI841">
        <v>0</v>
      </c>
      <c r="ADJ841">
        <v>0</v>
      </c>
      <c r="ADK841">
        <v>0</v>
      </c>
      <c r="ADL841">
        <v>0</v>
      </c>
      <c r="ADM841">
        <v>0</v>
      </c>
      <c r="ADN841">
        <v>0</v>
      </c>
      <c r="ADO841">
        <v>0</v>
      </c>
      <c r="ADP841">
        <v>0</v>
      </c>
      <c r="ADQ841">
        <v>0</v>
      </c>
      <c r="ADR841">
        <v>0</v>
      </c>
      <c r="ADS841">
        <v>0</v>
      </c>
      <c r="ADT841">
        <v>0</v>
      </c>
      <c r="ADU841">
        <v>0</v>
      </c>
      <c r="ADV841">
        <v>1</v>
      </c>
      <c r="ADW841">
        <v>0</v>
      </c>
      <c r="ADX841">
        <v>0</v>
      </c>
      <c r="ADY841">
        <v>0</v>
      </c>
      <c r="ADZ841">
        <v>1</v>
      </c>
      <c r="AEA841">
        <v>0</v>
      </c>
      <c r="AEB841">
        <v>0</v>
      </c>
      <c r="AEC841">
        <v>0</v>
      </c>
      <c r="AED841">
        <v>0</v>
      </c>
      <c r="AEE841">
        <v>0</v>
      </c>
      <c r="AEF841">
        <v>0</v>
      </c>
      <c r="AEG841">
        <v>0</v>
      </c>
      <c r="AEH841">
        <v>0</v>
      </c>
      <c r="AEI841">
        <v>1</v>
      </c>
      <c r="AEJ841">
        <v>0</v>
      </c>
      <c r="AEK841">
        <v>0</v>
      </c>
      <c r="AEL841">
        <v>0</v>
      </c>
      <c r="AEM841">
        <v>0</v>
      </c>
      <c r="AEN841">
        <v>0</v>
      </c>
      <c r="AEO841">
        <v>0</v>
      </c>
      <c r="AEP841">
        <v>0</v>
      </c>
      <c r="AEQ841">
        <v>1</v>
      </c>
      <c r="AER841">
        <v>0</v>
      </c>
      <c r="AES841">
        <v>0</v>
      </c>
      <c r="AET841">
        <v>0</v>
      </c>
      <c r="AEU841">
        <v>0</v>
      </c>
      <c r="AEV841">
        <v>0</v>
      </c>
      <c r="AEW841">
        <v>0</v>
      </c>
      <c r="AEX841">
        <v>0</v>
      </c>
      <c r="AEY841">
        <v>0</v>
      </c>
      <c r="AEZ841">
        <v>0</v>
      </c>
      <c r="AFA841">
        <v>0</v>
      </c>
      <c r="AFB841">
        <v>0</v>
      </c>
      <c r="AFC841">
        <v>0</v>
      </c>
      <c r="AFD841">
        <v>0</v>
      </c>
      <c r="AFE841">
        <v>0</v>
      </c>
      <c r="AFF841">
        <v>0</v>
      </c>
      <c r="AFG841">
        <v>0</v>
      </c>
      <c r="AFH841">
        <v>0</v>
      </c>
      <c r="AFI841">
        <v>0</v>
      </c>
      <c r="AFJ841">
        <v>0</v>
      </c>
      <c r="AFK841">
        <v>0</v>
      </c>
      <c r="AFL841">
        <v>0</v>
      </c>
      <c r="AFM841">
        <v>0</v>
      </c>
      <c r="AFN841">
        <v>0</v>
      </c>
      <c r="AFO841">
        <v>0</v>
      </c>
      <c r="AFP841">
        <v>0</v>
      </c>
      <c r="AFQ841">
        <v>0</v>
      </c>
      <c r="AFR841">
        <v>0</v>
      </c>
      <c r="AFS841">
        <v>0</v>
      </c>
      <c r="AFT841">
        <v>1</v>
      </c>
      <c r="AFU841">
        <v>1</v>
      </c>
      <c r="AFV841">
        <v>0</v>
      </c>
      <c r="AFW841">
        <v>1</v>
      </c>
      <c r="AFX841">
        <v>1</v>
      </c>
      <c r="AFY841">
        <v>0</v>
      </c>
      <c r="AFZ841">
        <v>0</v>
      </c>
      <c r="AGA841">
        <v>0</v>
      </c>
      <c r="AGB841">
        <v>0</v>
      </c>
      <c r="AGC841">
        <v>0</v>
      </c>
      <c r="AGD841">
        <v>0</v>
      </c>
      <c r="AGE841">
        <v>0</v>
      </c>
      <c r="AGF841">
        <v>0</v>
      </c>
      <c r="AGG841">
        <v>0</v>
      </c>
      <c r="AGH841">
        <v>0</v>
      </c>
      <c r="AGI841">
        <v>0</v>
      </c>
      <c r="AGJ841">
        <v>0</v>
      </c>
      <c r="AGK841">
        <v>0</v>
      </c>
      <c r="AGL841">
        <v>0</v>
      </c>
      <c r="AGM841">
        <v>0</v>
      </c>
      <c r="AGN841">
        <v>1</v>
      </c>
      <c r="AGO841">
        <v>0</v>
      </c>
      <c r="AGP841">
        <v>0</v>
      </c>
      <c r="AGQ841">
        <v>0</v>
      </c>
      <c r="AGR841">
        <v>0</v>
      </c>
      <c r="AGS841">
        <v>0</v>
      </c>
      <c r="AGT841">
        <v>0</v>
      </c>
      <c r="AGU841">
        <v>0</v>
      </c>
      <c r="AGV841">
        <v>0</v>
      </c>
      <c r="AGW841">
        <v>0</v>
      </c>
      <c r="AGX841">
        <v>0</v>
      </c>
      <c r="AGY841">
        <v>0</v>
      </c>
      <c r="AGZ841">
        <v>0</v>
      </c>
      <c r="AHA841">
        <v>0</v>
      </c>
      <c r="AHB841">
        <v>0</v>
      </c>
      <c r="AHC841">
        <v>1</v>
      </c>
      <c r="AHD841">
        <v>1</v>
      </c>
      <c r="AHE841">
        <v>0</v>
      </c>
      <c r="AHF841">
        <v>0</v>
      </c>
      <c r="AHG841">
        <v>0</v>
      </c>
      <c r="AHH841">
        <v>1</v>
      </c>
      <c r="AHI841">
        <v>0</v>
      </c>
      <c r="AHJ841">
        <v>0</v>
      </c>
      <c r="AHK841">
        <v>0</v>
      </c>
      <c r="AHL841">
        <v>0</v>
      </c>
      <c r="AHM841">
        <v>0</v>
      </c>
      <c r="AHN841">
        <v>1</v>
      </c>
      <c r="AHO841">
        <v>0</v>
      </c>
      <c r="AHP841">
        <v>0</v>
      </c>
      <c r="AHQ841">
        <v>0</v>
      </c>
      <c r="AHR841">
        <v>0</v>
      </c>
      <c r="AHS841">
        <v>0</v>
      </c>
      <c r="AHT841">
        <v>0</v>
      </c>
      <c r="AHU841">
        <v>0</v>
      </c>
      <c r="AHV841">
        <v>0</v>
      </c>
      <c r="AHW841">
        <v>0</v>
      </c>
      <c r="AHX841">
        <v>0</v>
      </c>
      <c r="AHY841">
        <v>0</v>
      </c>
      <c r="AHZ841">
        <v>0</v>
      </c>
      <c r="AIA841">
        <v>0</v>
      </c>
      <c r="AIB841">
        <v>0</v>
      </c>
      <c r="AIC841">
        <v>0</v>
      </c>
      <c r="AID841">
        <v>0</v>
      </c>
      <c r="AIE841">
        <v>0</v>
      </c>
      <c r="AIF841">
        <v>0</v>
      </c>
      <c r="AIG841">
        <v>0</v>
      </c>
      <c r="AIH841">
        <v>1</v>
      </c>
      <c r="AII841">
        <v>0</v>
      </c>
      <c r="AIJ841">
        <v>1</v>
      </c>
      <c r="AIK841">
        <v>0</v>
      </c>
      <c r="AIL841">
        <v>1</v>
      </c>
      <c r="AIM841">
        <v>0</v>
      </c>
      <c r="AIN841">
        <v>0</v>
      </c>
      <c r="AIO841">
        <v>0</v>
      </c>
      <c r="AIP841">
        <v>0</v>
      </c>
      <c r="AIQ841">
        <v>0</v>
      </c>
      <c r="AIR841">
        <v>0</v>
      </c>
      <c r="AIS841">
        <v>0</v>
      </c>
      <c r="AIT841">
        <v>0</v>
      </c>
      <c r="AIU841">
        <v>0</v>
      </c>
      <c r="AIV841">
        <v>0</v>
      </c>
      <c r="AIW841">
        <v>0</v>
      </c>
      <c r="AIX841">
        <v>0</v>
      </c>
      <c r="AIY841">
        <v>0</v>
      </c>
      <c r="AIZ841">
        <v>0</v>
      </c>
      <c r="AJA841">
        <v>0</v>
      </c>
      <c r="AJB841">
        <v>0</v>
      </c>
      <c r="AJC841">
        <v>0</v>
      </c>
      <c r="AJD841">
        <v>0</v>
      </c>
      <c r="AJE841">
        <v>0</v>
      </c>
      <c r="AJF841">
        <v>1</v>
      </c>
      <c r="AJG841">
        <v>0</v>
      </c>
      <c r="AJH841">
        <v>0</v>
      </c>
      <c r="AJI841">
        <v>0</v>
      </c>
      <c r="AJJ841">
        <v>0</v>
      </c>
      <c r="AJK841">
        <v>0</v>
      </c>
      <c r="AJL841">
        <v>0</v>
      </c>
      <c r="AJM841">
        <v>0</v>
      </c>
      <c r="AJN841">
        <v>1</v>
      </c>
      <c r="AJO841">
        <v>0</v>
      </c>
      <c r="AJP841">
        <v>0</v>
      </c>
      <c r="AJQ841">
        <v>0</v>
      </c>
      <c r="AJR841">
        <v>0</v>
      </c>
      <c r="AJS841">
        <v>0</v>
      </c>
      <c r="AJT841">
        <v>0</v>
      </c>
      <c r="AJU841">
        <v>0</v>
      </c>
      <c r="AJV841">
        <v>0</v>
      </c>
      <c r="AJW841">
        <v>0</v>
      </c>
      <c r="AJX841">
        <v>0</v>
      </c>
      <c r="AJY841">
        <v>0</v>
      </c>
      <c r="AJZ841">
        <v>0</v>
      </c>
      <c r="AKA841">
        <v>0</v>
      </c>
      <c r="AKB841">
        <v>0</v>
      </c>
      <c r="AKC841">
        <v>0</v>
      </c>
      <c r="AKD841">
        <v>0</v>
      </c>
      <c r="AKE841">
        <v>0</v>
      </c>
      <c r="AKF841">
        <v>0</v>
      </c>
      <c r="AKG841">
        <v>0</v>
      </c>
      <c r="AKH841">
        <v>0</v>
      </c>
      <c r="AKI841">
        <v>0</v>
      </c>
      <c r="AKJ841">
        <v>0</v>
      </c>
      <c r="AKK841">
        <v>0</v>
      </c>
      <c r="AKL841">
        <v>0</v>
      </c>
      <c r="AKM841">
        <v>0</v>
      </c>
      <c r="AKN841">
        <v>0</v>
      </c>
      <c r="AKO841">
        <v>0</v>
      </c>
      <c r="AKP841">
        <v>1</v>
      </c>
      <c r="AKQ841">
        <v>0</v>
      </c>
      <c r="AKR841">
        <v>0</v>
      </c>
      <c r="AKS841">
        <v>0</v>
      </c>
      <c r="AKT841">
        <v>0</v>
      </c>
      <c r="AKU841">
        <v>1</v>
      </c>
      <c r="AKV841">
        <v>1</v>
      </c>
      <c r="AKW841">
        <v>0</v>
      </c>
      <c r="AKX841">
        <v>0</v>
      </c>
      <c r="AKY841">
        <v>0</v>
      </c>
      <c r="AKZ841">
        <v>1</v>
      </c>
      <c r="ALA841">
        <v>1</v>
      </c>
      <c r="ALB841">
        <v>1</v>
      </c>
      <c r="ALC841">
        <v>0</v>
      </c>
      <c r="ALD841">
        <v>0</v>
      </c>
      <c r="ALE841">
        <v>1</v>
      </c>
      <c r="ALF841">
        <v>0</v>
      </c>
      <c r="ALG841">
        <v>0</v>
      </c>
      <c r="ALH841">
        <v>0</v>
      </c>
      <c r="ALI841">
        <v>0</v>
      </c>
      <c r="ALJ841">
        <v>1</v>
      </c>
      <c r="ALK841">
        <v>0</v>
      </c>
      <c r="ALL841">
        <v>1</v>
      </c>
      <c r="ALM841">
        <v>0</v>
      </c>
      <c r="ALN841">
        <v>0</v>
      </c>
      <c r="ALO841">
        <v>0</v>
      </c>
      <c r="ALP841">
        <v>0</v>
      </c>
      <c r="ALQ841">
        <v>0</v>
      </c>
      <c r="ALR841">
        <v>0</v>
      </c>
      <c r="ALS841">
        <v>0</v>
      </c>
      <c r="ALT841">
        <v>0</v>
      </c>
      <c r="ALU841">
        <v>0</v>
      </c>
      <c r="ALV841">
        <v>0</v>
      </c>
      <c r="ALW841">
        <v>0</v>
      </c>
      <c r="ALX841">
        <v>0</v>
      </c>
      <c r="ALY841">
        <v>0</v>
      </c>
      <c r="ALZ841">
        <v>0</v>
      </c>
      <c r="AMA841">
        <v>0</v>
      </c>
      <c r="AMB841">
        <v>0</v>
      </c>
      <c r="AMC841">
        <v>0</v>
      </c>
      <c r="AMD841">
        <v>0</v>
      </c>
      <c r="AME841">
        <v>0</v>
      </c>
      <c r="AMF841">
        <v>0</v>
      </c>
      <c r="AMG841">
        <v>0</v>
      </c>
      <c r="AMH841">
        <v>0</v>
      </c>
      <c r="AMI841">
        <v>0</v>
      </c>
      <c r="AMJ841">
        <v>0</v>
      </c>
      <c r="AMK841">
        <v>0</v>
      </c>
      <c r="AML841">
        <v>0</v>
      </c>
      <c r="AMM841">
        <v>0</v>
      </c>
      <c r="AMN841">
        <v>0</v>
      </c>
      <c r="AMO841">
        <v>1</v>
      </c>
      <c r="AMP841">
        <v>0</v>
      </c>
      <c r="AMQ841">
        <v>0</v>
      </c>
      <c r="AMR841">
        <v>0</v>
      </c>
      <c r="AMS841">
        <v>1</v>
      </c>
      <c r="AMT841">
        <v>0</v>
      </c>
      <c r="AMU841">
        <v>0</v>
      </c>
      <c r="AMV841">
        <v>0</v>
      </c>
      <c r="AMW841">
        <v>0</v>
      </c>
      <c r="AMX841">
        <v>0</v>
      </c>
      <c r="AMY841">
        <v>0</v>
      </c>
      <c r="AMZ841">
        <v>0</v>
      </c>
      <c r="ANA841">
        <v>1</v>
      </c>
      <c r="ANB841">
        <v>1</v>
      </c>
      <c r="ANC841">
        <v>0</v>
      </c>
      <c r="AND841">
        <v>0</v>
      </c>
      <c r="ANE841">
        <v>0</v>
      </c>
      <c r="ANF841">
        <v>0</v>
      </c>
      <c r="ANG841">
        <v>0</v>
      </c>
      <c r="ANH841">
        <v>0</v>
      </c>
      <c r="ANI841">
        <v>0</v>
      </c>
      <c r="ANJ841">
        <v>0</v>
      </c>
      <c r="ANK841">
        <v>0</v>
      </c>
      <c r="ANL841">
        <v>0</v>
      </c>
      <c r="ANM841">
        <v>0</v>
      </c>
      <c r="ANN841">
        <v>0</v>
      </c>
      <c r="ANO841">
        <v>0</v>
      </c>
      <c r="ANP841">
        <v>0</v>
      </c>
      <c r="ANQ841">
        <v>0</v>
      </c>
      <c r="ANR841">
        <v>1</v>
      </c>
      <c r="ANS841">
        <v>0</v>
      </c>
      <c r="ANT841">
        <v>0</v>
      </c>
      <c r="ANU841">
        <v>0</v>
      </c>
      <c r="ANV841">
        <v>0</v>
      </c>
      <c r="ANW841">
        <v>0</v>
      </c>
      <c r="ANX841">
        <v>0</v>
      </c>
      <c r="ANY841">
        <v>0</v>
      </c>
      <c r="ANZ841">
        <v>0</v>
      </c>
      <c r="AOA841">
        <v>0</v>
      </c>
      <c r="AOB841">
        <v>0</v>
      </c>
      <c r="AOC841">
        <v>0</v>
      </c>
      <c r="AOD841">
        <v>0</v>
      </c>
      <c r="AOE841">
        <v>0</v>
      </c>
      <c r="AOF841">
        <v>0</v>
      </c>
      <c r="AOG841">
        <v>1</v>
      </c>
      <c r="AOH841">
        <v>0</v>
      </c>
      <c r="AOI841">
        <v>1</v>
      </c>
      <c r="AOJ841">
        <v>0</v>
      </c>
      <c r="AOK841">
        <v>0</v>
      </c>
      <c r="AOL841">
        <v>0</v>
      </c>
      <c r="AOM841">
        <v>0</v>
      </c>
      <c r="AON841">
        <v>0</v>
      </c>
      <c r="AOO841">
        <v>0</v>
      </c>
      <c r="AOP841">
        <v>0</v>
      </c>
      <c r="AOQ841">
        <v>0</v>
      </c>
      <c r="AOR841">
        <v>0</v>
      </c>
      <c r="AOS841">
        <v>0</v>
      </c>
      <c r="AOT841">
        <v>0</v>
      </c>
      <c r="AOU841">
        <v>0</v>
      </c>
      <c r="AOV841">
        <v>0</v>
      </c>
      <c r="AOW841">
        <v>1</v>
      </c>
      <c r="AOX841">
        <v>0</v>
      </c>
      <c r="AOY841">
        <v>0</v>
      </c>
      <c r="AOZ841">
        <v>0</v>
      </c>
      <c r="APA841">
        <v>0</v>
      </c>
      <c r="APB841">
        <v>0</v>
      </c>
      <c r="APC841">
        <v>0</v>
      </c>
      <c r="APD841">
        <v>0</v>
      </c>
      <c r="APE841">
        <v>0</v>
      </c>
      <c r="APF841">
        <v>0</v>
      </c>
      <c r="APG841">
        <v>0</v>
      </c>
      <c r="APH841">
        <v>0</v>
      </c>
      <c r="API841">
        <v>0</v>
      </c>
      <c r="APJ841">
        <v>0</v>
      </c>
      <c r="APK841">
        <v>0</v>
      </c>
      <c r="APL841">
        <v>0</v>
      </c>
      <c r="APM841">
        <v>0</v>
      </c>
      <c r="APN841">
        <v>1</v>
      </c>
      <c r="APO841">
        <v>0</v>
      </c>
      <c r="APP841">
        <v>0</v>
      </c>
      <c r="APQ841">
        <v>0</v>
      </c>
      <c r="APR841">
        <v>0</v>
      </c>
      <c r="APS841">
        <v>0</v>
      </c>
      <c r="APT841">
        <v>0</v>
      </c>
      <c r="APU841">
        <v>0</v>
      </c>
      <c r="APV841">
        <v>0</v>
      </c>
      <c r="APW841">
        <v>0</v>
      </c>
      <c r="APX841">
        <v>0</v>
      </c>
      <c r="APY841">
        <v>0</v>
      </c>
      <c r="APZ841">
        <v>0</v>
      </c>
      <c r="AQA841">
        <v>0</v>
      </c>
      <c r="AQB841">
        <v>0</v>
      </c>
      <c r="AQC841">
        <v>0</v>
      </c>
      <c r="AQD841">
        <v>0</v>
      </c>
      <c r="AQE841">
        <v>0</v>
      </c>
      <c r="AQF841">
        <v>0</v>
      </c>
      <c r="AQG841">
        <v>1</v>
      </c>
      <c r="AQH841">
        <v>1</v>
      </c>
      <c r="AQI841">
        <v>0</v>
      </c>
      <c r="AQJ841">
        <v>1</v>
      </c>
      <c r="AQK841">
        <v>0</v>
      </c>
      <c r="AQL841">
        <v>0</v>
      </c>
      <c r="AQM841">
        <v>0</v>
      </c>
      <c r="AQN841">
        <v>0</v>
      </c>
      <c r="AQO841">
        <v>0</v>
      </c>
      <c r="AQP841">
        <v>0</v>
      </c>
      <c r="AQQ841">
        <v>0</v>
      </c>
      <c r="AQR841">
        <v>0</v>
      </c>
      <c r="AQS841">
        <v>0</v>
      </c>
      <c r="AQT841">
        <v>0</v>
      </c>
      <c r="AQU841">
        <v>0</v>
      </c>
      <c r="AQV841">
        <v>0</v>
      </c>
      <c r="AQW841">
        <v>0</v>
      </c>
      <c r="AQX841">
        <v>0</v>
      </c>
      <c r="AQY841">
        <v>0</v>
      </c>
      <c r="AQZ841">
        <v>0</v>
      </c>
      <c r="ARA841">
        <v>0</v>
      </c>
      <c r="ARB841">
        <v>0</v>
      </c>
      <c r="ARC841">
        <v>1</v>
      </c>
      <c r="ARD841">
        <v>0</v>
      </c>
      <c r="ARE841">
        <v>0</v>
      </c>
      <c r="ARF841">
        <v>0</v>
      </c>
      <c r="ARG841">
        <v>0</v>
      </c>
      <c r="ARH841">
        <v>1</v>
      </c>
      <c r="ARI841">
        <v>1</v>
      </c>
      <c r="ARJ841">
        <v>0</v>
      </c>
      <c r="ARK841">
        <v>0</v>
      </c>
      <c r="ARL841">
        <v>0</v>
      </c>
      <c r="ARM841">
        <v>0</v>
      </c>
      <c r="ARN841">
        <v>0</v>
      </c>
      <c r="ARO841">
        <v>0</v>
      </c>
      <c r="ARP841">
        <v>0</v>
      </c>
      <c r="ARQ841">
        <v>1</v>
      </c>
      <c r="ARR841">
        <v>0</v>
      </c>
      <c r="ARS841">
        <v>0</v>
      </c>
      <c r="ART841">
        <v>0</v>
      </c>
      <c r="ARU841">
        <v>0</v>
      </c>
      <c r="ARV841">
        <v>0</v>
      </c>
      <c r="ARW841">
        <v>0</v>
      </c>
      <c r="ARX841">
        <v>0</v>
      </c>
      <c r="ARY841">
        <v>0</v>
      </c>
      <c r="ARZ841">
        <v>0</v>
      </c>
      <c r="ASA841">
        <v>0</v>
      </c>
      <c r="ASB841">
        <v>0</v>
      </c>
      <c r="ASC841">
        <v>1</v>
      </c>
      <c r="ASD841">
        <v>0</v>
      </c>
      <c r="ASE841">
        <v>0</v>
      </c>
      <c r="ASF841">
        <v>1</v>
      </c>
      <c r="ASG841">
        <v>0</v>
      </c>
      <c r="ASH841">
        <v>0</v>
      </c>
      <c r="ASI841">
        <v>0</v>
      </c>
      <c r="ASJ841">
        <v>0</v>
      </c>
      <c r="ASK841">
        <v>0</v>
      </c>
      <c r="ASL841">
        <v>0</v>
      </c>
      <c r="ASM841">
        <v>0</v>
      </c>
      <c r="ASN841">
        <v>0</v>
      </c>
      <c r="ASO841">
        <v>0</v>
      </c>
      <c r="ASP841">
        <v>0</v>
      </c>
      <c r="ASQ841">
        <v>0</v>
      </c>
      <c r="ASR841">
        <v>0</v>
      </c>
      <c r="ASS841">
        <v>0</v>
      </c>
      <c r="AST841">
        <v>0</v>
      </c>
      <c r="ASU841">
        <v>0</v>
      </c>
      <c r="ASV841">
        <v>0</v>
      </c>
      <c r="ASW841">
        <v>0</v>
      </c>
      <c r="ASX841">
        <v>0</v>
      </c>
      <c r="ASY841">
        <v>0</v>
      </c>
      <c r="ASZ841">
        <v>0</v>
      </c>
      <c r="ATA841">
        <v>1</v>
      </c>
      <c r="ATB841">
        <v>0</v>
      </c>
      <c r="ATC841">
        <v>0</v>
      </c>
      <c r="ATD841">
        <v>0</v>
      </c>
      <c r="ATE841">
        <v>0</v>
      </c>
      <c r="ATF841">
        <v>0</v>
      </c>
      <c r="ATG841">
        <v>0</v>
      </c>
      <c r="ATH841">
        <v>0</v>
      </c>
      <c r="ATI841">
        <v>0</v>
      </c>
      <c r="ATJ841">
        <v>0</v>
      </c>
      <c r="ATK841">
        <v>0</v>
      </c>
      <c r="ATL841">
        <v>0</v>
      </c>
      <c r="ATM841">
        <v>0</v>
      </c>
      <c r="ATN841">
        <v>1</v>
      </c>
      <c r="ATO841">
        <v>1</v>
      </c>
      <c r="ATP841">
        <v>0</v>
      </c>
      <c r="ATQ841">
        <v>0</v>
      </c>
      <c r="ATR841">
        <v>0</v>
      </c>
      <c r="ATS841">
        <v>0</v>
      </c>
      <c r="ATT841">
        <v>0</v>
      </c>
      <c r="ATU841">
        <v>0</v>
      </c>
      <c r="ATV841">
        <v>0</v>
      </c>
      <c r="ATW841">
        <v>0</v>
      </c>
      <c r="ATX841">
        <v>0</v>
      </c>
      <c r="ATY841">
        <v>0</v>
      </c>
      <c r="ATZ841">
        <v>0</v>
      </c>
      <c r="AUA841">
        <v>0</v>
      </c>
      <c r="AUB841">
        <v>0</v>
      </c>
      <c r="AUC841">
        <v>0</v>
      </c>
      <c r="AUD841">
        <v>0</v>
      </c>
      <c r="AUE841">
        <v>0</v>
      </c>
      <c r="AUF841">
        <v>0</v>
      </c>
      <c r="AUG841">
        <v>0</v>
      </c>
      <c r="AUH841">
        <v>0</v>
      </c>
      <c r="AUI841">
        <v>0</v>
      </c>
      <c r="AUJ841">
        <v>0</v>
      </c>
      <c r="AUK841">
        <v>0</v>
      </c>
      <c r="AUL841">
        <v>0</v>
      </c>
      <c r="AUM841">
        <v>0</v>
      </c>
      <c r="AUN841">
        <v>0</v>
      </c>
      <c r="AUO841">
        <v>0</v>
      </c>
      <c r="AUP841">
        <v>0</v>
      </c>
      <c r="AUQ841">
        <v>0</v>
      </c>
      <c r="AUR841">
        <v>0</v>
      </c>
      <c r="AUS841">
        <v>0</v>
      </c>
      <c r="AUT841">
        <v>0</v>
      </c>
      <c r="AUU841">
        <v>0</v>
      </c>
      <c r="AUV841">
        <v>1</v>
      </c>
      <c r="AUW841">
        <v>0</v>
      </c>
      <c r="AUX841">
        <v>0</v>
      </c>
      <c r="AUY841">
        <v>0</v>
      </c>
      <c r="AUZ841">
        <v>0</v>
      </c>
      <c r="AVA841">
        <v>0</v>
      </c>
      <c r="AVB841">
        <v>0</v>
      </c>
      <c r="AVC841">
        <v>0</v>
      </c>
      <c r="AVD841">
        <v>0</v>
      </c>
      <c r="AVE841">
        <v>0</v>
      </c>
      <c r="AVF841">
        <v>0</v>
      </c>
      <c r="AVG841">
        <v>0</v>
      </c>
      <c r="AVH841">
        <v>1</v>
      </c>
      <c r="AVI841">
        <v>0</v>
      </c>
      <c r="AVJ841">
        <v>0</v>
      </c>
      <c r="AVK841">
        <v>0</v>
      </c>
      <c r="AVL841">
        <v>1</v>
      </c>
      <c r="AVM841">
        <v>0</v>
      </c>
      <c r="AVN841">
        <v>0</v>
      </c>
      <c r="AVO841">
        <v>0</v>
      </c>
      <c r="AVP841">
        <v>0</v>
      </c>
      <c r="AVQ841">
        <v>0</v>
      </c>
      <c r="AVR841">
        <v>0</v>
      </c>
      <c r="AVS841">
        <v>0</v>
      </c>
      <c r="AVT841">
        <v>0</v>
      </c>
      <c r="AVU841">
        <v>0</v>
      </c>
      <c r="AVV841">
        <v>0</v>
      </c>
      <c r="AVW841">
        <v>0</v>
      </c>
      <c r="AVX841">
        <v>0</v>
      </c>
      <c r="AVY841">
        <v>1</v>
      </c>
      <c r="AVZ841">
        <v>0</v>
      </c>
      <c r="AWA841">
        <v>0</v>
      </c>
      <c r="AWB841">
        <v>0</v>
      </c>
      <c r="AWC841">
        <v>0</v>
      </c>
      <c r="AWD841">
        <v>0</v>
      </c>
      <c r="AWE841">
        <v>0</v>
      </c>
      <c r="AWF841">
        <v>1</v>
      </c>
      <c r="AWG841">
        <v>0</v>
      </c>
      <c r="AWH841">
        <v>0</v>
      </c>
      <c r="AWI841">
        <v>0</v>
      </c>
      <c r="AWJ841">
        <v>1</v>
      </c>
      <c r="AWK841">
        <v>0</v>
      </c>
      <c r="AWL841">
        <v>0</v>
      </c>
      <c r="AWM841">
        <v>0</v>
      </c>
      <c r="AWN841">
        <v>0</v>
      </c>
      <c r="AWO841" s="16">
        <v>6</v>
      </c>
    </row>
    <row r="842" spans="1:1289" x14ac:dyDescent="0.25">
      <c r="A842">
        <v>3336</v>
      </c>
      <c r="B842">
        <v>1</v>
      </c>
      <c r="C842">
        <v>1</v>
      </c>
      <c r="D842">
        <v>1</v>
      </c>
      <c r="E842">
        <v>1</v>
      </c>
      <c r="F842">
        <v>1</v>
      </c>
      <c r="G842">
        <v>1</v>
      </c>
      <c r="H842">
        <v>1</v>
      </c>
      <c r="I842">
        <v>1</v>
      </c>
      <c r="J842">
        <v>1</v>
      </c>
      <c r="K842">
        <v>1</v>
      </c>
      <c r="L842">
        <v>1</v>
      </c>
      <c r="M842">
        <v>1</v>
      </c>
      <c r="N842">
        <v>1</v>
      </c>
      <c r="O842">
        <v>1</v>
      </c>
      <c r="P842">
        <v>1</v>
      </c>
      <c r="Q842">
        <v>1</v>
      </c>
      <c r="R842">
        <v>0</v>
      </c>
      <c r="S842">
        <v>1</v>
      </c>
      <c r="T842">
        <v>1</v>
      </c>
      <c r="U842">
        <v>1</v>
      </c>
      <c r="V842">
        <v>0</v>
      </c>
      <c r="W842">
        <v>1</v>
      </c>
      <c r="X842">
        <v>0</v>
      </c>
      <c r="Y842">
        <v>0</v>
      </c>
      <c r="Z842">
        <v>0</v>
      </c>
      <c r="AA842">
        <v>1</v>
      </c>
      <c r="AB842">
        <v>1</v>
      </c>
      <c r="AC842">
        <v>0</v>
      </c>
      <c r="AD842">
        <v>1</v>
      </c>
      <c r="AE842">
        <v>0</v>
      </c>
      <c r="AF842">
        <v>1</v>
      </c>
      <c r="AG842">
        <v>1</v>
      </c>
      <c r="AH842">
        <v>0</v>
      </c>
      <c r="AI842">
        <v>0</v>
      </c>
      <c r="AJ842">
        <v>1</v>
      </c>
      <c r="AK842">
        <v>1</v>
      </c>
      <c r="AL842">
        <v>1</v>
      </c>
      <c r="AM842">
        <v>1</v>
      </c>
      <c r="AN842">
        <v>1</v>
      </c>
      <c r="AO842">
        <v>1</v>
      </c>
      <c r="AP842">
        <v>1</v>
      </c>
      <c r="AQ842">
        <v>1</v>
      </c>
      <c r="AR842">
        <v>1</v>
      </c>
      <c r="AS842">
        <v>0</v>
      </c>
      <c r="AT842">
        <v>1</v>
      </c>
      <c r="AU842">
        <v>0</v>
      </c>
      <c r="AV842">
        <v>1</v>
      </c>
      <c r="AW842">
        <v>1</v>
      </c>
      <c r="AX842">
        <v>0</v>
      </c>
      <c r="AY842">
        <v>1</v>
      </c>
      <c r="AZ842">
        <v>0</v>
      </c>
      <c r="BA842">
        <v>0</v>
      </c>
      <c r="BB842">
        <v>1</v>
      </c>
      <c r="BC842">
        <v>0</v>
      </c>
      <c r="BD842">
        <v>0</v>
      </c>
      <c r="BE842">
        <v>0</v>
      </c>
      <c r="BF842">
        <v>1</v>
      </c>
      <c r="BG842">
        <v>1</v>
      </c>
      <c r="BH842">
        <v>1</v>
      </c>
      <c r="BI842">
        <v>0</v>
      </c>
      <c r="BJ842">
        <v>1</v>
      </c>
      <c r="BK842">
        <v>1</v>
      </c>
      <c r="BL842">
        <v>1</v>
      </c>
      <c r="BM842">
        <v>0</v>
      </c>
      <c r="BN842">
        <v>1</v>
      </c>
      <c r="BO842">
        <v>0</v>
      </c>
      <c r="BP842">
        <v>1</v>
      </c>
      <c r="BQ842">
        <v>0</v>
      </c>
      <c r="BR842">
        <v>1</v>
      </c>
      <c r="BS842">
        <v>1</v>
      </c>
      <c r="BT842">
        <v>0</v>
      </c>
      <c r="BU842">
        <v>1</v>
      </c>
      <c r="BV842">
        <v>0</v>
      </c>
      <c r="BW842">
        <v>1</v>
      </c>
      <c r="BX842">
        <v>0</v>
      </c>
      <c r="BY842">
        <v>0</v>
      </c>
      <c r="BZ842">
        <v>0</v>
      </c>
      <c r="CA842">
        <v>0</v>
      </c>
      <c r="CB842">
        <v>1</v>
      </c>
      <c r="CC842">
        <v>0</v>
      </c>
      <c r="CD842">
        <v>1</v>
      </c>
      <c r="CE842">
        <v>1</v>
      </c>
      <c r="CF842">
        <v>0</v>
      </c>
      <c r="CG842">
        <v>1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1</v>
      </c>
      <c r="CQ842">
        <v>0</v>
      </c>
      <c r="CR842">
        <v>1</v>
      </c>
      <c r="CS842">
        <v>0</v>
      </c>
      <c r="CT842">
        <v>0</v>
      </c>
      <c r="CU842">
        <v>0</v>
      </c>
      <c r="CV842">
        <v>1</v>
      </c>
      <c r="CW842">
        <v>1</v>
      </c>
      <c r="CX842">
        <v>0</v>
      </c>
      <c r="CY842">
        <v>1</v>
      </c>
      <c r="CZ842">
        <v>1</v>
      </c>
      <c r="DA842">
        <v>0</v>
      </c>
      <c r="DB842">
        <v>0</v>
      </c>
      <c r="DC842">
        <v>0</v>
      </c>
      <c r="DD842">
        <v>1</v>
      </c>
      <c r="DE842">
        <v>1</v>
      </c>
      <c r="DF842">
        <v>1</v>
      </c>
      <c r="DG842">
        <v>0</v>
      </c>
      <c r="DH842">
        <v>1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1</v>
      </c>
      <c r="DR842">
        <v>1</v>
      </c>
      <c r="DS842">
        <v>0</v>
      </c>
      <c r="DT842">
        <v>1</v>
      </c>
      <c r="DU842">
        <v>0</v>
      </c>
      <c r="DV842">
        <v>1</v>
      </c>
      <c r="DW842">
        <v>0</v>
      </c>
      <c r="DX842">
        <v>0</v>
      </c>
      <c r="DY842">
        <v>1</v>
      </c>
      <c r="DZ842">
        <v>0</v>
      </c>
      <c r="EA842">
        <v>1</v>
      </c>
      <c r="EB842">
        <v>1</v>
      </c>
      <c r="EC842">
        <v>0</v>
      </c>
      <c r="ED842">
        <v>0</v>
      </c>
      <c r="EE842">
        <v>1</v>
      </c>
      <c r="EF842">
        <v>0</v>
      </c>
      <c r="EG842">
        <v>0</v>
      </c>
      <c r="EH842">
        <v>1</v>
      </c>
      <c r="EI842">
        <v>0</v>
      </c>
      <c r="EJ842">
        <v>0</v>
      </c>
      <c r="EK842">
        <v>1</v>
      </c>
      <c r="EL842">
        <v>1</v>
      </c>
      <c r="EM842">
        <v>0</v>
      </c>
      <c r="EN842">
        <v>1</v>
      </c>
      <c r="EO842">
        <v>1</v>
      </c>
      <c r="EP842">
        <v>0</v>
      </c>
      <c r="EQ842">
        <v>1</v>
      </c>
      <c r="ER842">
        <v>0</v>
      </c>
      <c r="ES842">
        <v>0</v>
      </c>
      <c r="ET842">
        <v>1</v>
      </c>
      <c r="EU842">
        <v>0</v>
      </c>
      <c r="EV842">
        <v>1</v>
      </c>
      <c r="EW842">
        <v>1</v>
      </c>
      <c r="EX842">
        <v>1</v>
      </c>
      <c r="EY842">
        <v>0</v>
      </c>
      <c r="EZ842">
        <v>1</v>
      </c>
      <c r="FA842">
        <v>1</v>
      </c>
      <c r="FB842">
        <v>1</v>
      </c>
      <c r="FC842">
        <v>0</v>
      </c>
      <c r="FD842">
        <v>0</v>
      </c>
      <c r="FE842">
        <v>1</v>
      </c>
      <c r="FF842">
        <v>1</v>
      </c>
      <c r="FG842">
        <v>1</v>
      </c>
      <c r="FH842">
        <v>0</v>
      </c>
      <c r="FI842">
        <v>0</v>
      </c>
      <c r="FJ842">
        <v>1</v>
      </c>
      <c r="FK842">
        <v>1</v>
      </c>
      <c r="FL842">
        <v>0</v>
      </c>
      <c r="FM842">
        <v>0</v>
      </c>
      <c r="FN842">
        <v>0</v>
      </c>
      <c r="FO842">
        <v>1</v>
      </c>
      <c r="FP842">
        <v>1</v>
      </c>
      <c r="FQ842">
        <v>1</v>
      </c>
      <c r="FR842">
        <v>1</v>
      </c>
      <c r="FS842">
        <v>1</v>
      </c>
      <c r="FT842">
        <v>0</v>
      </c>
      <c r="FU842">
        <v>0</v>
      </c>
      <c r="FV842">
        <v>0</v>
      </c>
      <c r="FW842">
        <v>1</v>
      </c>
      <c r="FX842">
        <v>1</v>
      </c>
      <c r="FY842">
        <v>0</v>
      </c>
      <c r="FZ842">
        <v>1</v>
      </c>
      <c r="GA842">
        <v>1</v>
      </c>
      <c r="GB842">
        <v>0</v>
      </c>
      <c r="GC842">
        <v>1</v>
      </c>
      <c r="GD842">
        <v>1</v>
      </c>
      <c r="GE842">
        <v>1</v>
      </c>
      <c r="GF842">
        <v>1</v>
      </c>
      <c r="GG842">
        <v>0</v>
      </c>
      <c r="GH842">
        <v>0</v>
      </c>
      <c r="GI842">
        <v>0</v>
      </c>
      <c r="GJ842">
        <v>1</v>
      </c>
      <c r="GK842">
        <v>1</v>
      </c>
      <c r="GL842">
        <v>0</v>
      </c>
      <c r="GM842">
        <v>1</v>
      </c>
      <c r="GN842">
        <v>0</v>
      </c>
      <c r="GO842">
        <v>0</v>
      </c>
      <c r="GP842">
        <v>0</v>
      </c>
      <c r="GQ842">
        <v>1</v>
      </c>
      <c r="GR842">
        <v>0</v>
      </c>
      <c r="GS842">
        <v>1</v>
      </c>
      <c r="GT842">
        <v>0</v>
      </c>
      <c r="GU842">
        <v>1</v>
      </c>
      <c r="GV842">
        <v>0</v>
      </c>
      <c r="GW842">
        <v>0</v>
      </c>
      <c r="GX842">
        <v>1</v>
      </c>
      <c r="GY842">
        <v>1</v>
      </c>
      <c r="GZ842">
        <v>0</v>
      </c>
      <c r="HA842">
        <v>0</v>
      </c>
      <c r="HB842">
        <v>0</v>
      </c>
      <c r="HC842">
        <v>0</v>
      </c>
      <c r="HD842">
        <v>0</v>
      </c>
      <c r="HE842">
        <v>1</v>
      </c>
      <c r="HF842">
        <v>0</v>
      </c>
      <c r="HG842">
        <v>1</v>
      </c>
      <c r="HH842">
        <v>0</v>
      </c>
      <c r="HI842">
        <v>1</v>
      </c>
      <c r="HJ842">
        <v>0</v>
      </c>
      <c r="HK842">
        <v>0</v>
      </c>
      <c r="HL842">
        <v>0</v>
      </c>
      <c r="HM842">
        <v>0</v>
      </c>
      <c r="HN842">
        <v>0</v>
      </c>
      <c r="HO842">
        <v>0</v>
      </c>
      <c r="HP842">
        <v>0</v>
      </c>
      <c r="HQ842">
        <v>0</v>
      </c>
      <c r="HR842">
        <v>0</v>
      </c>
      <c r="HS842">
        <v>0</v>
      </c>
      <c r="HT842">
        <v>0</v>
      </c>
      <c r="HU842">
        <v>1</v>
      </c>
      <c r="HV842">
        <v>0</v>
      </c>
      <c r="HW842">
        <v>0</v>
      </c>
      <c r="HX842">
        <v>0</v>
      </c>
      <c r="HY842">
        <v>0</v>
      </c>
      <c r="HZ842">
        <v>1</v>
      </c>
      <c r="IA842">
        <v>0</v>
      </c>
      <c r="IB842">
        <v>0</v>
      </c>
      <c r="IC842">
        <v>0</v>
      </c>
      <c r="ID842">
        <v>0</v>
      </c>
      <c r="IE842">
        <v>0</v>
      </c>
      <c r="IF842">
        <v>0</v>
      </c>
      <c r="IG842">
        <v>0</v>
      </c>
      <c r="IH842">
        <v>0</v>
      </c>
      <c r="II842">
        <v>0</v>
      </c>
      <c r="IJ842">
        <v>1</v>
      </c>
      <c r="IK842">
        <v>1</v>
      </c>
      <c r="IL842">
        <v>0</v>
      </c>
      <c r="IM842">
        <v>0</v>
      </c>
      <c r="IN842">
        <v>0</v>
      </c>
      <c r="IO842">
        <v>0</v>
      </c>
      <c r="IP842">
        <v>0</v>
      </c>
      <c r="IQ842">
        <v>1</v>
      </c>
      <c r="IR842">
        <v>0</v>
      </c>
      <c r="IS842">
        <v>0</v>
      </c>
      <c r="IT842">
        <v>0</v>
      </c>
      <c r="IU842">
        <v>0</v>
      </c>
      <c r="IV842">
        <v>0</v>
      </c>
      <c r="IW842">
        <v>0</v>
      </c>
      <c r="IX842">
        <v>0</v>
      </c>
      <c r="IY842">
        <v>0</v>
      </c>
      <c r="IZ842">
        <v>0</v>
      </c>
      <c r="JA842">
        <v>0</v>
      </c>
      <c r="JB842">
        <v>1</v>
      </c>
      <c r="JC842">
        <v>0</v>
      </c>
      <c r="JD842">
        <v>0</v>
      </c>
      <c r="JE842">
        <v>0</v>
      </c>
      <c r="JF842">
        <v>1</v>
      </c>
      <c r="JG842">
        <v>0</v>
      </c>
      <c r="JH842">
        <v>0</v>
      </c>
      <c r="JI842">
        <v>0</v>
      </c>
      <c r="JJ842">
        <v>0</v>
      </c>
      <c r="JK842">
        <v>0</v>
      </c>
      <c r="JL842">
        <v>0</v>
      </c>
      <c r="JM842">
        <v>0</v>
      </c>
      <c r="JN842">
        <v>0</v>
      </c>
      <c r="JO842">
        <v>0</v>
      </c>
      <c r="JP842">
        <v>0</v>
      </c>
      <c r="JQ842">
        <v>0</v>
      </c>
      <c r="JR842">
        <v>0</v>
      </c>
      <c r="JS842">
        <v>0</v>
      </c>
      <c r="JT842">
        <v>0</v>
      </c>
      <c r="JU842">
        <v>0</v>
      </c>
      <c r="JV842">
        <v>0</v>
      </c>
      <c r="JW842">
        <v>0</v>
      </c>
      <c r="JX842">
        <v>1</v>
      </c>
      <c r="JY842">
        <v>0</v>
      </c>
      <c r="JZ842">
        <v>0</v>
      </c>
      <c r="KA842">
        <v>0</v>
      </c>
      <c r="KB842">
        <v>0</v>
      </c>
      <c r="KC842">
        <v>0</v>
      </c>
      <c r="KD842">
        <v>0</v>
      </c>
      <c r="KE842">
        <v>0</v>
      </c>
      <c r="KF842">
        <v>0</v>
      </c>
      <c r="KG842">
        <v>0</v>
      </c>
      <c r="KH842">
        <v>0</v>
      </c>
      <c r="KI842">
        <v>0</v>
      </c>
      <c r="KJ842">
        <v>0</v>
      </c>
      <c r="KK842">
        <v>0</v>
      </c>
      <c r="KL842">
        <v>0</v>
      </c>
      <c r="KM842">
        <v>0</v>
      </c>
      <c r="KN842">
        <v>0</v>
      </c>
      <c r="KO842">
        <v>0</v>
      </c>
      <c r="KP842">
        <v>0</v>
      </c>
      <c r="KQ842">
        <v>0</v>
      </c>
      <c r="KR842">
        <v>0</v>
      </c>
      <c r="KS842">
        <v>0</v>
      </c>
      <c r="KT842">
        <v>0</v>
      </c>
      <c r="KU842">
        <v>0</v>
      </c>
      <c r="KV842">
        <v>0</v>
      </c>
      <c r="KW842">
        <v>0</v>
      </c>
      <c r="KX842">
        <v>0</v>
      </c>
      <c r="KY842">
        <v>0</v>
      </c>
      <c r="KZ842">
        <v>1</v>
      </c>
      <c r="LA842">
        <v>0</v>
      </c>
      <c r="LB842">
        <v>0</v>
      </c>
      <c r="LC842">
        <v>0</v>
      </c>
      <c r="LD842">
        <v>1</v>
      </c>
      <c r="LE842">
        <v>1</v>
      </c>
      <c r="LF842">
        <v>1</v>
      </c>
      <c r="LG842">
        <v>0</v>
      </c>
      <c r="LH842">
        <v>1</v>
      </c>
      <c r="LI842">
        <v>0</v>
      </c>
      <c r="LJ842">
        <v>0</v>
      </c>
      <c r="LK842">
        <v>0</v>
      </c>
      <c r="LL842">
        <v>0</v>
      </c>
      <c r="LM842">
        <v>0</v>
      </c>
      <c r="LN842">
        <v>0</v>
      </c>
      <c r="LO842">
        <v>0</v>
      </c>
      <c r="LP842">
        <v>0</v>
      </c>
      <c r="LQ842">
        <v>0</v>
      </c>
      <c r="LR842">
        <v>1</v>
      </c>
      <c r="LS842">
        <v>0</v>
      </c>
      <c r="LT842">
        <v>0</v>
      </c>
      <c r="LU842">
        <v>0</v>
      </c>
      <c r="LV842">
        <v>0</v>
      </c>
      <c r="LW842">
        <v>0</v>
      </c>
      <c r="LX842">
        <v>1</v>
      </c>
      <c r="LY842">
        <v>1</v>
      </c>
      <c r="LZ842">
        <v>0</v>
      </c>
      <c r="MA842">
        <v>0</v>
      </c>
      <c r="MB842">
        <v>1</v>
      </c>
      <c r="MC842">
        <v>0</v>
      </c>
      <c r="MD842">
        <v>0</v>
      </c>
      <c r="ME842">
        <v>0</v>
      </c>
      <c r="MF842">
        <v>1</v>
      </c>
      <c r="MG842">
        <v>0</v>
      </c>
      <c r="MH842">
        <v>0</v>
      </c>
      <c r="MI842">
        <v>0</v>
      </c>
      <c r="MJ842">
        <v>0</v>
      </c>
      <c r="MK842">
        <v>0</v>
      </c>
      <c r="ML842">
        <v>0</v>
      </c>
      <c r="MM842">
        <v>0</v>
      </c>
      <c r="MN842">
        <v>0</v>
      </c>
      <c r="MO842">
        <v>0</v>
      </c>
      <c r="MP842">
        <v>0</v>
      </c>
      <c r="MQ842">
        <v>0</v>
      </c>
      <c r="MR842">
        <v>0</v>
      </c>
      <c r="MS842">
        <v>0</v>
      </c>
      <c r="MT842">
        <v>0</v>
      </c>
      <c r="MU842">
        <v>0</v>
      </c>
      <c r="MV842">
        <v>0</v>
      </c>
      <c r="MW842">
        <v>0</v>
      </c>
      <c r="MX842">
        <v>0</v>
      </c>
      <c r="MY842">
        <v>0</v>
      </c>
      <c r="MZ842">
        <v>0</v>
      </c>
      <c r="NA842">
        <v>0</v>
      </c>
      <c r="NB842">
        <v>0</v>
      </c>
      <c r="NC842">
        <v>0</v>
      </c>
      <c r="ND842">
        <v>0</v>
      </c>
      <c r="NE842">
        <v>0</v>
      </c>
      <c r="NF842">
        <v>0</v>
      </c>
      <c r="NG842">
        <v>0</v>
      </c>
      <c r="NH842">
        <v>0</v>
      </c>
      <c r="NI842">
        <v>1</v>
      </c>
      <c r="NJ842">
        <v>0</v>
      </c>
      <c r="NK842">
        <v>0</v>
      </c>
      <c r="NL842">
        <v>0</v>
      </c>
      <c r="NM842">
        <v>0</v>
      </c>
      <c r="NN842">
        <v>0</v>
      </c>
      <c r="NO842">
        <v>0</v>
      </c>
      <c r="NP842">
        <v>0</v>
      </c>
      <c r="NQ842">
        <v>0</v>
      </c>
      <c r="NR842">
        <v>0</v>
      </c>
      <c r="NS842">
        <v>0</v>
      </c>
      <c r="NT842">
        <v>0</v>
      </c>
      <c r="NU842">
        <v>0</v>
      </c>
      <c r="NV842">
        <v>0</v>
      </c>
      <c r="NW842">
        <v>0</v>
      </c>
      <c r="NX842">
        <v>0</v>
      </c>
      <c r="NY842">
        <v>0</v>
      </c>
      <c r="NZ842">
        <v>0</v>
      </c>
      <c r="OA842">
        <v>0</v>
      </c>
      <c r="OB842">
        <v>0</v>
      </c>
      <c r="OC842">
        <v>0</v>
      </c>
      <c r="OD842">
        <v>0</v>
      </c>
      <c r="OE842">
        <v>0</v>
      </c>
      <c r="OF842">
        <v>1</v>
      </c>
      <c r="OG842">
        <v>0</v>
      </c>
      <c r="OH842">
        <v>0</v>
      </c>
      <c r="OI842">
        <v>0</v>
      </c>
      <c r="OJ842">
        <v>0</v>
      </c>
      <c r="OK842">
        <v>1</v>
      </c>
      <c r="OL842">
        <v>0</v>
      </c>
      <c r="OM842">
        <v>0</v>
      </c>
      <c r="ON842">
        <v>0</v>
      </c>
      <c r="OO842">
        <v>0</v>
      </c>
      <c r="OP842">
        <v>0</v>
      </c>
      <c r="OQ842">
        <v>0</v>
      </c>
      <c r="OR842">
        <v>0</v>
      </c>
      <c r="OS842">
        <v>0</v>
      </c>
      <c r="OT842">
        <v>1</v>
      </c>
      <c r="OU842">
        <v>0</v>
      </c>
      <c r="OV842">
        <v>0</v>
      </c>
      <c r="OW842">
        <v>1</v>
      </c>
      <c r="OX842">
        <v>0</v>
      </c>
      <c r="OY842">
        <v>0</v>
      </c>
      <c r="OZ842">
        <v>1</v>
      </c>
      <c r="PA842">
        <v>0</v>
      </c>
      <c r="PB842">
        <v>0</v>
      </c>
      <c r="PC842">
        <v>1</v>
      </c>
      <c r="PD842">
        <v>0</v>
      </c>
      <c r="PE842">
        <v>1</v>
      </c>
      <c r="PF842">
        <v>0</v>
      </c>
      <c r="PG842">
        <v>0</v>
      </c>
      <c r="PH842">
        <v>0</v>
      </c>
      <c r="PI842">
        <v>0</v>
      </c>
      <c r="PJ842">
        <v>0</v>
      </c>
      <c r="PK842">
        <v>0</v>
      </c>
      <c r="PL842">
        <v>0</v>
      </c>
      <c r="PM842">
        <v>0</v>
      </c>
      <c r="PN842">
        <v>0</v>
      </c>
      <c r="PO842">
        <v>0</v>
      </c>
      <c r="PP842">
        <v>0</v>
      </c>
      <c r="PQ842">
        <v>0</v>
      </c>
      <c r="PR842">
        <v>0</v>
      </c>
      <c r="PS842">
        <v>0</v>
      </c>
      <c r="PT842">
        <v>0</v>
      </c>
      <c r="PU842">
        <v>0</v>
      </c>
      <c r="PV842">
        <v>0</v>
      </c>
      <c r="PW842">
        <v>0</v>
      </c>
      <c r="PX842">
        <v>0</v>
      </c>
      <c r="PY842">
        <v>0</v>
      </c>
      <c r="PZ842">
        <v>0</v>
      </c>
      <c r="QA842">
        <v>1</v>
      </c>
      <c r="QB842">
        <v>0</v>
      </c>
      <c r="QC842">
        <v>0</v>
      </c>
      <c r="QD842">
        <v>0</v>
      </c>
      <c r="QE842">
        <v>0</v>
      </c>
      <c r="QF842">
        <v>0</v>
      </c>
      <c r="QG842">
        <v>0</v>
      </c>
      <c r="QH842">
        <v>0</v>
      </c>
      <c r="QI842">
        <v>0</v>
      </c>
      <c r="QJ842">
        <v>0</v>
      </c>
      <c r="QK842">
        <v>1</v>
      </c>
      <c r="QL842">
        <v>1</v>
      </c>
      <c r="QM842">
        <v>0</v>
      </c>
      <c r="QN842">
        <v>0</v>
      </c>
      <c r="QO842">
        <v>0</v>
      </c>
      <c r="QP842">
        <v>1</v>
      </c>
      <c r="QQ842">
        <v>0</v>
      </c>
      <c r="QR842">
        <v>1</v>
      </c>
      <c r="QS842">
        <v>0</v>
      </c>
      <c r="QT842">
        <v>0</v>
      </c>
      <c r="QU842">
        <v>0</v>
      </c>
      <c r="QV842">
        <v>0</v>
      </c>
      <c r="QW842">
        <v>1</v>
      </c>
      <c r="QX842">
        <v>1</v>
      </c>
      <c r="QY842">
        <v>0</v>
      </c>
      <c r="QZ842">
        <v>0</v>
      </c>
      <c r="RA842">
        <v>1</v>
      </c>
      <c r="RB842">
        <v>0</v>
      </c>
      <c r="RC842">
        <v>0</v>
      </c>
      <c r="RD842">
        <v>0</v>
      </c>
      <c r="RE842">
        <v>0</v>
      </c>
      <c r="RF842">
        <v>1</v>
      </c>
      <c r="RG842">
        <v>0</v>
      </c>
      <c r="RH842">
        <v>0</v>
      </c>
      <c r="RI842">
        <v>0</v>
      </c>
      <c r="RJ842">
        <v>0</v>
      </c>
      <c r="RK842">
        <v>0</v>
      </c>
      <c r="RL842">
        <v>0</v>
      </c>
      <c r="RM842">
        <v>0</v>
      </c>
      <c r="RN842">
        <v>0</v>
      </c>
      <c r="RO842">
        <v>1</v>
      </c>
      <c r="RP842">
        <v>0</v>
      </c>
      <c r="RQ842">
        <v>0</v>
      </c>
      <c r="RR842">
        <v>0</v>
      </c>
      <c r="RS842">
        <v>0</v>
      </c>
      <c r="RT842">
        <v>0</v>
      </c>
      <c r="RU842">
        <v>0</v>
      </c>
      <c r="RV842">
        <v>0</v>
      </c>
      <c r="RW842">
        <v>0</v>
      </c>
      <c r="RX842">
        <v>0</v>
      </c>
      <c r="RY842">
        <v>0</v>
      </c>
      <c r="RZ842">
        <v>0</v>
      </c>
      <c r="SA842">
        <v>0</v>
      </c>
      <c r="SB842">
        <v>0</v>
      </c>
      <c r="SC842">
        <v>0</v>
      </c>
      <c r="SD842">
        <v>0</v>
      </c>
      <c r="SE842">
        <v>1</v>
      </c>
      <c r="SF842">
        <v>0</v>
      </c>
      <c r="SG842">
        <v>0</v>
      </c>
      <c r="SH842">
        <v>0</v>
      </c>
      <c r="SI842">
        <v>0</v>
      </c>
      <c r="SJ842">
        <v>0</v>
      </c>
      <c r="SK842">
        <v>0</v>
      </c>
      <c r="SL842">
        <v>0</v>
      </c>
      <c r="SM842">
        <v>0</v>
      </c>
      <c r="SN842">
        <v>0</v>
      </c>
      <c r="SO842">
        <v>0</v>
      </c>
      <c r="SP842">
        <v>0</v>
      </c>
      <c r="SQ842">
        <v>0</v>
      </c>
      <c r="SR842">
        <v>0</v>
      </c>
      <c r="SS842">
        <v>0</v>
      </c>
      <c r="ST842">
        <v>0</v>
      </c>
      <c r="SU842">
        <v>1</v>
      </c>
      <c r="SV842">
        <v>0</v>
      </c>
      <c r="SW842">
        <v>0</v>
      </c>
      <c r="SX842">
        <v>0</v>
      </c>
      <c r="SY842">
        <v>0</v>
      </c>
      <c r="SZ842">
        <v>0</v>
      </c>
      <c r="TA842">
        <v>0</v>
      </c>
      <c r="TB842">
        <v>0</v>
      </c>
      <c r="TC842">
        <v>0</v>
      </c>
      <c r="TD842">
        <v>0</v>
      </c>
      <c r="TE842">
        <v>0</v>
      </c>
      <c r="TF842">
        <v>0</v>
      </c>
      <c r="TG842">
        <v>0</v>
      </c>
      <c r="TH842">
        <v>0</v>
      </c>
      <c r="TI842">
        <v>0</v>
      </c>
      <c r="TJ842">
        <v>0</v>
      </c>
      <c r="TK842">
        <v>0</v>
      </c>
      <c r="TL842">
        <v>0</v>
      </c>
      <c r="TM842">
        <v>1</v>
      </c>
      <c r="TN842">
        <v>0</v>
      </c>
      <c r="TO842">
        <v>0</v>
      </c>
      <c r="TP842">
        <v>0</v>
      </c>
      <c r="TQ842">
        <v>0</v>
      </c>
      <c r="TR842">
        <v>0</v>
      </c>
      <c r="TS842">
        <v>0</v>
      </c>
      <c r="TT842">
        <v>1</v>
      </c>
      <c r="TU842">
        <v>0</v>
      </c>
      <c r="TV842">
        <v>0</v>
      </c>
      <c r="TW842">
        <v>1</v>
      </c>
      <c r="TX842">
        <v>0</v>
      </c>
      <c r="TY842">
        <v>0</v>
      </c>
      <c r="TZ842">
        <v>0</v>
      </c>
      <c r="UA842">
        <v>0</v>
      </c>
      <c r="UB842">
        <v>0</v>
      </c>
      <c r="UC842">
        <v>0</v>
      </c>
      <c r="UD842">
        <v>0</v>
      </c>
      <c r="UE842">
        <v>0</v>
      </c>
      <c r="UF842">
        <v>0</v>
      </c>
      <c r="UG842">
        <v>0</v>
      </c>
      <c r="UH842">
        <v>0</v>
      </c>
      <c r="UI842">
        <v>0</v>
      </c>
      <c r="UJ842">
        <v>0</v>
      </c>
      <c r="UK842">
        <v>0</v>
      </c>
      <c r="UL842">
        <v>0</v>
      </c>
      <c r="UM842">
        <v>0</v>
      </c>
      <c r="UN842">
        <v>0</v>
      </c>
      <c r="UO842">
        <v>0</v>
      </c>
      <c r="UP842">
        <v>0</v>
      </c>
      <c r="UQ842">
        <v>0</v>
      </c>
      <c r="UR842">
        <v>0</v>
      </c>
      <c r="US842">
        <v>0</v>
      </c>
      <c r="UT842">
        <v>0</v>
      </c>
      <c r="UU842">
        <v>0</v>
      </c>
      <c r="UV842">
        <v>0</v>
      </c>
      <c r="UW842">
        <v>0</v>
      </c>
      <c r="UX842">
        <v>0</v>
      </c>
      <c r="UY842">
        <v>0</v>
      </c>
      <c r="UZ842">
        <v>0</v>
      </c>
      <c r="VA842">
        <v>0</v>
      </c>
      <c r="VB842">
        <v>0</v>
      </c>
      <c r="VC842">
        <v>0</v>
      </c>
      <c r="VD842">
        <v>0</v>
      </c>
      <c r="VE842">
        <v>0</v>
      </c>
      <c r="VF842">
        <v>0</v>
      </c>
      <c r="VG842">
        <v>1</v>
      </c>
      <c r="VH842">
        <v>1</v>
      </c>
      <c r="VI842">
        <v>0</v>
      </c>
      <c r="VJ842">
        <v>0</v>
      </c>
      <c r="VK842">
        <v>0</v>
      </c>
      <c r="VL842">
        <v>0</v>
      </c>
      <c r="VM842">
        <v>0</v>
      </c>
      <c r="VN842">
        <v>0</v>
      </c>
      <c r="VO842">
        <v>0</v>
      </c>
      <c r="VP842">
        <v>0</v>
      </c>
      <c r="VQ842">
        <v>0</v>
      </c>
      <c r="VR842">
        <v>0</v>
      </c>
      <c r="VS842">
        <v>0</v>
      </c>
      <c r="VT842">
        <v>0</v>
      </c>
      <c r="VU842">
        <v>1</v>
      </c>
      <c r="VV842">
        <v>0</v>
      </c>
      <c r="VW842">
        <v>0</v>
      </c>
      <c r="VX842">
        <v>0</v>
      </c>
      <c r="VY842">
        <v>0</v>
      </c>
      <c r="VZ842">
        <v>0</v>
      </c>
      <c r="WA842">
        <v>0</v>
      </c>
      <c r="WB842">
        <v>0</v>
      </c>
      <c r="WC842">
        <v>0</v>
      </c>
      <c r="WD842">
        <v>0</v>
      </c>
      <c r="WE842">
        <v>0</v>
      </c>
      <c r="WF842">
        <v>0</v>
      </c>
      <c r="WG842">
        <v>0</v>
      </c>
      <c r="WH842">
        <v>0</v>
      </c>
      <c r="WI842">
        <v>0</v>
      </c>
      <c r="WJ842">
        <v>0</v>
      </c>
      <c r="WK842">
        <v>1</v>
      </c>
      <c r="WL842">
        <v>0</v>
      </c>
      <c r="WM842">
        <v>0</v>
      </c>
      <c r="WN842">
        <v>0</v>
      </c>
      <c r="WO842">
        <v>1</v>
      </c>
      <c r="WP842">
        <v>0</v>
      </c>
      <c r="WQ842">
        <v>0</v>
      </c>
      <c r="WR842">
        <v>0</v>
      </c>
      <c r="WS842">
        <v>0</v>
      </c>
      <c r="WT842">
        <v>0</v>
      </c>
      <c r="WU842">
        <v>0</v>
      </c>
      <c r="WV842">
        <v>0</v>
      </c>
      <c r="WW842">
        <v>0</v>
      </c>
      <c r="WX842">
        <v>0</v>
      </c>
      <c r="WY842">
        <v>0</v>
      </c>
      <c r="WZ842">
        <v>0</v>
      </c>
      <c r="XA842">
        <v>0</v>
      </c>
      <c r="XB842">
        <v>0</v>
      </c>
      <c r="XC842">
        <v>0</v>
      </c>
      <c r="XD842">
        <v>0</v>
      </c>
      <c r="XE842">
        <v>0</v>
      </c>
      <c r="XF842">
        <v>0</v>
      </c>
      <c r="XG842">
        <v>0</v>
      </c>
      <c r="XH842">
        <v>0</v>
      </c>
      <c r="XI842">
        <v>0</v>
      </c>
      <c r="XJ842">
        <v>0</v>
      </c>
      <c r="XK842">
        <v>0</v>
      </c>
      <c r="XL842">
        <v>0</v>
      </c>
      <c r="XM842">
        <v>0</v>
      </c>
      <c r="XN842">
        <v>1</v>
      </c>
      <c r="XO842">
        <v>0</v>
      </c>
      <c r="XP842">
        <v>0</v>
      </c>
      <c r="XQ842">
        <v>1</v>
      </c>
      <c r="XR842">
        <v>0</v>
      </c>
      <c r="XS842">
        <v>0</v>
      </c>
      <c r="XT842">
        <v>0</v>
      </c>
      <c r="XU842">
        <v>0</v>
      </c>
      <c r="XV842">
        <v>0</v>
      </c>
      <c r="XW842">
        <v>0</v>
      </c>
      <c r="XX842">
        <v>0</v>
      </c>
      <c r="XY842">
        <v>0</v>
      </c>
      <c r="XZ842">
        <v>0</v>
      </c>
      <c r="YA842">
        <v>0</v>
      </c>
      <c r="YB842">
        <v>0</v>
      </c>
      <c r="YC842">
        <v>0</v>
      </c>
      <c r="YD842">
        <v>0</v>
      </c>
      <c r="YE842">
        <v>0</v>
      </c>
      <c r="YF842">
        <v>0</v>
      </c>
      <c r="YG842">
        <v>0</v>
      </c>
      <c r="YH842">
        <v>0</v>
      </c>
      <c r="YI842">
        <v>1</v>
      </c>
      <c r="YJ842">
        <v>0</v>
      </c>
      <c r="YK842">
        <v>0</v>
      </c>
      <c r="YL842">
        <v>0</v>
      </c>
      <c r="YM842">
        <v>0</v>
      </c>
      <c r="YN842">
        <v>0</v>
      </c>
      <c r="YO842">
        <v>0</v>
      </c>
      <c r="YP842">
        <v>0</v>
      </c>
      <c r="YQ842">
        <v>0</v>
      </c>
      <c r="YR842">
        <v>0</v>
      </c>
      <c r="YS842">
        <v>0</v>
      </c>
      <c r="YT842">
        <v>0</v>
      </c>
      <c r="YU842">
        <v>0</v>
      </c>
      <c r="YV842">
        <v>0</v>
      </c>
      <c r="YW842">
        <v>0</v>
      </c>
      <c r="YX842">
        <v>0</v>
      </c>
      <c r="YY842">
        <v>1</v>
      </c>
      <c r="YZ842">
        <v>0</v>
      </c>
      <c r="ZA842">
        <v>0</v>
      </c>
      <c r="ZB842">
        <v>0</v>
      </c>
      <c r="ZC842">
        <v>0</v>
      </c>
      <c r="ZD842">
        <v>0</v>
      </c>
      <c r="ZE842">
        <v>0</v>
      </c>
      <c r="ZF842">
        <v>0</v>
      </c>
      <c r="ZG842">
        <v>0</v>
      </c>
      <c r="ZH842">
        <v>0</v>
      </c>
      <c r="ZI842">
        <v>0</v>
      </c>
      <c r="ZJ842">
        <v>0</v>
      </c>
      <c r="ZK842">
        <v>1</v>
      </c>
      <c r="ZL842">
        <v>0</v>
      </c>
      <c r="ZM842">
        <v>0</v>
      </c>
      <c r="ZN842">
        <v>0</v>
      </c>
      <c r="ZO842">
        <v>0</v>
      </c>
      <c r="ZP842">
        <v>0</v>
      </c>
      <c r="ZQ842">
        <v>0</v>
      </c>
      <c r="ZR842">
        <v>0</v>
      </c>
      <c r="ZS842">
        <v>0</v>
      </c>
      <c r="ZT842">
        <v>1</v>
      </c>
      <c r="ZU842">
        <v>1</v>
      </c>
      <c r="ZV842">
        <v>0</v>
      </c>
      <c r="ZW842">
        <v>0</v>
      </c>
      <c r="ZX842">
        <v>0</v>
      </c>
      <c r="ZY842">
        <v>0</v>
      </c>
      <c r="ZZ842">
        <v>0</v>
      </c>
      <c r="AAA842">
        <v>0</v>
      </c>
      <c r="AAB842">
        <v>0</v>
      </c>
      <c r="AAC842">
        <v>0</v>
      </c>
      <c r="AAD842">
        <v>0</v>
      </c>
      <c r="AAE842">
        <v>0</v>
      </c>
      <c r="AAF842">
        <v>0</v>
      </c>
      <c r="AAG842">
        <v>0</v>
      </c>
      <c r="AAH842">
        <v>0</v>
      </c>
      <c r="AAI842">
        <v>0</v>
      </c>
      <c r="AAJ842">
        <v>1</v>
      </c>
      <c r="AAK842">
        <v>1</v>
      </c>
      <c r="AAL842">
        <v>0</v>
      </c>
      <c r="AAM842">
        <v>0</v>
      </c>
      <c r="AAN842">
        <v>0</v>
      </c>
      <c r="AAO842">
        <v>0</v>
      </c>
      <c r="AAP842">
        <v>0</v>
      </c>
      <c r="AAQ842">
        <v>0</v>
      </c>
      <c r="AAR842">
        <v>0</v>
      </c>
      <c r="AAS842">
        <v>0</v>
      </c>
      <c r="AAT842">
        <v>1</v>
      </c>
      <c r="AAU842">
        <v>0</v>
      </c>
      <c r="AAV842">
        <v>0</v>
      </c>
      <c r="AAW842">
        <v>0</v>
      </c>
      <c r="AAX842">
        <v>0</v>
      </c>
      <c r="AAY842">
        <v>0</v>
      </c>
      <c r="AAZ842">
        <v>0</v>
      </c>
      <c r="ABA842">
        <v>0</v>
      </c>
      <c r="ABB842">
        <v>0</v>
      </c>
      <c r="ABC842">
        <v>0</v>
      </c>
      <c r="ABD842">
        <v>0</v>
      </c>
      <c r="ABE842">
        <v>0</v>
      </c>
      <c r="ABF842">
        <v>0</v>
      </c>
      <c r="ABG842">
        <v>0</v>
      </c>
      <c r="ABH842">
        <v>0</v>
      </c>
      <c r="ABI842">
        <v>0</v>
      </c>
      <c r="ABJ842">
        <v>0</v>
      </c>
      <c r="ABK842">
        <v>0</v>
      </c>
      <c r="ABL842">
        <v>0</v>
      </c>
      <c r="ABM842">
        <v>0</v>
      </c>
      <c r="ABN842">
        <v>0</v>
      </c>
      <c r="ABO842">
        <v>0</v>
      </c>
      <c r="ABP842">
        <v>0</v>
      </c>
      <c r="ABQ842">
        <v>0</v>
      </c>
      <c r="ABR842">
        <v>0</v>
      </c>
      <c r="ABS842">
        <v>0</v>
      </c>
      <c r="ABT842">
        <v>0</v>
      </c>
      <c r="ABU842">
        <v>0</v>
      </c>
      <c r="ABV842">
        <v>1</v>
      </c>
      <c r="ABW842">
        <v>0</v>
      </c>
      <c r="ABX842">
        <v>0</v>
      </c>
      <c r="ABY842">
        <v>0</v>
      </c>
      <c r="ABZ842">
        <v>0</v>
      </c>
      <c r="ACA842">
        <v>0</v>
      </c>
      <c r="ACB842">
        <v>0</v>
      </c>
      <c r="ACC842">
        <v>0</v>
      </c>
      <c r="ACD842">
        <v>0</v>
      </c>
      <c r="ACE842">
        <v>0</v>
      </c>
      <c r="ACF842">
        <v>0</v>
      </c>
      <c r="ACG842">
        <v>0</v>
      </c>
      <c r="ACH842">
        <v>0</v>
      </c>
      <c r="ACI842">
        <v>0</v>
      </c>
      <c r="ACJ842">
        <v>0</v>
      </c>
      <c r="ACK842">
        <v>0</v>
      </c>
      <c r="ACL842">
        <v>0</v>
      </c>
      <c r="ACM842">
        <v>0</v>
      </c>
      <c r="ACN842">
        <v>0</v>
      </c>
      <c r="ACO842">
        <v>0</v>
      </c>
      <c r="ACP842">
        <v>0</v>
      </c>
      <c r="ACQ842">
        <v>0</v>
      </c>
      <c r="ACR842">
        <v>0</v>
      </c>
      <c r="ACS842">
        <v>0</v>
      </c>
      <c r="ACT842">
        <v>0</v>
      </c>
      <c r="ACU842">
        <v>1</v>
      </c>
      <c r="ACV842">
        <v>1</v>
      </c>
      <c r="ACW842">
        <v>0</v>
      </c>
      <c r="ACX842">
        <v>0</v>
      </c>
      <c r="ACY842">
        <v>0</v>
      </c>
      <c r="ACZ842">
        <v>0</v>
      </c>
      <c r="ADA842">
        <v>0</v>
      </c>
      <c r="ADB842">
        <v>0</v>
      </c>
      <c r="ADC842">
        <v>0</v>
      </c>
      <c r="ADD842">
        <v>0</v>
      </c>
      <c r="ADE842">
        <v>0</v>
      </c>
      <c r="ADF842">
        <v>0</v>
      </c>
      <c r="ADG842">
        <v>0</v>
      </c>
      <c r="ADH842">
        <v>0</v>
      </c>
      <c r="ADI842">
        <v>0</v>
      </c>
      <c r="ADJ842">
        <v>0</v>
      </c>
      <c r="ADK842">
        <v>0</v>
      </c>
      <c r="ADL842">
        <v>0</v>
      </c>
      <c r="ADM842">
        <v>0</v>
      </c>
      <c r="ADN842">
        <v>0</v>
      </c>
      <c r="ADO842">
        <v>1</v>
      </c>
      <c r="ADP842">
        <v>1</v>
      </c>
      <c r="ADQ842">
        <v>1</v>
      </c>
      <c r="ADR842">
        <v>0</v>
      </c>
      <c r="ADS842">
        <v>0</v>
      </c>
      <c r="ADT842">
        <v>0</v>
      </c>
      <c r="ADU842">
        <v>0</v>
      </c>
      <c r="ADV842">
        <v>0</v>
      </c>
      <c r="ADW842">
        <v>1</v>
      </c>
      <c r="ADX842">
        <v>0</v>
      </c>
      <c r="ADY842">
        <v>0</v>
      </c>
      <c r="ADZ842">
        <v>0</v>
      </c>
      <c r="AEA842">
        <v>0</v>
      </c>
      <c r="AEB842">
        <v>0</v>
      </c>
      <c r="AEC842">
        <v>0</v>
      </c>
      <c r="AED842">
        <v>0</v>
      </c>
      <c r="AEE842">
        <v>0</v>
      </c>
      <c r="AEF842">
        <v>0</v>
      </c>
      <c r="AEG842">
        <v>0</v>
      </c>
      <c r="AEH842">
        <v>0</v>
      </c>
      <c r="AEI842">
        <v>0</v>
      </c>
      <c r="AEJ842">
        <v>1</v>
      </c>
      <c r="AEK842">
        <v>0</v>
      </c>
      <c r="AEL842">
        <v>0</v>
      </c>
      <c r="AEM842">
        <v>0</v>
      </c>
      <c r="AEN842">
        <v>0</v>
      </c>
      <c r="AEO842">
        <v>0</v>
      </c>
      <c r="AEP842">
        <v>0</v>
      </c>
      <c r="AEQ842">
        <v>0</v>
      </c>
      <c r="AER842">
        <v>0</v>
      </c>
      <c r="AES842">
        <v>0</v>
      </c>
      <c r="AET842">
        <v>0</v>
      </c>
      <c r="AEU842">
        <v>0</v>
      </c>
      <c r="AEV842">
        <v>0</v>
      </c>
      <c r="AEW842">
        <v>0</v>
      </c>
      <c r="AEX842">
        <v>0</v>
      </c>
      <c r="AEY842">
        <v>0</v>
      </c>
      <c r="AEZ842">
        <v>0</v>
      </c>
      <c r="AFA842">
        <v>1</v>
      </c>
      <c r="AFB842">
        <v>0</v>
      </c>
      <c r="AFC842">
        <v>0</v>
      </c>
      <c r="AFD842">
        <v>0</v>
      </c>
      <c r="AFE842">
        <v>0</v>
      </c>
      <c r="AFF842">
        <v>0</v>
      </c>
      <c r="AFG842">
        <v>0</v>
      </c>
      <c r="AFH842">
        <v>0</v>
      </c>
      <c r="AFI842">
        <v>0</v>
      </c>
      <c r="AFJ842">
        <v>0</v>
      </c>
      <c r="AFK842">
        <v>0</v>
      </c>
      <c r="AFL842">
        <v>0</v>
      </c>
      <c r="AFM842">
        <v>1</v>
      </c>
      <c r="AFN842">
        <v>1</v>
      </c>
      <c r="AFO842">
        <v>1</v>
      </c>
      <c r="AFP842">
        <v>0</v>
      </c>
      <c r="AFQ842">
        <v>0</v>
      </c>
      <c r="AFR842">
        <v>0</v>
      </c>
      <c r="AFS842">
        <v>0</v>
      </c>
      <c r="AFT842">
        <v>0</v>
      </c>
      <c r="AFU842">
        <v>0</v>
      </c>
      <c r="AFV842">
        <v>0</v>
      </c>
      <c r="AFW842">
        <v>0</v>
      </c>
      <c r="AFX842">
        <v>0</v>
      </c>
      <c r="AFY842">
        <v>0</v>
      </c>
      <c r="AFZ842">
        <v>1</v>
      </c>
      <c r="AGA842">
        <v>1</v>
      </c>
      <c r="AGB842">
        <v>0</v>
      </c>
      <c r="AGC842">
        <v>0</v>
      </c>
      <c r="AGD842">
        <v>0</v>
      </c>
      <c r="AGE842">
        <v>0</v>
      </c>
      <c r="AGF842">
        <v>1</v>
      </c>
      <c r="AGG842">
        <v>0</v>
      </c>
      <c r="AGH842">
        <v>0</v>
      </c>
      <c r="AGI842">
        <v>0</v>
      </c>
      <c r="AGJ842">
        <v>0</v>
      </c>
      <c r="AGK842">
        <v>0</v>
      </c>
      <c r="AGL842">
        <v>0</v>
      </c>
      <c r="AGM842">
        <v>1</v>
      </c>
      <c r="AGN842">
        <v>0</v>
      </c>
      <c r="AGO842">
        <v>1</v>
      </c>
      <c r="AGP842">
        <v>0</v>
      </c>
      <c r="AGQ842">
        <v>0</v>
      </c>
      <c r="AGR842">
        <v>0</v>
      </c>
      <c r="AGS842">
        <v>0</v>
      </c>
      <c r="AGT842">
        <v>0</v>
      </c>
      <c r="AGU842">
        <v>0</v>
      </c>
      <c r="AGV842">
        <v>0</v>
      </c>
      <c r="AGW842">
        <v>0</v>
      </c>
      <c r="AGX842">
        <v>0</v>
      </c>
      <c r="AGY842">
        <v>1</v>
      </c>
      <c r="AGZ842">
        <v>0</v>
      </c>
      <c r="AHA842">
        <v>1</v>
      </c>
      <c r="AHB842">
        <v>0</v>
      </c>
      <c r="AHC842">
        <v>0</v>
      </c>
      <c r="AHD842">
        <v>0</v>
      </c>
      <c r="AHE842">
        <v>0</v>
      </c>
      <c r="AHF842">
        <v>0</v>
      </c>
      <c r="AHG842">
        <v>0</v>
      </c>
      <c r="AHH842">
        <v>0</v>
      </c>
      <c r="AHI842">
        <v>0</v>
      </c>
      <c r="AHJ842">
        <v>0</v>
      </c>
      <c r="AHK842">
        <v>0</v>
      </c>
      <c r="AHL842">
        <v>0</v>
      </c>
      <c r="AHM842">
        <v>0</v>
      </c>
      <c r="AHN842">
        <v>0</v>
      </c>
      <c r="AHO842">
        <v>1</v>
      </c>
      <c r="AHP842">
        <v>1</v>
      </c>
      <c r="AHQ842">
        <v>0</v>
      </c>
      <c r="AHR842">
        <v>0</v>
      </c>
      <c r="AHS842">
        <v>0</v>
      </c>
      <c r="AHT842">
        <v>0</v>
      </c>
      <c r="AHU842">
        <v>0</v>
      </c>
      <c r="AHV842">
        <v>0</v>
      </c>
      <c r="AHW842">
        <v>0</v>
      </c>
      <c r="AHX842">
        <v>0</v>
      </c>
      <c r="AHY842">
        <v>0</v>
      </c>
      <c r="AHZ842">
        <v>0</v>
      </c>
      <c r="AIA842">
        <v>0</v>
      </c>
      <c r="AIB842">
        <v>0</v>
      </c>
      <c r="AIC842">
        <v>0</v>
      </c>
      <c r="AID842">
        <v>1</v>
      </c>
      <c r="AIE842">
        <v>0</v>
      </c>
      <c r="AIF842">
        <v>0</v>
      </c>
      <c r="AIG842">
        <v>0</v>
      </c>
      <c r="AIH842">
        <v>0</v>
      </c>
      <c r="AII842">
        <v>0</v>
      </c>
      <c r="AIJ842">
        <v>0</v>
      </c>
      <c r="AIK842">
        <v>0</v>
      </c>
      <c r="AIL842">
        <v>1</v>
      </c>
      <c r="AIM842">
        <v>0</v>
      </c>
      <c r="AIN842">
        <v>0</v>
      </c>
      <c r="AIO842">
        <v>0</v>
      </c>
      <c r="AIP842">
        <v>0</v>
      </c>
      <c r="AIQ842">
        <v>0</v>
      </c>
      <c r="AIR842">
        <v>0</v>
      </c>
      <c r="AIS842">
        <v>0</v>
      </c>
      <c r="AIT842">
        <v>0</v>
      </c>
      <c r="AIU842">
        <v>0</v>
      </c>
      <c r="AIV842">
        <v>0</v>
      </c>
      <c r="AIW842">
        <v>0</v>
      </c>
      <c r="AIX842">
        <v>0</v>
      </c>
      <c r="AIY842">
        <v>1</v>
      </c>
      <c r="AIZ842">
        <v>0</v>
      </c>
      <c r="AJA842">
        <v>0</v>
      </c>
      <c r="AJB842">
        <v>0</v>
      </c>
      <c r="AJC842">
        <v>0</v>
      </c>
      <c r="AJD842">
        <v>0</v>
      </c>
      <c r="AJE842">
        <v>0</v>
      </c>
      <c r="AJF842">
        <v>0</v>
      </c>
      <c r="AJG842">
        <v>0</v>
      </c>
      <c r="AJH842">
        <v>0</v>
      </c>
      <c r="AJI842">
        <v>1</v>
      </c>
      <c r="AJJ842">
        <v>0</v>
      </c>
      <c r="AJK842">
        <v>0</v>
      </c>
      <c r="AJL842">
        <v>0</v>
      </c>
      <c r="AJM842">
        <v>0</v>
      </c>
      <c r="AJN842">
        <v>0</v>
      </c>
      <c r="AJO842">
        <v>0</v>
      </c>
      <c r="AJP842">
        <v>0</v>
      </c>
      <c r="AJQ842">
        <v>0</v>
      </c>
      <c r="AJR842">
        <v>1</v>
      </c>
      <c r="AJS842">
        <v>1</v>
      </c>
      <c r="AJT842">
        <v>0</v>
      </c>
      <c r="AJU842">
        <v>0</v>
      </c>
      <c r="AJV842">
        <v>0</v>
      </c>
      <c r="AJW842">
        <v>0</v>
      </c>
      <c r="AJX842">
        <v>0</v>
      </c>
      <c r="AJY842">
        <v>0</v>
      </c>
      <c r="AJZ842">
        <v>0</v>
      </c>
      <c r="AKA842">
        <v>0</v>
      </c>
      <c r="AKB842">
        <v>0</v>
      </c>
      <c r="AKC842">
        <v>0</v>
      </c>
      <c r="AKD842">
        <v>0</v>
      </c>
      <c r="AKE842">
        <v>0</v>
      </c>
      <c r="AKF842">
        <v>0</v>
      </c>
      <c r="AKG842">
        <v>0</v>
      </c>
      <c r="AKH842">
        <v>0</v>
      </c>
      <c r="AKI842">
        <v>0</v>
      </c>
      <c r="AKJ842">
        <v>0</v>
      </c>
      <c r="AKK842">
        <v>0</v>
      </c>
      <c r="AKL842">
        <v>0</v>
      </c>
      <c r="AKM842">
        <v>1</v>
      </c>
      <c r="AKN842">
        <v>0</v>
      </c>
      <c r="AKO842">
        <v>0</v>
      </c>
      <c r="AKP842">
        <v>0</v>
      </c>
      <c r="AKQ842">
        <v>0</v>
      </c>
      <c r="AKR842">
        <v>0</v>
      </c>
      <c r="AKS842">
        <v>0</v>
      </c>
      <c r="AKT842">
        <v>0</v>
      </c>
      <c r="AKU842">
        <v>0</v>
      </c>
      <c r="AKV842">
        <v>0</v>
      </c>
      <c r="AKW842">
        <v>0</v>
      </c>
      <c r="AKX842">
        <v>0</v>
      </c>
      <c r="AKY842">
        <v>0</v>
      </c>
      <c r="AKZ842">
        <v>0</v>
      </c>
      <c r="ALA842">
        <v>0</v>
      </c>
      <c r="ALB842">
        <v>0</v>
      </c>
      <c r="ALC842">
        <v>0</v>
      </c>
      <c r="ALD842">
        <v>1</v>
      </c>
      <c r="ALE842">
        <v>0</v>
      </c>
      <c r="ALF842">
        <v>0</v>
      </c>
      <c r="ALG842">
        <v>0</v>
      </c>
      <c r="ALH842">
        <v>0</v>
      </c>
      <c r="ALI842">
        <v>0</v>
      </c>
      <c r="ALJ842">
        <v>0</v>
      </c>
      <c r="ALK842">
        <v>0</v>
      </c>
      <c r="ALL842">
        <v>0</v>
      </c>
      <c r="ALM842">
        <v>0</v>
      </c>
      <c r="ALN842">
        <v>0</v>
      </c>
      <c r="ALO842">
        <v>0</v>
      </c>
      <c r="ALP842">
        <v>1</v>
      </c>
      <c r="ALQ842">
        <v>0</v>
      </c>
      <c r="ALR842">
        <v>0</v>
      </c>
      <c r="ALS842">
        <v>0</v>
      </c>
      <c r="ALT842">
        <v>1</v>
      </c>
      <c r="ALU842">
        <v>0</v>
      </c>
      <c r="ALV842">
        <v>0</v>
      </c>
      <c r="ALW842">
        <v>0</v>
      </c>
      <c r="ALX842">
        <v>0</v>
      </c>
      <c r="ALY842">
        <v>1</v>
      </c>
      <c r="ALZ842">
        <v>0</v>
      </c>
      <c r="AMA842">
        <v>0</v>
      </c>
      <c r="AMB842">
        <v>0</v>
      </c>
      <c r="AMC842">
        <v>0</v>
      </c>
      <c r="AMD842">
        <v>0</v>
      </c>
      <c r="AME842">
        <v>0</v>
      </c>
      <c r="AMF842">
        <v>0</v>
      </c>
      <c r="AMG842">
        <v>0</v>
      </c>
      <c r="AMH842">
        <v>0</v>
      </c>
      <c r="AMI842">
        <v>0</v>
      </c>
      <c r="AMJ842">
        <v>0</v>
      </c>
      <c r="AMK842">
        <v>0</v>
      </c>
      <c r="AML842">
        <v>0</v>
      </c>
      <c r="AMM842">
        <v>0</v>
      </c>
      <c r="AMN842">
        <v>0</v>
      </c>
      <c r="AMO842">
        <v>0</v>
      </c>
      <c r="AMP842">
        <v>0</v>
      </c>
      <c r="AMQ842">
        <v>0</v>
      </c>
      <c r="AMR842">
        <v>0</v>
      </c>
      <c r="AMS842">
        <v>0</v>
      </c>
      <c r="AMT842">
        <v>0</v>
      </c>
      <c r="AMU842">
        <v>0</v>
      </c>
      <c r="AMV842">
        <v>0</v>
      </c>
      <c r="AMW842">
        <v>0</v>
      </c>
      <c r="AMX842">
        <v>0</v>
      </c>
      <c r="AMY842">
        <v>0</v>
      </c>
      <c r="AMZ842">
        <v>0</v>
      </c>
      <c r="ANA842">
        <v>0</v>
      </c>
      <c r="ANB842">
        <v>0</v>
      </c>
      <c r="ANC842">
        <v>0</v>
      </c>
      <c r="AND842">
        <v>0</v>
      </c>
      <c r="ANE842">
        <v>0</v>
      </c>
      <c r="ANF842">
        <v>0</v>
      </c>
      <c r="ANG842">
        <v>0</v>
      </c>
      <c r="ANH842">
        <v>0</v>
      </c>
      <c r="ANI842">
        <v>0</v>
      </c>
      <c r="ANJ842">
        <v>0</v>
      </c>
      <c r="ANK842">
        <v>0</v>
      </c>
      <c r="ANL842">
        <v>0</v>
      </c>
      <c r="ANM842">
        <v>0</v>
      </c>
      <c r="ANN842">
        <v>0</v>
      </c>
      <c r="ANO842">
        <v>0</v>
      </c>
      <c r="ANP842">
        <v>0</v>
      </c>
      <c r="ANQ842">
        <v>0</v>
      </c>
      <c r="ANR842">
        <v>0</v>
      </c>
      <c r="ANS842">
        <v>0</v>
      </c>
      <c r="ANT842">
        <v>0</v>
      </c>
      <c r="ANU842">
        <v>0</v>
      </c>
      <c r="ANV842">
        <v>0</v>
      </c>
      <c r="ANW842">
        <v>1</v>
      </c>
      <c r="ANX842">
        <v>0</v>
      </c>
      <c r="ANY842">
        <v>0</v>
      </c>
      <c r="ANZ842">
        <v>0</v>
      </c>
      <c r="AOA842">
        <v>0</v>
      </c>
      <c r="AOB842">
        <v>0</v>
      </c>
      <c r="AOC842">
        <v>0</v>
      </c>
      <c r="AOD842">
        <v>0</v>
      </c>
      <c r="AOE842">
        <v>1</v>
      </c>
      <c r="AOF842">
        <v>0</v>
      </c>
      <c r="AOG842">
        <v>0</v>
      </c>
      <c r="AOH842">
        <v>0</v>
      </c>
      <c r="AOI842">
        <v>0</v>
      </c>
      <c r="AOJ842">
        <v>0</v>
      </c>
      <c r="AOK842">
        <v>0</v>
      </c>
      <c r="AOL842">
        <v>0</v>
      </c>
      <c r="AOM842">
        <v>0</v>
      </c>
      <c r="AON842">
        <v>0</v>
      </c>
      <c r="AOO842">
        <v>1</v>
      </c>
      <c r="AOP842">
        <v>0</v>
      </c>
      <c r="AOQ842">
        <v>0</v>
      </c>
      <c r="AOR842">
        <v>0</v>
      </c>
      <c r="AOS842">
        <v>0</v>
      </c>
      <c r="AOT842">
        <v>0</v>
      </c>
      <c r="AOU842">
        <v>0</v>
      </c>
      <c r="AOV842">
        <v>0</v>
      </c>
      <c r="AOW842">
        <v>0</v>
      </c>
      <c r="AOX842">
        <v>1</v>
      </c>
      <c r="AOY842">
        <v>1</v>
      </c>
      <c r="AOZ842">
        <v>1</v>
      </c>
      <c r="APA842">
        <v>0</v>
      </c>
      <c r="APB842">
        <v>0</v>
      </c>
      <c r="APC842">
        <v>0</v>
      </c>
      <c r="APD842">
        <v>0</v>
      </c>
      <c r="APE842">
        <v>0</v>
      </c>
      <c r="APF842">
        <v>0</v>
      </c>
      <c r="APG842">
        <v>0</v>
      </c>
      <c r="APH842">
        <v>0</v>
      </c>
      <c r="API842">
        <v>0</v>
      </c>
      <c r="APJ842">
        <v>0</v>
      </c>
      <c r="APK842">
        <v>0</v>
      </c>
      <c r="APL842">
        <v>0</v>
      </c>
      <c r="APM842">
        <v>0</v>
      </c>
      <c r="APN842">
        <v>0</v>
      </c>
      <c r="APO842">
        <v>0</v>
      </c>
      <c r="APP842">
        <v>0</v>
      </c>
      <c r="APQ842">
        <v>0</v>
      </c>
      <c r="APR842">
        <v>0</v>
      </c>
      <c r="APS842">
        <v>0</v>
      </c>
      <c r="APT842">
        <v>0</v>
      </c>
      <c r="APU842">
        <v>0</v>
      </c>
      <c r="APV842">
        <v>0</v>
      </c>
      <c r="APW842">
        <v>0</v>
      </c>
      <c r="APX842">
        <v>0</v>
      </c>
      <c r="APY842">
        <v>0</v>
      </c>
      <c r="APZ842">
        <v>0</v>
      </c>
      <c r="AQA842">
        <v>0</v>
      </c>
      <c r="AQB842">
        <v>0</v>
      </c>
      <c r="AQC842">
        <v>0</v>
      </c>
      <c r="AQD842">
        <v>0</v>
      </c>
      <c r="AQE842">
        <v>0</v>
      </c>
      <c r="AQF842">
        <v>0</v>
      </c>
      <c r="AQG842">
        <v>0</v>
      </c>
      <c r="AQH842">
        <v>0</v>
      </c>
      <c r="AQI842">
        <v>0</v>
      </c>
      <c r="AQJ842">
        <v>0</v>
      </c>
      <c r="AQK842">
        <v>0</v>
      </c>
      <c r="AQL842">
        <v>0</v>
      </c>
      <c r="AQM842">
        <v>0</v>
      </c>
      <c r="AQN842">
        <v>0</v>
      </c>
      <c r="AQO842">
        <v>0</v>
      </c>
      <c r="AQP842">
        <v>0</v>
      </c>
      <c r="AQQ842">
        <v>0</v>
      </c>
      <c r="AQR842">
        <v>1</v>
      </c>
      <c r="AQS842">
        <v>0</v>
      </c>
      <c r="AQT842">
        <v>0</v>
      </c>
      <c r="AQU842">
        <v>1</v>
      </c>
      <c r="AQV842">
        <v>1</v>
      </c>
      <c r="AQW842">
        <v>1</v>
      </c>
      <c r="AQX842">
        <v>0</v>
      </c>
      <c r="AQY842">
        <v>0</v>
      </c>
      <c r="AQZ842">
        <v>1</v>
      </c>
      <c r="ARA842">
        <v>0</v>
      </c>
      <c r="ARB842">
        <v>0</v>
      </c>
      <c r="ARC842">
        <v>0</v>
      </c>
      <c r="ARD842">
        <v>0</v>
      </c>
      <c r="ARE842">
        <v>0</v>
      </c>
      <c r="ARF842">
        <v>0</v>
      </c>
      <c r="ARG842">
        <v>0</v>
      </c>
      <c r="ARH842">
        <v>0</v>
      </c>
      <c r="ARI842">
        <v>0</v>
      </c>
      <c r="ARJ842">
        <v>0</v>
      </c>
      <c r="ARK842">
        <v>0</v>
      </c>
      <c r="ARL842">
        <v>1</v>
      </c>
      <c r="ARM842">
        <v>0</v>
      </c>
      <c r="ARN842">
        <v>0</v>
      </c>
      <c r="ARO842">
        <v>0</v>
      </c>
      <c r="ARP842">
        <v>0</v>
      </c>
      <c r="ARQ842">
        <v>0</v>
      </c>
      <c r="ARR842">
        <v>0</v>
      </c>
      <c r="ARS842">
        <v>0</v>
      </c>
      <c r="ART842">
        <v>0</v>
      </c>
      <c r="ARU842">
        <v>0</v>
      </c>
      <c r="ARV842">
        <v>1</v>
      </c>
      <c r="ARW842">
        <v>1</v>
      </c>
      <c r="ARX842">
        <v>0</v>
      </c>
      <c r="ARY842">
        <v>0</v>
      </c>
      <c r="ARZ842">
        <v>0</v>
      </c>
      <c r="ASA842">
        <v>0</v>
      </c>
      <c r="ASB842">
        <v>0</v>
      </c>
      <c r="ASC842">
        <v>0</v>
      </c>
      <c r="ASD842">
        <v>0</v>
      </c>
      <c r="ASE842">
        <v>0</v>
      </c>
      <c r="ASF842">
        <v>0</v>
      </c>
      <c r="ASG842">
        <v>0</v>
      </c>
      <c r="ASH842">
        <v>0</v>
      </c>
      <c r="ASI842">
        <v>0</v>
      </c>
      <c r="ASJ842">
        <v>0</v>
      </c>
      <c r="ASK842">
        <v>0</v>
      </c>
      <c r="ASL842">
        <v>0</v>
      </c>
      <c r="ASM842">
        <v>0</v>
      </c>
      <c r="ASN842">
        <v>0</v>
      </c>
      <c r="ASO842">
        <v>0</v>
      </c>
      <c r="ASP842">
        <v>0</v>
      </c>
      <c r="ASQ842">
        <v>0</v>
      </c>
      <c r="ASR842">
        <v>0</v>
      </c>
      <c r="ASS842">
        <v>0</v>
      </c>
      <c r="AST842">
        <v>1</v>
      </c>
      <c r="ASU842">
        <v>0</v>
      </c>
      <c r="ASV842">
        <v>1</v>
      </c>
      <c r="ASW842">
        <v>0</v>
      </c>
      <c r="ASX842">
        <v>0</v>
      </c>
      <c r="ASY842">
        <v>0</v>
      </c>
      <c r="ASZ842">
        <v>0</v>
      </c>
      <c r="ATA842">
        <v>0</v>
      </c>
      <c r="ATB842">
        <v>0</v>
      </c>
      <c r="ATC842">
        <v>0</v>
      </c>
      <c r="ATD842">
        <v>0</v>
      </c>
      <c r="ATE842">
        <v>0</v>
      </c>
      <c r="ATF842">
        <v>0</v>
      </c>
      <c r="ATG842">
        <v>0</v>
      </c>
      <c r="ATH842">
        <v>0</v>
      </c>
      <c r="ATI842">
        <v>0</v>
      </c>
      <c r="ATJ842">
        <v>0</v>
      </c>
      <c r="ATK842">
        <v>0</v>
      </c>
      <c r="ATL842">
        <v>0</v>
      </c>
      <c r="ATM842">
        <v>0</v>
      </c>
      <c r="ATN842">
        <v>0</v>
      </c>
      <c r="ATO842">
        <v>0</v>
      </c>
      <c r="ATP842">
        <v>0</v>
      </c>
      <c r="ATQ842">
        <v>0</v>
      </c>
      <c r="ATR842">
        <v>0</v>
      </c>
      <c r="ATS842">
        <v>1</v>
      </c>
      <c r="ATT842">
        <v>0</v>
      </c>
      <c r="ATU842">
        <v>0</v>
      </c>
      <c r="ATV842">
        <v>0</v>
      </c>
      <c r="ATW842">
        <v>0</v>
      </c>
      <c r="ATX842">
        <v>0</v>
      </c>
      <c r="ATY842">
        <v>0</v>
      </c>
      <c r="ATZ842">
        <v>0</v>
      </c>
      <c r="AUA842">
        <v>0</v>
      </c>
      <c r="AUB842">
        <v>0</v>
      </c>
      <c r="AUC842">
        <v>0</v>
      </c>
      <c r="AUD842">
        <v>0</v>
      </c>
      <c r="AUE842">
        <v>0</v>
      </c>
      <c r="AUF842">
        <v>0</v>
      </c>
      <c r="AUG842">
        <v>0</v>
      </c>
      <c r="AUH842">
        <v>0</v>
      </c>
      <c r="AUI842">
        <v>0</v>
      </c>
      <c r="AUJ842">
        <v>0</v>
      </c>
      <c r="AUK842">
        <v>0</v>
      </c>
      <c r="AUL842">
        <v>0</v>
      </c>
      <c r="AUM842">
        <v>0</v>
      </c>
      <c r="AUN842">
        <v>0</v>
      </c>
      <c r="AUO842">
        <v>0</v>
      </c>
      <c r="AUP842">
        <v>0</v>
      </c>
      <c r="AUQ842">
        <v>0</v>
      </c>
      <c r="AUR842">
        <v>0</v>
      </c>
      <c r="AUS842">
        <v>0</v>
      </c>
      <c r="AUT842">
        <v>0</v>
      </c>
      <c r="AUU842">
        <v>0</v>
      </c>
      <c r="AUV842">
        <v>0</v>
      </c>
      <c r="AUW842">
        <v>0</v>
      </c>
      <c r="AUX842">
        <v>0</v>
      </c>
      <c r="AUY842">
        <v>0</v>
      </c>
      <c r="AUZ842">
        <v>0</v>
      </c>
      <c r="AVA842">
        <v>0</v>
      </c>
      <c r="AVB842">
        <v>0</v>
      </c>
      <c r="AVC842">
        <v>0</v>
      </c>
      <c r="AVD842">
        <v>0</v>
      </c>
      <c r="AVE842">
        <v>0</v>
      </c>
      <c r="AVF842">
        <v>0</v>
      </c>
      <c r="AVG842">
        <v>0</v>
      </c>
      <c r="AVH842">
        <v>0</v>
      </c>
      <c r="AVI842">
        <v>0</v>
      </c>
      <c r="AVJ842">
        <v>0</v>
      </c>
      <c r="AVK842">
        <v>0</v>
      </c>
      <c r="AVL842">
        <v>0</v>
      </c>
      <c r="AVM842">
        <v>0</v>
      </c>
      <c r="AVN842">
        <v>0</v>
      </c>
      <c r="AVO842">
        <v>0</v>
      </c>
      <c r="AVP842">
        <v>0</v>
      </c>
      <c r="AVQ842">
        <v>0</v>
      </c>
      <c r="AVR842">
        <v>0</v>
      </c>
      <c r="AVS842">
        <v>0</v>
      </c>
      <c r="AVT842">
        <v>0</v>
      </c>
      <c r="AVU842">
        <v>0</v>
      </c>
      <c r="AVV842">
        <v>0</v>
      </c>
      <c r="AVW842">
        <v>0</v>
      </c>
      <c r="AVX842">
        <v>0</v>
      </c>
      <c r="AVY842">
        <v>0</v>
      </c>
      <c r="AVZ842">
        <v>0</v>
      </c>
      <c r="AWA842">
        <v>0</v>
      </c>
      <c r="AWB842">
        <v>0</v>
      </c>
      <c r="AWC842">
        <v>1</v>
      </c>
      <c r="AWD842">
        <v>0</v>
      </c>
      <c r="AWE842">
        <v>0</v>
      </c>
      <c r="AWF842">
        <v>0</v>
      </c>
      <c r="AWG842">
        <v>0</v>
      </c>
      <c r="AWH842">
        <v>0</v>
      </c>
      <c r="AWI842">
        <v>1</v>
      </c>
      <c r="AWJ842">
        <v>0</v>
      </c>
      <c r="AWK842">
        <v>0</v>
      </c>
      <c r="AWL842">
        <v>0</v>
      </c>
      <c r="AWM842">
        <v>0</v>
      </c>
      <c r="AWN842">
        <v>0</v>
      </c>
      <c r="AWO842" s="16">
        <v>2</v>
      </c>
    </row>
    <row r="843" spans="1:1289" x14ac:dyDescent="0.25">
      <c r="A843">
        <v>3337</v>
      </c>
      <c r="B843">
        <v>1</v>
      </c>
      <c r="C843">
        <v>1</v>
      </c>
      <c r="D843">
        <v>1</v>
      </c>
      <c r="E843">
        <v>1</v>
      </c>
      <c r="F843">
        <v>1</v>
      </c>
      <c r="G843">
        <v>1</v>
      </c>
      <c r="H843">
        <v>1</v>
      </c>
      <c r="I843">
        <v>1</v>
      </c>
      <c r="J843">
        <v>1</v>
      </c>
      <c r="K843">
        <v>1</v>
      </c>
      <c r="L843">
        <v>1</v>
      </c>
      <c r="M843">
        <v>1</v>
      </c>
      <c r="N843">
        <v>1</v>
      </c>
      <c r="O843">
        <v>0</v>
      </c>
      <c r="P843">
        <v>1</v>
      </c>
      <c r="Q843">
        <v>1</v>
      </c>
      <c r="R843">
        <v>1</v>
      </c>
      <c r="S843">
        <v>1</v>
      </c>
      <c r="T843">
        <v>0</v>
      </c>
      <c r="U843">
        <v>1</v>
      </c>
      <c r="V843">
        <v>1</v>
      </c>
      <c r="W843">
        <v>1</v>
      </c>
      <c r="X843">
        <v>1</v>
      </c>
      <c r="Y843">
        <v>1</v>
      </c>
      <c r="Z843">
        <v>1</v>
      </c>
      <c r="AA843">
        <v>1</v>
      </c>
      <c r="AB843">
        <v>1</v>
      </c>
      <c r="AC843">
        <v>1</v>
      </c>
      <c r="AD843">
        <v>1</v>
      </c>
      <c r="AE843">
        <v>1</v>
      </c>
      <c r="AF843">
        <v>1</v>
      </c>
      <c r="AG843">
        <v>0</v>
      </c>
      <c r="AH843">
        <v>1</v>
      </c>
      <c r="AI843">
        <v>1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1</v>
      </c>
      <c r="AP843">
        <v>0</v>
      </c>
      <c r="AQ843">
        <v>1</v>
      </c>
      <c r="AR843">
        <v>1</v>
      </c>
      <c r="AS843">
        <v>1</v>
      </c>
      <c r="AT843">
        <v>1</v>
      </c>
      <c r="AU843">
        <v>1</v>
      </c>
      <c r="AV843">
        <v>1</v>
      </c>
      <c r="AW843">
        <v>0</v>
      </c>
      <c r="AX843">
        <v>0</v>
      </c>
      <c r="AY843">
        <v>0</v>
      </c>
      <c r="AZ843">
        <v>1</v>
      </c>
      <c r="BA843">
        <v>1</v>
      </c>
      <c r="BB843">
        <v>1</v>
      </c>
      <c r="BC843">
        <v>1</v>
      </c>
      <c r="BD843">
        <v>1</v>
      </c>
      <c r="BE843">
        <v>0</v>
      </c>
      <c r="BF843">
        <v>1</v>
      </c>
      <c r="BG843">
        <v>1</v>
      </c>
      <c r="BH843">
        <v>1</v>
      </c>
      <c r="BI843">
        <v>1</v>
      </c>
      <c r="BJ843">
        <v>0</v>
      </c>
      <c r="BK843">
        <v>1</v>
      </c>
      <c r="BL843">
        <v>1</v>
      </c>
      <c r="BM843">
        <v>0</v>
      </c>
      <c r="BN843">
        <v>0</v>
      </c>
      <c r="BO843">
        <v>1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0</v>
      </c>
      <c r="BV843">
        <v>0</v>
      </c>
      <c r="BW843">
        <v>1</v>
      </c>
      <c r="BX843">
        <v>1</v>
      </c>
      <c r="BY843">
        <v>0</v>
      </c>
      <c r="BZ843">
        <v>1</v>
      </c>
      <c r="CA843">
        <v>1</v>
      </c>
      <c r="CB843">
        <v>1</v>
      </c>
      <c r="CC843">
        <v>0</v>
      </c>
      <c r="CD843">
        <v>1</v>
      </c>
      <c r="CE843">
        <v>1</v>
      </c>
      <c r="CF843">
        <v>0</v>
      </c>
      <c r="CG843">
        <v>1</v>
      </c>
      <c r="CH843">
        <v>1</v>
      </c>
      <c r="CI843">
        <v>1</v>
      </c>
      <c r="CJ843">
        <v>1</v>
      </c>
      <c r="CK843">
        <v>1</v>
      </c>
      <c r="CL843">
        <v>0</v>
      </c>
      <c r="CM843">
        <v>0</v>
      </c>
      <c r="CN843">
        <v>0</v>
      </c>
      <c r="CO843">
        <v>1</v>
      </c>
      <c r="CP843">
        <v>0</v>
      </c>
      <c r="CQ843">
        <v>0</v>
      </c>
      <c r="CR843">
        <v>1</v>
      </c>
      <c r="CS843">
        <v>0</v>
      </c>
      <c r="CT843">
        <v>1</v>
      </c>
      <c r="CU843">
        <v>1</v>
      </c>
      <c r="CV843">
        <v>0</v>
      </c>
      <c r="CW843">
        <v>0</v>
      </c>
      <c r="CX843">
        <v>0</v>
      </c>
      <c r="CY843">
        <v>1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1</v>
      </c>
      <c r="DH843">
        <v>1</v>
      </c>
      <c r="DI843">
        <v>0</v>
      </c>
      <c r="DJ843">
        <v>0</v>
      </c>
      <c r="DK843">
        <v>0</v>
      </c>
      <c r="DL843">
        <v>1</v>
      </c>
      <c r="DM843">
        <v>1</v>
      </c>
      <c r="DN843">
        <v>0</v>
      </c>
      <c r="DO843">
        <v>1</v>
      </c>
      <c r="DP843">
        <v>1</v>
      </c>
      <c r="DQ843">
        <v>1</v>
      </c>
      <c r="DR843">
        <v>1</v>
      </c>
      <c r="DS843">
        <v>0</v>
      </c>
      <c r="DT843">
        <v>1</v>
      </c>
      <c r="DU843">
        <v>0</v>
      </c>
      <c r="DV843">
        <v>1</v>
      </c>
      <c r="DW843">
        <v>1</v>
      </c>
      <c r="DX843">
        <v>0</v>
      </c>
      <c r="DY843">
        <v>0</v>
      </c>
      <c r="DZ843">
        <v>1</v>
      </c>
      <c r="EA843">
        <v>0</v>
      </c>
      <c r="EB843">
        <v>0</v>
      </c>
      <c r="EC843">
        <v>0</v>
      </c>
      <c r="ED843">
        <v>0</v>
      </c>
      <c r="EE843">
        <v>1</v>
      </c>
      <c r="EF843">
        <v>0</v>
      </c>
      <c r="EG843">
        <v>1</v>
      </c>
      <c r="EH843">
        <v>1</v>
      </c>
      <c r="EI843">
        <v>0</v>
      </c>
      <c r="EJ843">
        <v>1</v>
      </c>
      <c r="EK843">
        <v>1</v>
      </c>
      <c r="EL843">
        <v>1</v>
      </c>
      <c r="EM843">
        <v>0</v>
      </c>
      <c r="EN843">
        <v>1</v>
      </c>
      <c r="EO843">
        <v>0</v>
      </c>
      <c r="EP843">
        <v>0</v>
      </c>
      <c r="EQ843">
        <v>0</v>
      </c>
      <c r="ER843">
        <v>0</v>
      </c>
      <c r="ES843">
        <v>1</v>
      </c>
      <c r="ET843">
        <v>0</v>
      </c>
      <c r="EU843">
        <v>1</v>
      </c>
      <c r="EV843">
        <v>0</v>
      </c>
      <c r="EW843">
        <v>0</v>
      </c>
      <c r="EX843">
        <v>0</v>
      </c>
      <c r="EY843">
        <v>0</v>
      </c>
      <c r="EZ843">
        <v>1</v>
      </c>
      <c r="FA843">
        <v>0</v>
      </c>
      <c r="FB843">
        <v>1</v>
      </c>
      <c r="FC843">
        <v>0</v>
      </c>
      <c r="FD843">
        <v>0</v>
      </c>
      <c r="FE843">
        <v>0</v>
      </c>
      <c r="FF843">
        <v>0</v>
      </c>
      <c r="FG843">
        <v>0</v>
      </c>
      <c r="FH843">
        <v>0</v>
      </c>
      <c r="FI843">
        <v>1</v>
      </c>
      <c r="FJ843">
        <v>0</v>
      </c>
      <c r="FK843">
        <v>0</v>
      </c>
      <c r="FL843">
        <v>0</v>
      </c>
      <c r="FM843">
        <v>0</v>
      </c>
      <c r="FN843">
        <v>0</v>
      </c>
      <c r="FO843">
        <v>0</v>
      </c>
      <c r="FP843">
        <v>0</v>
      </c>
      <c r="FQ843">
        <v>0</v>
      </c>
      <c r="FR843">
        <v>0</v>
      </c>
      <c r="FS843">
        <v>0</v>
      </c>
      <c r="FT843">
        <v>1</v>
      </c>
      <c r="FU843">
        <v>1</v>
      </c>
      <c r="FV843">
        <v>0</v>
      </c>
      <c r="FW843">
        <v>1</v>
      </c>
      <c r="FX843">
        <v>0</v>
      </c>
      <c r="FY843">
        <v>0</v>
      </c>
      <c r="FZ843">
        <v>1</v>
      </c>
      <c r="GA843">
        <v>1</v>
      </c>
      <c r="GB843">
        <v>0</v>
      </c>
      <c r="GC843">
        <v>0</v>
      </c>
      <c r="GD843">
        <v>0</v>
      </c>
      <c r="GE843">
        <v>0</v>
      </c>
      <c r="GF843">
        <v>1</v>
      </c>
      <c r="GG843">
        <v>0</v>
      </c>
      <c r="GH843">
        <v>1</v>
      </c>
      <c r="GI843">
        <v>0</v>
      </c>
      <c r="GJ843">
        <v>0</v>
      </c>
      <c r="GK843">
        <v>1</v>
      </c>
      <c r="GL843">
        <v>0</v>
      </c>
      <c r="GM843">
        <v>0</v>
      </c>
      <c r="GN843">
        <v>0</v>
      </c>
      <c r="GO843">
        <v>0</v>
      </c>
      <c r="GP843">
        <v>0</v>
      </c>
      <c r="GQ843">
        <v>0</v>
      </c>
      <c r="GR843">
        <v>0</v>
      </c>
      <c r="GS843">
        <v>0</v>
      </c>
      <c r="GT843">
        <v>0</v>
      </c>
      <c r="GU843">
        <v>0</v>
      </c>
      <c r="GV843">
        <v>0</v>
      </c>
      <c r="GW843">
        <v>0</v>
      </c>
      <c r="GX843">
        <v>1</v>
      </c>
      <c r="GY843">
        <v>1</v>
      </c>
      <c r="GZ843">
        <v>1</v>
      </c>
      <c r="HA843">
        <v>0</v>
      </c>
      <c r="HB843">
        <v>0</v>
      </c>
      <c r="HC843">
        <v>0</v>
      </c>
      <c r="HD843">
        <v>0</v>
      </c>
      <c r="HE843">
        <v>1</v>
      </c>
      <c r="HF843">
        <v>0</v>
      </c>
      <c r="HG843">
        <v>0</v>
      </c>
      <c r="HH843">
        <v>1</v>
      </c>
      <c r="HI843">
        <v>0</v>
      </c>
      <c r="HJ843">
        <v>0</v>
      </c>
      <c r="HK843">
        <v>0</v>
      </c>
      <c r="HL843">
        <v>0</v>
      </c>
      <c r="HM843">
        <v>0</v>
      </c>
      <c r="HN843">
        <v>0</v>
      </c>
      <c r="HO843">
        <v>0</v>
      </c>
      <c r="HP843">
        <v>0</v>
      </c>
      <c r="HQ843">
        <v>0</v>
      </c>
      <c r="HR843">
        <v>0</v>
      </c>
      <c r="HS843">
        <v>0</v>
      </c>
      <c r="HT843">
        <v>0</v>
      </c>
      <c r="HU843">
        <v>0</v>
      </c>
      <c r="HV843">
        <v>0</v>
      </c>
      <c r="HW843">
        <v>0</v>
      </c>
      <c r="HX843">
        <v>0</v>
      </c>
      <c r="HY843">
        <v>0</v>
      </c>
      <c r="HZ843">
        <v>0</v>
      </c>
      <c r="IA843">
        <v>0</v>
      </c>
      <c r="IB843">
        <v>0</v>
      </c>
      <c r="IC843">
        <v>1</v>
      </c>
      <c r="ID843">
        <v>0</v>
      </c>
      <c r="IE843">
        <v>0</v>
      </c>
      <c r="IF843">
        <v>1</v>
      </c>
      <c r="IG843">
        <v>1</v>
      </c>
      <c r="IH843">
        <v>0</v>
      </c>
      <c r="II843">
        <v>0</v>
      </c>
      <c r="IJ843">
        <v>0</v>
      </c>
      <c r="IK843">
        <v>0</v>
      </c>
      <c r="IL843">
        <v>0</v>
      </c>
      <c r="IM843">
        <v>0</v>
      </c>
      <c r="IN843">
        <v>1</v>
      </c>
      <c r="IO843">
        <v>0</v>
      </c>
      <c r="IP843">
        <v>1</v>
      </c>
      <c r="IQ843">
        <v>1</v>
      </c>
      <c r="IR843">
        <v>0</v>
      </c>
      <c r="IS843">
        <v>0</v>
      </c>
      <c r="IT843">
        <v>0</v>
      </c>
      <c r="IU843">
        <v>0</v>
      </c>
      <c r="IV843">
        <v>0</v>
      </c>
      <c r="IW843">
        <v>0</v>
      </c>
      <c r="IX843">
        <v>0</v>
      </c>
      <c r="IY843">
        <v>1</v>
      </c>
      <c r="IZ843">
        <v>0</v>
      </c>
      <c r="JA843">
        <v>0</v>
      </c>
      <c r="JB843">
        <v>0</v>
      </c>
      <c r="JC843">
        <v>0</v>
      </c>
      <c r="JD843">
        <v>0</v>
      </c>
      <c r="JE843">
        <v>0</v>
      </c>
      <c r="JF843">
        <v>0</v>
      </c>
      <c r="JG843">
        <v>0</v>
      </c>
      <c r="JH843">
        <v>0</v>
      </c>
      <c r="JI843">
        <v>0</v>
      </c>
      <c r="JJ843">
        <v>0</v>
      </c>
      <c r="JK843">
        <v>0</v>
      </c>
      <c r="JL843">
        <v>0</v>
      </c>
      <c r="JM843">
        <v>0</v>
      </c>
      <c r="JN843">
        <v>0</v>
      </c>
      <c r="JO843">
        <v>1</v>
      </c>
      <c r="JP843">
        <v>1</v>
      </c>
      <c r="JQ843">
        <v>0</v>
      </c>
      <c r="JR843">
        <v>1</v>
      </c>
      <c r="JS843">
        <v>0</v>
      </c>
      <c r="JT843">
        <v>1</v>
      </c>
      <c r="JU843">
        <v>0</v>
      </c>
      <c r="JV843">
        <v>0</v>
      </c>
      <c r="JW843">
        <v>0</v>
      </c>
      <c r="JX843">
        <v>0</v>
      </c>
      <c r="JY843">
        <v>1</v>
      </c>
      <c r="JZ843">
        <v>1</v>
      </c>
      <c r="KA843">
        <v>0</v>
      </c>
      <c r="KB843">
        <v>0</v>
      </c>
      <c r="KC843">
        <v>1</v>
      </c>
      <c r="KD843">
        <v>0</v>
      </c>
      <c r="KE843">
        <v>0</v>
      </c>
      <c r="KF843">
        <v>0</v>
      </c>
      <c r="KG843">
        <v>0</v>
      </c>
      <c r="KH843">
        <v>1</v>
      </c>
      <c r="KI843">
        <v>1</v>
      </c>
      <c r="KJ843">
        <v>0</v>
      </c>
      <c r="KK843">
        <v>1</v>
      </c>
      <c r="KL843">
        <v>0</v>
      </c>
      <c r="KM843">
        <v>0</v>
      </c>
      <c r="KN843">
        <v>0</v>
      </c>
      <c r="KO843">
        <v>1</v>
      </c>
      <c r="KP843">
        <v>0</v>
      </c>
      <c r="KQ843">
        <v>0</v>
      </c>
      <c r="KR843">
        <v>0</v>
      </c>
      <c r="KS843">
        <v>0</v>
      </c>
      <c r="KT843">
        <v>0</v>
      </c>
      <c r="KU843">
        <v>0</v>
      </c>
      <c r="KV843">
        <v>0</v>
      </c>
      <c r="KW843">
        <v>1</v>
      </c>
      <c r="KX843">
        <v>0</v>
      </c>
      <c r="KY843">
        <v>0</v>
      </c>
      <c r="KZ843">
        <v>0</v>
      </c>
      <c r="LA843">
        <v>0</v>
      </c>
      <c r="LB843">
        <v>0</v>
      </c>
      <c r="LC843">
        <v>0</v>
      </c>
      <c r="LD843">
        <v>0</v>
      </c>
      <c r="LE843">
        <v>0</v>
      </c>
      <c r="LF843">
        <v>0</v>
      </c>
      <c r="LG843">
        <v>0</v>
      </c>
      <c r="LH843">
        <v>1</v>
      </c>
      <c r="LI843">
        <v>1</v>
      </c>
      <c r="LJ843">
        <v>0</v>
      </c>
      <c r="LK843">
        <v>1</v>
      </c>
      <c r="LL843">
        <v>0</v>
      </c>
      <c r="LM843">
        <v>0</v>
      </c>
      <c r="LN843">
        <v>0</v>
      </c>
      <c r="LO843">
        <v>1</v>
      </c>
      <c r="LP843">
        <v>0</v>
      </c>
      <c r="LQ843">
        <v>0</v>
      </c>
      <c r="LR843">
        <v>1</v>
      </c>
      <c r="LS843">
        <v>0</v>
      </c>
      <c r="LT843">
        <v>0</v>
      </c>
      <c r="LU843">
        <v>0</v>
      </c>
      <c r="LV843">
        <v>0</v>
      </c>
      <c r="LW843">
        <v>0</v>
      </c>
      <c r="LX843">
        <v>0</v>
      </c>
      <c r="LY843">
        <v>0</v>
      </c>
      <c r="LZ843">
        <v>0</v>
      </c>
      <c r="MA843">
        <v>0</v>
      </c>
      <c r="MB843">
        <v>0</v>
      </c>
      <c r="MC843">
        <v>0</v>
      </c>
      <c r="MD843">
        <v>0</v>
      </c>
      <c r="ME843">
        <v>0</v>
      </c>
      <c r="MF843">
        <v>0</v>
      </c>
      <c r="MG843">
        <v>0</v>
      </c>
      <c r="MH843">
        <v>0</v>
      </c>
      <c r="MI843">
        <v>0</v>
      </c>
      <c r="MJ843">
        <v>0</v>
      </c>
      <c r="MK843">
        <v>0</v>
      </c>
      <c r="ML843">
        <v>0</v>
      </c>
      <c r="MM843">
        <v>0</v>
      </c>
      <c r="MN843">
        <v>0</v>
      </c>
      <c r="MO843">
        <v>0</v>
      </c>
      <c r="MP843">
        <v>0</v>
      </c>
      <c r="MQ843">
        <v>0</v>
      </c>
      <c r="MR843">
        <v>0</v>
      </c>
      <c r="MS843">
        <v>0</v>
      </c>
      <c r="MT843">
        <v>1</v>
      </c>
      <c r="MU843">
        <v>0</v>
      </c>
      <c r="MV843">
        <v>0</v>
      </c>
      <c r="MW843">
        <v>0</v>
      </c>
      <c r="MX843">
        <v>0</v>
      </c>
      <c r="MY843">
        <v>1</v>
      </c>
      <c r="MZ843">
        <v>0</v>
      </c>
      <c r="NA843">
        <v>1</v>
      </c>
      <c r="NB843">
        <v>1</v>
      </c>
      <c r="NC843">
        <v>1</v>
      </c>
      <c r="ND843">
        <v>0</v>
      </c>
      <c r="NE843">
        <v>0</v>
      </c>
      <c r="NF843">
        <v>1</v>
      </c>
      <c r="NG843">
        <v>0</v>
      </c>
      <c r="NH843">
        <v>0</v>
      </c>
      <c r="NI843">
        <v>1</v>
      </c>
      <c r="NJ843">
        <v>0</v>
      </c>
      <c r="NK843">
        <v>0</v>
      </c>
      <c r="NL843">
        <v>0</v>
      </c>
      <c r="NM843">
        <v>0</v>
      </c>
      <c r="NN843">
        <v>0</v>
      </c>
      <c r="NO843">
        <v>0</v>
      </c>
      <c r="NP843">
        <v>0</v>
      </c>
      <c r="NQ843">
        <v>0</v>
      </c>
      <c r="NR843">
        <v>0</v>
      </c>
      <c r="NS843">
        <v>0</v>
      </c>
      <c r="NT843">
        <v>0</v>
      </c>
      <c r="NU843">
        <v>0</v>
      </c>
      <c r="NV843">
        <v>0</v>
      </c>
      <c r="NW843">
        <v>0</v>
      </c>
      <c r="NX843">
        <v>1</v>
      </c>
      <c r="NY843">
        <v>0</v>
      </c>
      <c r="NZ843">
        <v>1</v>
      </c>
      <c r="OA843">
        <v>1</v>
      </c>
      <c r="OB843">
        <v>0</v>
      </c>
      <c r="OC843">
        <v>0</v>
      </c>
      <c r="OD843">
        <v>0</v>
      </c>
      <c r="OE843">
        <v>0</v>
      </c>
      <c r="OF843">
        <v>1</v>
      </c>
      <c r="OG843">
        <v>0</v>
      </c>
      <c r="OH843">
        <v>0</v>
      </c>
      <c r="OI843">
        <v>0</v>
      </c>
      <c r="OJ843">
        <v>0</v>
      </c>
      <c r="OK843">
        <v>0</v>
      </c>
      <c r="OL843">
        <v>0</v>
      </c>
      <c r="OM843">
        <v>0</v>
      </c>
      <c r="ON843">
        <v>0</v>
      </c>
      <c r="OO843">
        <v>0</v>
      </c>
      <c r="OP843">
        <v>0</v>
      </c>
      <c r="OQ843">
        <v>0</v>
      </c>
      <c r="OR843">
        <v>0</v>
      </c>
      <c r="OS843">
        <v>0</v>
      </c>
      <c r="OT843">
        <v>1</v>
      </c>
      <c r="OU843">
        <v>0</v>
      </c>
      <c r="OV843">
        <v>0</v>
      </c>
      <c r="OW843">
        <v>0</v>
      </c>
      <c r="OX843">
        <v>0</v>
      </c>
      <c r="OY843">
        <v>0</v>
      </c>
      <c r="OZ843">
        <v>0</v>
      </c>
      <c r="PA843">
        <v>0</v>
      </c>
      <c r="PB843">
        <v>0</v>
      </c>
      <c r="PC843">
        <v>0</v>
      </c>
      <c r="PD843">
        <v>0</v>
      </c>
      <c r="PE843">
        <v>0</v>
      </c>
      <c r="PF843">
        <v>0</v>
      </c>
      <c r="PG843">
        <v>0</v>
      </c>
      <c r="PH843">
        <v>0</v>
      </c>
      <c r="PI843">
        <v>0</v>
      </c>
      <c r="PJ843">
        <v>0</v>
      </c>
      <c r="PK843">
        <v>0</v>
      </c>
      <c r="PL843">
        <v>0</v>
      </c>
      <c r="PM843">
        <v>0</v>
      </c>
      <c r="PN843">
        <v>0</v>
      </c>
      <c r="PO843">
        <v>0</v>
      </c>
      <c r="PP843">
        <v>0</v>
      </c>
      <c r="PQ843">
        <v>0</v>
      </c>
      <c r="PR843">
        <v>0</v>
      </c>
      <c r="PS843">
        <v>0</v>
      </c>
      <c r="PT843">
        <v>0</v>
      </c>
      <c r="PU843">
        <v>0</v>
      </c>
      <c r="PV843">
        <v>0</v>
      </c>
      <c r="PW843">
        <v>0</v>
      </c>
      <c r="PX843">
        <v>0</v>
      </c>
      <c r="PY843">
        <v>0</v>
      </c>
      <c r="PZ843">
        <v>0</v>
      </c>
      <c r="QA843">
        <v>0</v>
      </c>
      <c r="QB843">
        <v>1</v>
      </c>
      <c r="QC843">
        <v>0</v>
      </c>
      <c r="QD843">
        <v>0</v>
      </c>
      <c r="QE843">
        <v>0</v>
      </c>
      <c r="QF843">
        <v>0</v>
      </c>
      <c r="QG843">
        <v>1</v>
      </c>
      <c r="QH843">
        <v>1</v>
      </c>
      <c r="QI843">
        <v>0</v>
      </c>
      <c r="QJ843">
        <v>1</v>
      </c>
      <c r="QK843">
        <v>0</v>
      </c>
      <c r="QL843">
        <v>0</v>
      </c>
      <c r="QM843">
        <v>0</v>
      </c>
      <c r="QN843">
        <v>0</v>
      </c>
      <c r="QO843">
        <v>1</v>
      </c>
      <c r="QP843">
        <v>0</v>
      </c>
      <c r="QQ843">
        <v>0</v>
      </c>
      <c r="QR843">
        <v>1</v>
      </c>
      <c r="QS843">
        <v>1</v>
      </c>
      <c r="QT843">
        <v>0</v>
      </c>
      <c r="QU843">
        <v>0</v>
      </c>
      <c r="QV843">
        <v>0</v>
      </c>
      <c r="QW843">
        <v>0</v>
      </c>
      <c r="QX843">
        <v>1</v>
      </c>
      <c r="QY843">
        <v>0</v>
      </c>
      <c r="QZ843">
        <v>0</v>
      </c>
      <c r="RA843">
        <v>0</v>
      </c>
      <c r="RB843">
        <v>1</v>
      </c>
      <c r="RC843">
        <v>0</v>
      </c>
      <c r="RD843">
        <v>0</v>
      </c>
      <c r="RE843">
        <v>0</v>
      </c>
      <c r="RF843">
        <v>0</v>
      </c>
      <c r="RG843">
        <v>0</v>
      </c>
      <c r="RH843">
        <v>0</v>
      </c>
      <c r="RI843">
        <v>0</v>
      </c>
      <c r="RJ843">
        <v>0</v>
      </c>
      <c r="RK843">
        <v>0</v>
      </c>
      <c r="RL843">
        <v>0</v>
      </c>
      <c r="RM843">
        <v>0</v>
      </c>
      <c r="RN843">
        <v>0</v>
      </c>
      <c r="RO843">
        <v>1</v>
      </c>
      <c r="RP843">
        <v>0</v>
      </c>
      <c r="RQ843">
        <v>0</v>
      </c>
      <c r="RR843">
        <v>0</v>
      </c>
      <c r="RS843">
        <v>0</v>
      </c>
      <c r="RT843">
        <v>0</v>
      </c>
      <c r="RU843">
        <v>0</v>
      </c>
      <c r="RV843">
        <v>1</v>
      </c>
      <c r="RW843">
        <v>0</v>
      </c>
      <c r="RX843">
        <v>0</v>
      </c>
      <c r="RY843">
        <v>0</v>
      </c>
      <c r="RZ843">
        <v>0</v>
      </c>
      <c r="SA843">
        <v>0</v>
      </c>
      <c r="SB843">
        <v>0</v>
      </c>
      <c r="SC843">
        <v>0</v>
      </c>
      <c r="SD843">
        <v>0</v>
      </c>
      <c r="SE843">
        <v>0</v>
      </c>
      <c r="SF843">
        <v>0</v>
      </c>
      <c r="SG843">
        <v>0</v>
      </c>
      <c r="SH843">
        <v>0</v>
      </c>
      <c r="SI843">
        <v>0</v>
      </c>
      <c r="SJ843">
        <v>0</v>
      </c>
      <c r="SK843">
        <v>0</v>
      </c>
      <c r="SL843">
        <v>0</v>
      </c>
      <c r="SM843">
        <v>0</v>
      </c>
      <c r="SN843">
        <v>0</v>
      </c>
      <c r="SO843">
        <v>0</v>
      </c>
      <c r="SP843">
        <v>0</v>
      </c>
      <c r="SQ843">
        <v>0</v>
      </c>
      <c r="SR843">
        <v>0</v>
      </c>
      <c r="SS843">
        <v>0</v>
      </c>
      <c r="ST843">
        <v>1</v>
      </c>
      <c r="SU843">
        <v>0</v>
      </c>
      <c r="SV843">
        <v>0</v>
      </c>
      <c r="SW843">
        <v>0</v>
      </c>
      <c r="SX843">
        <v>0</v>
      </c>
      <c r="SY843">
        <v>0</v>
      </c>
      <c r="SZ843">
        <v>0</v>
      </c>
      <c r="TA843">
        <v>0</v>
      </c>
      <c r="TB843">
        <v>1</v>
      </c>
      <c r="TC843">
        <v>0</v>
      </c>
      <c r="TD843">
        <v>1</v>
      </c>
      <c r="TE843">
        <v>1</v>
      </c>
      <c r="TF843">
        <v>0</v>
      </c>
      <c r="TG843">
        <v>1</v>
      </c>
      <c r="TH843">
        <v>0</v>
      </c>
      <c r="TI843">
        <v>0</v>
      </c>
      <c r="TJ843">
        <v>0</v>
      </c>
      <c r="TK843">
        <v>0</v>
      </c>
      <c r="TL843">
        <v>0</v>
      </c>
      <c r="TM843">
        <v>0</v>
      </c>
      <c r="TN843">
        <v>0</v>
      </c>
      <c r="TO843">
        <v>1</v>
      </c>
      <c r="TP843">
        <v>1</v>
      </c>
      <c r="TQ843">
        <v>1</v>
      </c>
      <c r="TR843">
        <v>0</v>
      </c>
      <c r="TS843">
        <v>0</v>
      </c>
      <c r="TT843">
        <v>0</v>
      </c>
      <c r="TU843">
        <v>0</v>
      </c>
      <c r="TV843">
        <v>0</v>
      </c>
      <c r="TW843">
        <v>0</v>
      </c>
      <c r="TX843">
        <v>0</v>
      </c>
      <c r="TY843">
        <v>0</v>
      </c>
      <c r="TZ843">
        <v>0</v>
      </c>
      <c r="UA843">
        <v>1</v>
      </c>
      <c r="UB843">
        <v>0</v>
      </c>
      <c r="UC843">
        <v>0</v>
      </c>
      <c r="UD843">
        <v>0</v>
      </c>
      <c r="UE843">
        <v>0</v>
      </c>
      <c r="UF843">
        <v>0</v>
      </c>
      <c r="UG843">
        <v>0</v>
      </c>
      <c r="UH843">
        <v>0</v>
      </c>
      <c r="UI843">
        <v>0</v>
      </c>
      <c r="UJ843">
        <v>0</v>
      </c>
      <c r="UK843">
        <v>0</v>
      </c>
      <c r="UL843">
        <v>0</v>
      </c>
      <c r="UM843">
        <v>0</v>
      </c>
      <c r="UN843">
        <v>0</v>
      </c>
      <c r="UO843">
        <v>0</v>
      </c>
      <c r="UP843">
        <v>0</v>
      </c>
      <c r="UQ843">
        <v>1</v>
      </c>
      <c r="UR843">
        <v>0</v>
      </c>
      <c r="US843">
        <v>0</v>
      </c>
      <c r="UT843">
        <v>0</v>
      </c>
      <c r="UU843">
        <v>0</v>
      </c>
      <c r="UV843">
        <v>0</v>
      </c>
      <c r="UW843">
        <v>0</v>
      </c>
      <c r="UX843">
        <v>1</v>
      </c>
      <c r="UY843">
        <v>0</v>
      </c>
      <c r="UZ843">
        <v>0</v>
      </c>
      <c r="VA843">
        <v>0</v>
      </c>
      <c r="VB843">
        <v>0</v>
      </c>
      <c r="VC843">
        <v>0</v>
      </c>
      <c r="VD843">
        <v>0</v>
      </c>
      <c r="VE843">
        <v>0</v>
      </c>
      <c r="VF843">
        <v>0</v>
      </c>
      <c r="VG843">
        <v>0</v>
      </c>
      <c r="VH843">
        <v>1</v>
      </c>
      <c r="VI843">
        <v>0</v>
      </c>
      <c r="VJ843">
        <v>0</v>
      </c>
      <c r="VK843">
        <v>0</v>
      </c>
      <c r="VL843">
        <v>0</v>
      </c>
      <c r="VM843">
        <v>0</v>
      </c>
      <c r="VN843">
        <v>0</v>
      </c>
      <c r="VO843">
        <v>1</v>
      </c>
      <c r="VP843">
        <v>0</v>
      </c>
      <c r="VQ843">
        <v>0</v>
      </c>
      <c r="VR843">
        <v>0</v>
      </c>
      <c r="VS843">
        <v>0</v>
      </c>
      <c r="VT843">
        <v>0</v>
      </c>
      <c r="VU843">
        <v>0</v>
      </c>
      <c r="VV843">
        <v>0</v>
      </c>
      <c r="VW843">
        <v>0</v>
      </c>
      <c r="VX843">
        <v>1</v>
      </c>
      <c r="VY843">
        <v>0</v>
      </c>
      <c r="VZ843">
        <v>0</v>
      </c>
      <c r="WA843">
        <v>0</v>
      </c>
      <c r="WB843">
        <v>0</v>
      </c>
      <c r="WC843">
        <v>0</v>
      </c>
      <c r="WD843">
        <v>0</v>
      </c>
      <c r="WE843">
        <v>0</v>
      </c>
      <c r="WF843">
        <v>0</v>
      </c>
      <c r="WG843">
        <v>0</v>
      </c>
      <c r="WH843">
        <v>0</v>
      </c>
      <c r="WI843">
        <v>0</v>
      </c>
      <c r="WJ843">
        <v>0</v>
      </c>
      <c r="WK843">
        <v>0</v>
      </c>
      <c r="WL843">
        <v>0</v>
      </c>
      <c r="WM843">
        <v>0</v>
      </c>
      <c r="WN843">
        <v>0</v>
      </c>
      <c r="WO843">
        <v>0</v>
      </c>
      <c r="WP843">
        <v>0</v>
      </c>
      <c r="WQ843">
        <v>0</v>
      </c>
      <c r="WR843">
        <v>0</v>
      </c>
      <c r="WS843">
        <v>0</v>
      </c>
      <c r="WT843">
        <v>0</v>
      </c>
      <c r="WU843">
        <v>0</v>
      </c>
      <c r="WV843">
        <v>0</v>
      </c>
      <c r="WW843">
        <v>0</v>
      </c>
      <c r="WX843">
        <v>0</v>
      </c>
      <c r="WY843">
        <v>0</v>
      </c>
      <c r="WZ843">
        <v>1</v>
      </c>
      <c r="XA843">
        <v>1</v>
      </c>
      <c r="XB843">
        <v>0</v>
      </c>
      <c r="XC843">
        <v>0</v>
      </c>
      <c r="XD843">
        <v>0</v>
      </c>
      <c r="XE843">
        <v>0</v>
      </c>
      <c r="XF843">
        <v>1</v>
      </c>
      <c r="XG843">
        <v>1</v>
      </c>
      <c r="XH843">
        <v>0</v>
      </c>
      <c r="XI843">
        <v>0</v>
      </c>
      <c r="XJ843">
        <v>0</v>
      </c>
      <c r="XK843">
        <v>0</v>
      </c>
      <c r="XL843">
        <v>0</v>
      </c>
      <c r="XM843">
        <v>0</v>
      </c>
      <c r="XN843">
        <v>0</v>
      </c>
      <c r="XO843">
        <v>0</v>
      </c>
      <c r="XP843">
        <v>0</v>
      </c>
      <c r="XQ843">
        <v>0</v>
      </c>
      <c r="XR843">
        <v>0</v>
      </c>
      <c r="XS843">
        <v>0</v>
      </c>
      <c r="XT843">
        <v>0</v>
      </c>
      <c r="XU843">
        <v>0</v>
      </c>
      <c r="XV843">
        <v>0</v>
      </c>
      <c r="XW843">
        <v>0</v>
      </c>
      <c r="XX843">
        <v>0</v>
      </c>
      <c r="XY843">
        <v>0</v>
      </c>
      <c r="XZ843">
        <v>0</v>
      </c>
      <c r="YA843">
        <v>0</v>
      </c>
      <c r="YB843">
        <v>0</v>
      </c>
      <c r="YC843">
        <v>0</v>
      </c>
      <c r="YD843">
        <v>0</v>
      </c>
      <c r="YE843">
        <v>1</v>
      </c>
      <c r="YF843">
        <v>0</v>
      </c>
      <c r="YG843">
        <v>0</v>
      </c>
      <c r="YH843">
        <v>0</v>
      </c>
      <c r="YI843">
        <v>0</v>
      </c>
      <c r="YJ843">
        <v>0</v>
      </c>
      <c r="YK843">
        <v>0</v>
      </c>
      <c r="YL843">
        <v>0</v>
      </c>
      <c r="YM843">
        <v>0</v>
      </c>
      <c r="YN843">
        <v>0</v>
      </c>
      <c r="YO843">
        <v>0</v>
      </c>
      <c r="YP843">
        <v>0</v>
      </c>
      <c r="YQ843">
        <v>0</v>
      </c>
      <c r="YR843">
        <v>1</v>
      </c>
      <c r="YS843">
        <v>0</v>
      </c>
      <c r="YT843">
        <v>0</v>
      </c>
      <c r="YU843">
        <v>0</v>
      </c>
      <c r="YV843">
        <v>0</v>
      </c>
      <c r="YW843">
        <v>0</v>
      </c>
      <c r="YX843">
        <v>0</v>
      </c>
      <c r="YY843">
        <v>0</v>
      </c>
      <c r="YZ843">
        <v>0</v>
      </c>
      <c r="ZA843">
        <v>0</v>
      </c>
      <c r="ZB843">
        <v>0</v>
      </c>
      <c r="ZC843">
        <v>0</v>
      </c>
      <c r="ZD843">
        <v>0</v>
      </c>
      <c r="ZE843">
        <v>0</v>
      </c>
      <c r="ZF843">
        <v>0</v>
      </c>
      <c r="ZG843">
        <v>0</v>
      </c>
      <c r="ZH843">
        <v>1</v>
      </c>
      <c r="ZI843">
        <v>0</v>
      </c>
      <c r="ZJ843">
        <v>0</v>
      </c>
      <c r="ZK843">
        <v>1</v>
      </c>
      <c r="ZL843">
        <v>0</v>
      </c>
      <c r="ZM843">
        <v>0</v>
      </c>
      <c r="ZN843">
        <v>0</v>
      </c>
      <c r="ZO843">
        <v>0</v>
      </c>
      <c r="ZP843">
        <v>0</v>
      </c>
      <c r="ZQ843">
        <v>1</v>
      </c>
      <c r="ZR843">
        <v>0</v>
      </c>
      <c r="ZS843">
        <v>0</v>
      </c>
      <c r="ZT843">
        <v>0</v>
      </c>
      <c r="ZU843">
        <v>1</v>
      </c>
      <c r="ZV843">
        <v>0</v>
      </c>
      <c r="ZW843">
        <v>0</v>
      </c>
      <c r="ZX843">
        <v>0</v>
      </c>
      <c r="ZY843">
        <v>0</v>
      </c>
      <c r="ZZ843">
        <v>0</v>
      </c>
      <c r="AAA843">
        <v>0</v>
      </c>
      <c r="AAB843">
        <v>1</v>
      </c>
      <c r="AAC843">
        <v>1</v>
      </c>
      <c r="AAD843">
        <v>0</v>
      </c>
      <c r="AAE843">
        <v>0</v>
      </c>
      <c r="AAF843">
        <v>1</v>
      </c>
      <c r="AAG843">
        <v>0</v>
      </c>
      <c r="AAH843">
        <v>0</v>
      </c>
      <c r="AAI843">
        <v>0</v>
      </c>
      <c r="AAJ843">
        <v>0</v>
      </c>
      <c r="AAK843">
        <v>1</v>
      </c>
      <c r="AAL843">
        <v>1</v>
      </c>
      <c r="AAM843">
        <v>1</v>
      </c>
      <c r="AAN843">
        <v>0</v>
      </c>
      <c r="AAO843">
        <v>0</v>
      </c>
      <c r="AAP843">
        <v>0</v>
      </c>
      <c r="AAQ843">
        <v>0</v>
      </c>
      <c r="AAR843">
        <v>1</v>
      </c>
      <c r="AAS843">
        <v>0</v>
      </c>
      <c r="AAT843">
        <v>1</v>
      </c>
      <c r="AAU843">
        <v>0</v>
      </c>
      <c r="AAV843">
        <v>0</v>
      </c>
      <c r="AAW843">
        <v>0</v>
      </c>
      <c r="AAX843">
        <v>0</v>
      </c>
      <c r="AAY843">
        <v>0</v>
      </c>
      <c r="AAZ843">
        <v>0</v>
      </c>
      <c r="ABA843">
        <v>0</v>
      </c>
      <c r="ABB843">
        <v>0</v>
      </c>
      <c r="ABC843">
        <v>0</v>
      </c>
      <c r="ABD843">
        <v>0</v>
      </c>
      <c r="ABE843">
        <v>0</v>
      </c>
      <c r="ABF843">
        <v>0</v>
      </c>
      <c r="ABG843">
        <v>0</v>
      </c>
      <c r="ABH843">
        <v>1</v>
      </c>
      <c r="ABI843">
        <v>0</v>
      </c>
      <c r="ABJ843">
        <v>0</v>
      </c>
      <c r="ABK843">
        <v>0</v>
      </c>
      <c r="ABL843">
        <v>0</v>
      </c>
      <c r="ABM843">
        <v>0</v>
      </c>
      <c r="ABN843">
        <v>0</v>
      </c>
      <c r="ABO843">
        <v>1</v>
      </c>
      <c r="ABP843">
        <v>0</v>
      </c>
      <c r="ABQ843">
        <v>0</v>
      </c>
      <c r="ABR843">
        <v>0</v>
      </c>
      <c r="ABS843">
        <v>0</v>
      </c>
      <c r="ABT843">
        <v>0</v>
      </c>
      <c r="ABU843">
        <v>0</v>
      </c>
      <c r="ABV843">
        <v>1</v>
      </c>
      <c r="ABW843">
        <v>0</v>
      </c>
      <c r="ABX843">
        <v>0</v>
      </c>
      <c r="ABY843">
        <v>0</v>
      </c>
      <c r="ABZ843">
        <v>0</v>
      </c>
      <c r="ACA843">
        <v>0</v>
      </c>
      <c r="ACB843">
        <v>0</v>
      </c>
      <c r="ACC843">
        <v>0</v>
      </c>
      <c r="ACD843">
        <v>0</v>
      </c>
      <c r="ACE843">
        <v>0</v>
      </c>
      <c r="ACF843">
        <v>0</v>
      </c>
      <c r="ACG843">
        <v>0</v>
      </c>
      <c r="ACH843">
        <v>0</v>
      </c>
      <c r="ACI843">
        <v>0</v>
      </c>
      <c r="ACJ843">
        <v>0</v>
      </c>
      <c r="ACK843">
        <v>0</v>
      </c>
      <c r="ACL843">
        <v>1</v>
      </c>
      <c r="ACM843">
        <v>0</v>
      </c>
      <c r="ACN843">
        <v>0</v>
      </c>
      <c r="ACO843">
        <v>0</v>
      </c>
      <c r="ACP843">
        <v>0</v>
      </c>
      <c r="ACQ843">
        <v>0</v>
      </c>
      <c r="ACR843">
        <v>0</v>
      </c>
      <c r="ACS843">
        <v>0</v>
      </c>
      <c r="ACT843">
        <v>1</v>
      </c>
      <c r="ACU843">
        <v>1</v>
      </c>
      <c r="ACV843">
        <v>1</v>
      </c>
      <c r="ACW843">
        <v>0</v>
      </c>
      <c r="ACX843">
        <v>0</v>
      </c>
      <c r="ACY843">
        <v>0</v>
      </c>
      <c r="ACZ843">
        <v>0</v>
      </c>
      <c r="ADA843">
        <v>0</v>
      </c>
      <c r="ADB843">
        <v>0</v>
      </c>
      <c r="ADC843">
        <v>1</v>
      </c>
      <c r="ADD843">
        <v>0</v>
      </c>
      <c r="ADE843">
        <v>1</v>
      </c>
      <c r="ADF843">
        <v>0</v>
      </c>
      <c r="ADG843">
        <v>0</v>
      </c>
      <c r="ADH843">
        <v>0</v>
      </c>
      <c r="ADI843">
        <v>0</v>
      </c>
      <c r="ADJ843">
        <v>0</v>
      </c>
      <c r="ADK843">
        <v>0</v>
      </c>
      <c r="ADL843">
        <v>0</v>
      </c>
      <c r="ADM843">
        <v>0</v>
      </c>
      <c r="ADN843">
        <v>0</v>
      </c>
      <c r="ADO843">
        <v>0</v>
      </c>
      <c r="ADP843">
        <v>1</v>
      </c>
      <c r="ADQ843">
        <v>1</v>
      </c>
      <c r="ADR843">
        <v>0</v>
      </c>
      <c r="ADS843">
        <v>0</v>
      </c>
      <c r="ADT843">
        <v>0</v>
      </c>
      <c r="ADU843">
        <v>0</v>
      </c>
      <c r="ADV843">
        <v>0</v>
      </c>
      <c r="ADW843">
        <v>1</v>
      </c>
      <c r="ADX843">
        <v>0</v>
      </c>
      <c r="ADY843">
        <v>0</v>
      </c>
      <c r="ADZ843">
        <v>0</v>
      </c>
      <c r="AEA843">
        <v>0</v>
      </c>
      <c r="AEB843">
        <v>0</v>
      </c>
      <c r="AEC843">
        <v>0</v>
      </c>
      <c r="AED843">
        <v>0</v>
      </c>
      <c r="AEE843">
        <v>0</v>
      </c>
      <c r="AEF843">
        <v>0</v>
      </c>
      <c r="AEG843">
        <v>0</v>
      </c>
      <c r="AEH843">
        <v>0</v>
      </c>
      <c r="AEI843">
        <v>0</v>
      </c>
      <c r="AEJ843">
        <v>1</v>
      </c>
      <c r="AEK843">
        <v>0</v>
      </c>
      <c r="AEL843">
        <v>0</v>
      </c>
      <c r="AEM843">
        <v>0</v>
      </c>
      <c r="AEN843">
        <v>0</v>
      </c>
      <c r="AEO843">
        <v>0</v>
      </c>
      <c r="AEP843">
        <v>0</v>
      </c>
      <c r="AEQ843">
        <v>0</v>
      </c>
      <c r="AER843">
        <v>0</v>
      </c>
      <c r="AES843">
        <v>0</v>
      </c>
      <c r="AET843">
        <v>0</v>
      </c>
      <c r="AEU843">
        <v>0</v>
      </c>
      <c r="AEV843">
        <v>0</v>
      </c>
      <c r="AEW843">
        <v>0</v>
      </c>
      <c r="AEX843">
        <v>0</v>
      </c>
      <c r="AEY843">
        <v>0</v>
      </c>
      <c r="AEZ843">
        <v>1</v>
      </c>
      <c r="AFA843">
        <v>1</v>
      </c>
      <c r="AFB843">
        <v>0</v>
      </c>
      <c r="AFC843">
        <v>0</v>
      </c>
      <c r="AFD843">
        <v>0</v>
      </c>
      <c r="AFE843">
        <v>0</v>
      </c>
      <c r="AFF843">
        <v>0</v>
      </c>
      <c r="AFG843">
        <v>1</v>
      </c>
      <c r="AFH843">
        <v>0</v>
      </c>
      <c r="AFI843">
        <v>0</v>
      </c>
      <c r="AFJ843">
        <v>0</v>
      </c>
      <c r="AFK843">
        <v>0</v>
      </c>
      <c r="AFL843">
        <v>0</v>
      </c>
      <c r="AFM843">
        <v>1</v>
      </c>
      <c r="AFN843">
        <v>1</v>
      </c>
      <c r="AFO843">
        <v>1</v>
      </c>
      <c r="AFP843">
        <v>0</v>
      </c>
      <c r="AFQ843">
        <v>0</v>
      </c>
      <c r="AFR843">
        <v>0</v>
      </c>
      <c r="AFS843">
        <v>0</v>
      </c>
      <c r="AFT843">
        <v>0</v>
      </c>
      <c r="AFU843">
        <v>0</v>
      </c>
      <c r="AFV843">
        <v>0</v>
      </c>
      <c r="AFW843">
        <v>0</v>
      </c>
      <c r="AFX843">
        <v>0</v>
      </c>
      <c r="AFY843">
        <v>0</v>
      </c>
      <c r="AFZ843">
        <v>1</v>
      </c>
      <c r="AGA843">
        <v>0</v>
      </c>
      <c r="AGB843">
        <v>0</v>
      </c>
      <c r="AGC843">
        <v>0</v>
      </c>
      <c r="AGD843">
        <v>0</v>
      </c>
      <c r="AGE843">
        <v>0</v>
      </c>
      <c r="AGF843">
        <v>0</v>
      </c>
      <c r="AGG843">
        <v>0</v>
      </c>
      <c r="AGH843">
        <v>0</v>
      </c>
      <c r="AGI843">
        <v>0</v>
      </c>
      <c r="AGJ843">
        <v>0</v>
      </c>
      <c r="AGK843">
        <v>0</v>
      </c>
      <c r="AGL843">
        <v>0</v>
      </c>
      <c r="AGM843">
        <v>0</v>
      </c>
      <c r="AGN843">
        <v>0</v>
      </c>
      <c r="AGO843">
        <v>0</v>
      </c>
      <c r="AGP843">
        <v>0</v>
      </c>
      <c r="AGQ843">
        <v>1</v>
      </c>
      <c r="AGR843">
        <v>0</v>
      </c>
      <c r="AGS843">
        <v>1</v>
      </c>
      <c r="AGT843">
        <v>0</v>
      </c>
      <c r="AGU843">
        <v>0</v>
      </c>
      <c r="AGV843">
        <v>0</v>
      </c>
      <c r="AGW843">
        <v>0</v>
      </c>
      <c r="AGX843">
        <v>0</v>
      </c>
      <c r="AGY843">
        <v>0</v>
      </c>
      <c r="AGZ843">
        <v>0</v>
      </c>
      <c r="AHA843">
        <v>0</v>
      </c>
      <c r="AHB843">
        <v>0</v>
      </c>
      <c r="AHC843">
        <v>0</v>
      </c>
      <c r="AHD843">
        <v>0</v>
      </c>
      <c r="AHE843">
        <v>0</v>
      </c>
      <c r="AHF843">
        <v>0</v>
      </c>
      <c r="AHG843">
        <v>0</v>
      </c>
      <c r="AHH843">
        <v>0</v>
      </c>
      <c r="AHI843">
        <v>0</v>
      </c>
      <c r="AHJ843">
        <v>0</v>
      </c>
      <c r="AHK843">
        <v>0</v>
      </c>
      <c r="AHL843">
        <v>0</v>
      </c>
      <c r="AHM843">
        <v>0</v>
      </c>
      <c r="AHN843">
        <v>0</v>
      </c>
      <c r="AHO843">
        <v>1</v>
      </c>
      <c r="AHP843">
        <v>1</v>
      </c>
      <c r="AHQ843">
        <v>0</v>
      </c>
      <c r="AHR843">
        <v>0</v>
      </c>
      <c r="AHS843">
        <v>0</v>
      </c>
      <c r="AHT843">
        <v>0</v>
      </c>
      <c r="AHU843">
        <v>0</v>
      </c>
      <c r="AHV843">
        <v>0</v>
      </c>
      <c r="AHW843">
        <v>0</v>
      </c>
      <c r="AHX843">
        <v>0</v>
      </c>
      <c r="AHY843">
        <v>0</v>
      </c>
      <c r="AHZ843">
        <v>0</v>
      </c>
      <c r="AIA843">
        <v>0</v>
      </c>
      <c r="AIB843">
        <v>0</v>
      </c>
      <c r="AIC843">
        <v>0</v>
      </c>
      <c r="AID843">
        <v>0</v>
      </c>
      <c r="AIE843">
        <v>0</v>
      </c>
      <c r="AIF843">
        <v>0</v>
      </c>
      <c r="AIG843">
        <v>0</v>
      </c>
      <c r="AIH843">
        <v>0</v>
      </c>
      <c r="AII843">
        <v>0</v>
      </c>
      <c r="AIJ843">
        <v>0</v>
      </c>
      <c r="AIK843">
        <v>0</v>
      </c>
      <c r="AIL843">
        <v>0</v>
      </c>
      <c r="AIM843">
        <v>0</v>
      </c>
      <c r="AIN843">
        <v>0</v>
      </c>
      <c r="AIO843">
        <v>0</v>
      </c>
      <c r="AIP843">
        <v>0</v>
      </c>
      <c r="AIQ843">
        <v>0</v>
      </c>
      <c r="AIR843">
        <v>0</v>
      </c>
      <c r="AIS843">
        <v>0</v>
      </c>
      <c r="AIT843">
        <v>0</v>
      </c>
      <c r="AIU843">
        <v>0</v>
      </c>
      <c r="AIV843">
        <v>0</v>
      </c>
      <c r="AIW843">
        <v>0</v>
      </c>
      <c r="AIX843">
        <v>0</v>
      </c>
      <c r="AIY843">
        <v>0</v>
      </c>
      <c r="AIZ843">
        <v>0</v>
      </c>
      <c r="AJA843">
        <v>0</v>
      </c>
      <c r="AJB843">
        <v>0</v>
      </c>
      <c r="AJC843">
        <v>0</v>
      </c>
      <c r="AJD843">
        <v>0</v>
      </c>
      <c r="AJE843">
        <v>0</v>
      </c>
      <c r="AJF843">
        <v>0</v>
      </c>
      <c r="AJG843">
        <v>0</v>
      </c>
      <c r="AJH843">
        <v>0</v>
      </c>
      <c r="AJI843">
        <v>0</v>
      </c>
      <c r="AJJ843">
        <v>1</v>
      </c>
      <c r="AJK843">
        <v>1</v>
      </c>
      <c r="AJL843">
        <v>0</v>
      </c>
      <c r="AJM843">
        <v>0</v>
      </c>
      <c r="AJN843">
        <v>0</v>
      </c>
      <c r="AJO843">
        <v>0</v>
      </c>
      <c r="AJP843">
        <v>0</v>
      </c>
      <c r="AJQ843">
        <v>0</v>
      </c>
      <c r="AJR843">
        <v>0</v>
      </c>
      <c r="AJS843">
        <v>0</v>
      </c>
      <c r="AJT843">
        <v>0</v>
      </c>
      <c r="AJU843">
        <v>0</v>
      </c>
      <c r="AJV843">
        <v>0</v>
      </c>
      <c r="AJW843">
        <v>0</v>
      </c>
      <c r="AJX843">
        <v>0</v>
      </c>
      <c r="AJY843">
        <v>0</v>
      </c>
      <c r="AJZ843">
        <v>0</v>
      </c>
      <c r="AKA843">
        <v>0</v>
      </c>
      <c r="AKB843">
        <v>0</v>
      </c>
      <c r="AKC843">
        <v>0</v>
      </c>
      <c r="AKD843">
        <v>0</v>
      </c>
      <c r="AKE843">
        <v>0</v>
      </c>
      <c r="AKF843">
        <v>0</v>
      </c>
      <c r="AKG843">
        <v>0</v>
      </c>
      <c r="AKH843">
        <v>0</v>
      </c>
      <c r="AKI843">
        <v>0</v>
      </c>
      <c r="AKJ843">
        <v>0</v>
      </c>
      <c r="AKK843">
        <v>0</v>
      </c>
      <c r="AKL843">
        <v>0</v>
      </c>
      <c r="AKM843">
        <v>0</v>
      </c>
      <c r="AKN843">
        <v>0</v>
      </c>
      <c r="AKO843">
        <v>0</v>
      </c>
      <c r="AKP843">
        <v>0</v>
      </c>
      <c r="AKQ843">
        <v>1</v>
      </c>
      <c r="AKR843">
        <v>0</v>
      </c>
      <c r="AKS843">
        <v>0</v>
      </c>
      <c r="AKT843">
        <v>0</v>
      </c>
      <c r="AKU843">
        <v>0</v>
      </c>
      <c r="AKV843">
        <v>0</v>
      </c>
      <c r="AKW843">
        <v>0</v>
      </c>
      <c r="AKX843">
        <v>0</v>
      </c>
      <c r="AKY843">
        <v>0</v>
      </c>
      <c r="AKZ843">
        <v>0</v>
      </c>
      <c r="ALA843">
        <v>0</v>
      </c>
      <c r="ALB843">
        <v>0</v>
      </c>
      <c r="ALC843">
        <v>0</v>
      </c>
      <c r="ALD843">
        <v>1</v>
      </c>
      <c r="ALE843">
        <v>0</v>
      </c>
      <c r="ALF843">
        <v>0</v>
      </c>
      <c r="ALG843">
        <v>0</v>
      </c>
      <c r="ALH843">
        <v>1</v>
      </c>
      <c r="ALI843">
        <v>0</v>
      </c>
      <c r="ALJ843">
        <v>0</v>
      </c>
      <c r="ALK843">
        <v>0</v>
      </c>
      <c r="ALL843">
        <v>0</v>
      </c>
      <c r="ALM843">
        <v>0</v>
      </c>
      <c r="ALN843">
        <v>0</v>
      </c>
      <c r="ALO843">
        <v>0</v>
      </c>
      <c r="ALP843">
        <v>0</v>
      </c>
      <c r="ALQ843">
        <v>0</v>
      </c>
      <c r="ALR843">
        <v>0</v>
      </c>
      <c r="ALS843">
        <v>0</v>
      </c>
      <c r="ALT843">
        <v>1</v>
      </c>
      <c r="ALU843">
        <v>0</v>
      </c>
      <c r="ALV843">
        <v>0</v>
      </c>
      <c r="ALW843">
        <v>0</v>
      </c>
      <c r="ALX843">
        <v>0</v>
      </c>
      <c r="ALY843">
        <v>1</v>
      </c>
      <c r="ALZ843">
        <v>0</v>
      </c>
      <c r="AMA843">
        <v>0</v>
      </c>
      <c r="AMB843">
        <v>0</v>
      </c>
      <c r="AMC843">
        <v>0</v>
      </c>
      <c r="AMD843">
        <v>0</v>
      </c>
      <c r="AME843">
        <v>0</v>
      </c>
      <c r="AMF843">
        <v>0</v>
      </c>
      <c r="AMG843">
        <v>0</v>
      </c>
      <c r="AMH843">
        <v>0</v>
      </c>
      <c r="AMI843">
        <v>0</v>
      </c>
      <c r="AMJ843">
        <v>0</v>
      </c>
      <c r="AMK843">
        <v>0</v>
      </c>
      <c r="AML843">
        <v>0</v>
      </c>
      <c r="AMM843">
        <v>1</v>
      </c>
      <c r="AMN843">
        <v>0</v>
      </c>
      <c r="AMO843">
        <v>0</v>
      </c>
      <c r="AMP843">
        <v>0</v>
      </c>
      <c r="AMQ843">
        <v>0</v>
      </c>
      <c r="AMR843">
        <v>0</v>
      </c>
      <c r="AMS843">
        <v>0</v>
      </c>
      <c r="AMT843">
        <v>0</v>
      </c>
      <c r="AMU843">
        <v>0</v>
      </c>
      <c r="AMV843">
        <v>0</v>
      </c>
      <c r="AMW843">
        <v>0</v>
      </c>
      <c r="AMX843">
        <v>1</v>
      </c>
      <c r="AMY843">
        <v>0</v>
      </c>
      <c r="AMZ843">
        <v>0</v>
      </c>
      <c r="ANA843">
        <v>0</v>
      </c>
      <c r="ANB843">
        <v>0</v>
      </c>
      <c r="ANC843">
        <v>0</v>
      </c>
      <c r="AND843">
        <v>0</v>
      </c>
      <c r="ANE843">
        <v>0</v>
      </c>
      <c r="ANF843">
        <v>0</v>
      </c>
      <c r="ANG843">
        <v>1</v>
      </c>
      <c r="ANH843">
        <v>0</v>
      </c>
      <c r="ANI843">
        <v>0</v>
      </c>
      <c r="ANJ843">
        <v>0</v>
      </c>
      <c r="ANK843">
        <v>0</v>
      </c>
      <c r="ANL843">
        <v>0</v>
      </c>
      <c r="ANM843">
        <v>0</v>
      </c>
      <c r="ANN843">
        <v>0</v>
      </c>
      <c r="ANO843">
        <v>0</v>
      </c>
      <c r="ANP843">
        <v>0</v>
      </c>
      <c r="ANQ843">
        <v>0</v>
      </c>
      <c r="ANR843">
        <v>0</v>
      </c>
      <c r="ANS843">
        <v>0</v>
      </c>
      <c r="ANT843">
        <v>0</v>
      </c>
      <c r="ANU843">
        <v>0</v>
      </c>
      <c r="ANV843">
        <v>0</v>
      </c>
      <c r="ANW843">
        <v>0</v>
      </c>
      <c r="ANX843">
        <v>1</v>
      </c>
      <c r="ANY843">
        <v>0</v>
      </c>
      <c r="ANZ843">
        <v>0</v>
      </c>
      <c r="AOA843">
        <v>0</v>
      </c>
      <c r="AOB843">
        <v>0</v>
      </c>
      <c r="AOC843">
        <v>0</v>
      </c>
      <c r="AOD843">
        <v>0</v>
      </c>
      <c r="AOE843">
        <v>0</v>
      </c>
      <c r="AOF843">
        <v>0</v>
      </c>
      <c r="AOG843">
        <v>0</v>
      </c>
      <c r="AOH843">
        <v>0</v>
      </c>
      <c r="AOI843">
        <v>0</v>
      </c>
      <c r="AOJ843">
        <v>0</v>
      </c>
      <c r="AOK843">
        <v>0</v>
      </c>
      <c r="AOL843">
        <v>0</v>
      </c>
      <c r="AOM843">
        <v>0</v>
      </c>
      <c r="AON843">
        <v>1</v>
      </c>
      <c r="AOO843">
        <v>0</v>
      </c>
      <c r="AOP843">
        <v>0</v>
      </c>
      <c r="AOQ843">
        <v>0</v>
      </c>
      <c r="AOR843">
        <v>0</v>
      </c>
      <c r="AOS843">
        <v>0</v>
      </c>
      <c r="AOT843">
        <v>0</v>
      </c>
      <c r="AOU843">
        <v>0</v>
      </c>
      <c r="AOV843">
        <v>0</v>
      </c>
      <c r="AOW843">
        <v>0</v>
      </c>
      <c r="AOX843">
        <v>0</v>
      </c>
      <c r="AOY843">
        <v>0</v>
      </c>
      <c r="AOZ843">
        <v>0</v>
      </c>
      <c r="APA843">
        <v>0</v>
      </c>
      <c r="APB843">
        <v>0</v>
      </c>
      <c r="APC843">
        <v>0</v>
      </c>
      <c r="APD843">
        <v>0</v>
      </c>
      <c r="APE843">
        <v>0</v>
      </c>
      <c r="APF843">
        <v>0</v>
      </c>
      <c r="APG843">
        <v>0</v>
      </c>
      <c r="APH843">
        <v>1</v>
      </c>
      <c r="API843">
        <v>1</v>
      </c>
      <c r="APJ843">
        <v>0</v>
      </c>
      <c r="APK843">
        <v>0</v>
      </c>
      <c r="APL843">
        <v>0</v>
      </c>
      <c r="APM843">
        <v>0</v>
      </c>
      <c r="APN843">
        <v>0</v>
      </c>
      <c r="APO843">
        <v>0</v>
      </c>
      <c r="APP843">
        <v>0</v>
      </c>
      <c r="APQ843">
        <v>0</v>
      </c>
      <c r="APR843">
        <v>0</v>
      </c>
      <c r="APS843">
        <v>0</v>
      </c>
      <c r="APT843">
        <v>0</v>
      </c>
      <c r="APU843">
        <v>1</v>
      </c>
      <c r="APV843">
        <v>0</v>
      </c>
      <c r="APW843">
        <v>0</v>
      </c>
      <c r="APX843">
        <v>0</v>
      </c>
      <c r="APY843">
        <v>0</v>
      </c>
      <c r="APZ843">
        <v>0</v>
      </c>
      <c r="AQA843">
        <v>0</v>
      </c>
      <c r="AQB843">
        <v>0</v>
      </c>
      <c r="AQC843">
        <v>0</v>
      </c>
      <c r="AQD843">
        <v>0</v>
      </c>
      <c r="AQE843">
        <v>0</v>
      </c>
      <c r="AQF843">
        <v>0</v>
      </c>
      <c r="AQG843">
        <v>0</v>
      </c>
      <c r="AQH843">
        <v>0</v>
      </c>
      <c r="AQI843">
        <v>0</v>
      </c>
      <c r="AQJ843">
        <v>0</v>
      </c>
      <c r="AQK843">
        <v>0</v>
      </c>
      <c r="AQL843">
        <v>0</v>
      </c>
      <c r="AQM843">
        <v>0</v>
      </c>
      <c r="AQN843">
        <v>0</v>
      </c>
      <c r="AQO843">
        <v>0</v>
      </c>
      <c r="AQP843">
        <v>0</v>
      </c>
      <c r="AQQ843">
        <v>0</v>
      </c>
      <c r="AQR843">
        <v>0</v>
      </c>
      <c r="AQS843">
        <v>0</v>
      </c>
      <c r="AQT843">
        <v>0</v>
      </c>
      <c r="AQU843">
        <v>0</v>
      </c>
      <c r="AQV843">
        <v>0</v>
      </c>
      <c r="AQW843">
        <v>0</v>
      </c>
      <c r="AQX843">
        <v>0</v>
      </c>
      <c r="AQY843">
        <v>0</v>
      </c>
      <c r="AQZ843">
        <v>0</v>
      </c>
      <c r="ARA843">
        <v>0</v>
      </c>
      <c r="ARB843">
        <v>0</v>
      </c>
      <c r="ARC843">
        <v>0</v>
      </c>
      <c r="ARD843">
        <v>0</v>
      </c>
      <c r="ARE843">
        <v>0</v>
      </c>
      <c r="ARF843">
        <v>0</v>
      </c>
      <c r="ARG843">
        <v>0</v>
      </c>
      <c r="ARH843">
        <v>0</v>
      </c>
      <c r="ARI843">
        <v>0</v>
      </c>
      <c r="ARJ843">
        <v>1</v>
      </c>
      <c r="ARK843">
        <v>0</v>
      </c>
      <c r="ARL843">
        <v>1</v>
      </c>
      <c r="ARM843">
        <v>0</v>
      </c>
      <c r="ARN843">
        <v>0</v>
      </c>
      <c r="ARO843">
        <v>0</v>
      </c>
      <c r="ARP843">
        <v>0</v>
      </c>
      <c r="ARQ843">
        <v>0</v>
      </c>
      <c r="ARR843">
        <v>0</v>
      </c>
      <c r="ARS843">
        <v>0</v>
      </c>
      <c r="ART843">
        <v>0</v>
      </c>
      <c r="ARU843">
        <v>0</v>
      </c>
      <c r="ARV843">
        <v>1</v>
      </c>
      <c r="ARW843">
        <v>1</v>
      </c>
      <c r="ARX843">
        <v>0</v>
      </c>
      <c r="ARY843">
        <v>0</v>
      </c>
      <c r="ARZ843">
        <v>0</v>
      </c>
      <c r="ASA843">
        <v>0</v>
      </c>
      <c r="ASB843">
        <v>0</v>
      </c>
      <c r="ASC843">
        <v>0</v>
      </c>
      <c r="ASD843">
        <v>0</v>
      </c>
      <c r="ASE843">
        <v>0</v>
      </c>
      <c r="ASF843">
        <v>0</v>
      </c>
      <c r="ASG843">
        <v>1</v>
      </c>
      <c r="ASH843">
        <v>0</v>
      </c>
      <c r="ASI843">
        <v>0</v>
      </c>
      <c r="ASJ843">
        <v>0</v>
      </c>
      <c r="ASK843">
        <v>0</v>
      </c>
      <c r="ASL843">
        <v>0</v>
      </c>
      <c r="ASM843">
        <v>0</v>
      </c>
      <c r="ASN843">
        <v>0</v>
      </c>
      <c r="ASO843">
        <v>0</v>
      </c>
      <c r="ASP843">
        <v>0</v>
      </c>
      <c r="ASQ843">
        <v>0</v>
      </c>
      <c r="ASR843">
        <v>1</v>
      </c>
      <c r="ASS843">
        <v>0</v>
      </c>
      <c r="AST843">
        <v>0</v>
      </c>
      <c r="ASU843">
        <v>0</v>
      </c>
      <c r="ASV843">
        <v>0</v>
      </c>
      <c r="ASW843">
        <v>0</v>
      </c>
      <c r="ASX843">
        <v>0</v>
      </c>
      <c r="ASY843">
        <v>0</v>
      </c>
      <c r="ASZ843">
        <v>0</v>
      </c>
      <c r="ATA843">
        <v>0</v>
      </c>
      <c r="ATB843">
        <v>0</v>
      </c>
      <c r="ATC843">
        <v>0</v>
      </c>
      <c r="ATD843">
        <v>0</v>
      </c>
      <c r="ATE843">
        <v>0</v>
      </c>
      <c r="ATF843">
        <v>0</v>
      </c>
      <c r="ATG843">
        <v>0</v>
      </c>
      <c r="ATH843">
        <v>0</v>
      </c>
      <c r="ATI843">
        <v>0</v>
      </c>
      <c r="ATJ843">
        <v>0</v>
      </c>
      <c r="ATK843">
        <v>0</v>
      </c>
      <c r="ATL843">
        <v>0</v>
      </c>
      <c r="ATM843">
        <v>0</v>
      </c>
      <c r="ATN843">
        <v>0</v>
      </c>
      <c r="ATO843">
        <v>0</v>
      </c>
      <c r="ATP843">
        <v>0</v>
      </c>
      <c r="ATQ843">
        <v>0</v>
      </c>
      <c r="ATR843">
        <v>0</v>
      </c>
      <c r="ATS843">
        <v>1</v>
      </c>
      <c r="ATT843">
        <v>0</v>
      </c>
      <c r="ATU843">
        <v>1</v>
      </c>
      <c r="ATV843">
        <v>1</v>
      </c>
      <c r="ATW843">
        <v>0</v>
      </c>
      <c r="ATX843">
        <v>0</v>
      </c>
      <c r="ATY843">
        <v>0</v>
      </c>
      <c r="ATZ843">
        <v>0</v>
      </c>
      <c r="AUA843">
        <v>0</v>
      </c>
      <c r="AUB843">
        <v>0</v>
      </c>
      <c r="AUC843">
        <v>0</v>
      </c>
      <c r="AUD843">
        <v>1</v>
      </c>
      <c r="AUE843">
        <v>0</v>
      </c>
      <c r="AUF843">
        <v>0</v>
      </c>
      <c r="AUG843">
        <v>0</v>
      </c>
      <c r="AUH843">
        <v>0</v>
      </c>
      <c r="AUI843">
        <v>0</v>
      </c>
      <c r="AUJ843">
        <v>0</v>
      </c>
      <c r="AUK843">
        <v>0</v>
      </c>
      <c r="AUL843">
        <v>0</v>
      </c>
      <c r="AUM843">
        <v>0</v>
      </c>
      <c r="AUN843">
        <v>0</v>
      </c>
      <c r="AUO843">
        <v>0</v>
      </c>
      <c r="AUP843">
        <v>0</v>
      </c>
      <c r="AUQ843">
        <v>0</v>
      </c>
      <c r="AUR843">
        <v>0</v>
      </c>
      <c r="AUS843">
        <v>0</v>
      </c>
      <c r="AUT843">
        <v>0</v>
      </c>
      <c r="AUU843">
        <v>0</v>
      </c>
      <c r="AUV843">
        <v>0</v>
      </c>
      <c r="AUW843">
        <v>0</v>
      </c>
      <c r="AUX843">
        <v>0</v>
      </c>
      <c r="AUY843">
        <v>0</v>
      </c>
      <c r="AUZ843">
        <v>0</v>
      </c>
      <c r="AVA843">
        <v>0</v>
      </c>
      <c r="AVB843">
        <v>0</v>
      </c>
      <c r="AVC843">
        <v>0</v>
      </c>
      <c r="AVD843">
        <v>0</v>
      </c>
      <c r="AVE843">
        <v>0</v>
      </c>
      <c r="AVF843">
        <v>0</v>
      </c>
      <c r="AVG843">
        <v>0</v>
      </c>
      <c r="AVH843">
        <v>0</v>
      </c>
      <c r="AVI843">
        <v>0</v>
      </c>
      <c r="AVJ843">
        <v>0</v>
      </c>
      <c r="AVK843">
        <v>0</v>
      </c>
      <c r="AVL843">
        <v>0</v>
      </c>
      <c r="AVM843">
        <v>0</v>
      </c>
      <c r="AVN843">
        <v>0</v>
      </c>
      <c r="AVO843">
        <v>0</v>
      </c>
      <c r="AVP843">
        <v>0</v>
      </c>
      <c r="AVQ843">
        <v>0</v>
      </c>
      <c r="AVR843">
        <v>0</v>
      </c>
      <c r="AVS843">
        <v>0</v>
      </c>
      <c r="AVT843">
        <v>0</v>
      </c>
      <c r="AVU843">
        <v>0</v>
      </c>
      <c r="AVV843">
        <v>0</v>
      </c>
      <c r="AVW843">
        <v>0</v>
      </c>
      <c r="AVX843">
        <v>0</v>
      </c>
      <c r="AVY843">
        <v>0</v>
      </c>
      <c r="AVZ843">
        <v>0</v>
      </c>
      <c r="AWA843">
        <v>0</v>
      </c>
      <c r="AWB843">
        <v>0</v>
      </c>
      <c r="AWC843">
        <v>0</v>
      </c>
      <c r="AWD843">
        <v>0</v>
      </c>
      <c r="AWE843">
        <v>0</v>
      </c>
      <c r="AWF843">
        <v>0</v>
      </c>
      <c r="AWG843">
        <v>1</v>
      </c>
      <c r="AWH843">
        <v>0</v>
      </c>
      <c r="AWI843">
        <v>0</v>
      </c>
      <c r="AWJ843">
        <v>0</v>
      </c>
      <c r="AWK843">
        <v>1</v>
      </c>
      <c r="AWL843">
        <v>0</v>
      </c>
      <c r="AWM843">
        <v>0</v>
      </c>
      <c r="AWN843">
        <v>0</v>
      </c>
      <c r="AWO843" s="16">
        <v>2</v>
      </c>
    </row>
    <row r="844" spans="1:1289" x14ac:dyDescent="0.25">
      <c r="A844">
        <v>3338</v>
      </c>
      <c r="B844">
        <v>1</v>
      </c>
      <c r="C844">
        <v>1</v>
      </c>
      <c r="D844">
        <v>1</v>
      </c>
      <c r="E844">
        <v>1</v>
      </c>
      <c r="F844">
        <v>1</v>
      </c>
      <c r="G844">
        <v>1</v>
      </c>
      <c r="H844">
        <v>1</v>
      </c>
      <c r="I844">
        <v>1</v>
      </c>
      <c r="J844">
        <v>1</v>
      </c>
      <c r="K844">
        <v>1</v>
      </c>
      <c r="L844">
        <v>1</v>
      </c>
      <c r="M844">
        <v>1</v>
      </c>
      <c r="N844">
        <v>1</v>
      </c>
      <c r="O844">
        <v>1</v>
      </c>
      <c r="P844">
        <v>1</v>
      </c>
      <c r="Q844">
        <v>1</v>
      </c>
      <c r="R844">
        <v>1</v>
      </c>
      <c r="S844">
        <v>1</v>
      </c>
      <c r="T844">
        <v>1</v>
      </c>
      <c r="U844">
        <v>1</v>
      </c>
      <c r="V844">
        <v>1</v>
      </c>
      <c r="W844">
        <v>1</v>
      </c>
      <c r="X844">
        <v>1</v>
      </c>
      <c r="Y844">
        <v>1</v>
      </c>
      <c r="Z844">
        <v>1</v>
      </c>
      <c r="AA844">
        <v>1</v>
      </c>
      <c r="AB844">
        <v>1</v>
      </c>
      <c r="AC844">
        <v>1</v>
      </c>
      <c r="AD844">
        <v>1</v>
      </c>
      <c r="AE844">
        <v>1</v>
      </c>
      <c r="AF844">
        <v>1</v>
      </c>
      <c r="AG844">
        <v>1</v>
      </c>
      <c r="AH844">
        <v>1</v>
      </c>
      <c r="AI844">
        <v>1</v>
      </c>
      <c r="AJ844">
        <v>1</v>
      </c>
      <c r="AK844">
        <v>1</v>
      </c>
      <c r="AL844">
        <v>1</v>
      </c>
      <c r="AM844">
        <v>1</v>
      </c>
      <c r="AN844">
        <v>1</v>
      </c>
      <c r="AO844">
        <v>0</v>
      </c>
      <c r="AP844">
        <v>1</v>
      </c>
      <c r="AQ844">
        <v>0</v>
      </c>
      <c r="AR844">
        <v>0</v>
      </c>
      <c r="AS844">
        <v>1</v>
      </c>
      <c r="AT844">
        <v>1</v>
      </c>
      <c r="AU844">
        <v>1</v>
      </c>
      <c r="AV844">
        <v>1</v>
      </c>
      <c r="AW844">
        <v>1</v>
      </c>
      <c r="AX844">
        <v>1</v>
      </c>
      <c r="AY844">
        <v>1</v>
      </c>
      <c r="AZ844">
        <v>1</v>
      </c>
      <c r="BA844">
        <v>1</v>
      </c>
      <c r="BB844">
        <v>1</v>
      </c>
      <c r="BC844">
        <v>1</v>
      </c>
      <c r="BD844">
        <v>1</v>
      </c>
      <c r="BE844">
        <v>1</v>
      </c>
      <c r="BF844">
        <v>1</v>
      </c>
      <c r="BG844">
        <v>1</v>
      </c>
      <c r="BH844">
        <v>1</v>
      </c>
      <c r="BI844">
        <v>1</v>
      </c>
      <c r="BJ844">
        <v>1</v>
      </c>
      <c r="BK844">
        <v>1</v>
      </c>
      <c r="BL844">
        <v>1</v>
      </c>
      <c r="BM844">
        <v>1</v>
      </c>
      <c r="BN844">
        <v>0</v>
      </c>
      <c r="BO844">
        <v>1</v>
      </c>
      <c r="BP844">
        <v>0</v>
      </c>
      <c r="BQ844">
        <v>1</v>
      </c>
      <c r="BR844">
        <v>0</v>
      </c>
      <c r="BS844">
        <v>0</v>
      </c>
      <c r="BT844">
        <v>1</v>
      </c>
      <c r="BU844">
        <v>1</v>
      </c>
      <c r="BV844">
        <v>1</v>
      </c>
      <c r="BW844">
        <v>1</v>
      </c>
      <c r="BX844">
        <v>1</v>
      </c>
      <c r="BY844">
        <v>1</v>
      </c>
      <c r="BZ844">
        <v>1</v>
      </c>
      <c r="CA844">
        <v>1</v>
      </c>
      <c r="CB844">
        <v>0</v>
      </c>
      <c r="CC844">
        <v>1</v>
      </c>
      <c r="CD844">
        <v>0</v>
      </c>
      <c r="CE844">
        <v>0</v>
      </c>
      <c r="CF844">
        <v>1</v>
      </c>
      <c r="CG844">
        <v>0</v>
      </c>
      <c r="CH844">
        <v>1</v>
      </c>
      <c r="CI844">
        <v>1</v>
      </c>
      <c r="CJ844">
        <v>1</v>
      </c>
      <c r="CK844">
        <v>1</v>
      </c>
      <c r="CL844">
        <v>0</v>
      </c>
      <c r="CM844">
        <v>0</v>
      </c>
      <c r="CN844">
        <v>1</v>
      </c>
      <c r="CO844">
        <v>1</v>
      </c>
      <c r="CP844">
        <v>1</v>
      </c>
      <c r="CQ844">
        <v>1</v>
      </c>
      <c r="CR844">
        <v>0</v>
      </c>
      <c r="CS844">
        <v>1</v>
      </c>
      <c r="CT844">
        <v>1</v>
      </c>
      <c r="CU844">
        <v>1</v>
      </c>
      <c r="CV844">
        <v>0</v>
      </c>
      <c r="CW844">
        <v>1</v>
      </c>
      <c r="CX844">
        <v>1</v>
      </c>
      <c r="CY844">
        <v>0</v>
      </c>
      <c r="CZ844">
        <v>1</v>
      </c>
      <c r="DA844">
        <v>1</v>
      </c>
      <c r="DB844">
        <v>1</v>
      </c>
      <c r="DC844">
        <v>1</v>
      </c>
      <c r="DD844">
        <v>0</v>
      </c>
      <c r="DE844">
        <v>0</v>
      </c>
      <c r="DF844">
        <v>1</v>
      </c>
      <c r="DG844">
        <v>1</v>
      </c>
      <c r="DH844">
        <v>0</v>
      </c>
      <c r="DI844">
        <v>1</v>
      </c>
      <c r="DJ844">
        <v>0</v>
      </c>
      <c r="DK844">
        <v>1</v>
      </c>
      <c r="DL844">
        <v>1</v>
      </c>
      <c r="DM844">
        <v>1</v>
      </c>
      <c r="DN844">
        <v>1</v>
      </c>
      <c r="DO844">
        <v>1</v>
      </c>
      <c r="DP844">
        <v>1</v>
      </c>
      <c r="DQ844">
        <v>0</v>
      </c>
      <c r="DR844">
        <v>0</v>
      </c>
      <c r="DS844">
        <v>0</v>
      </c>
      <c r="DT844">
        <v>0</v>
      </c>
      <c r="DU844">
        <v>1</v>
      </c>
      <c r="DV844">
        <v>0</v>
      </c>
      <c r="DW844">
        <v>1</v>
      </c>
      <c r="DX844">
        <v>1</v>
      </c>
      <c r="DY844">
        <v>0</v>
      </c>
      <c r="DZ844">
        <v>1</v>
      </c>
      <c r="EA844">
        <v>0</v>
      </c>
      <c r="EB844">
        <v>1</v>
      </c>
      <c r="EC844">
        <v>1</v>
      </c>
      <c r="ED844">
        <v>0</v>
      </c>
      <c r="EE844">
        <v>0</v>
      </c>
      <c r="EF844">
        <v>1</v>
      </c>
      <c r="EG844">
        <v>1</v>
      </c>
      <c r="EH844">
        <v>0</v>
      </c>
      <c r="EI844">
        <v>0</v>
      </c>
      <c r="EJ844">
        <v>1</v>
      </c>
      <c r="EK844">
        <v>0</v>
      </c>
      <c r="EL844">
        <v>0</v>
      </c>
      <c r="EM844">
        <v>1</v>
      </c>
      <c r="EN844">
        <v>0</v>
      </c>
      <c r="EO844">
        <v>0</v>
      </c>
      <c r="EP844">
        <v>1</v>
      </c>
      <c r="EQ844">
        <v>0</v>
      </c>
      <c r="ER844">
        <v>1</v>
      </c>
      <c r="ES844">
        <v>1</v>
      </c>
      <c r="ET844">
        <v>1</v>
      </c>
      <c r="EU844">
        <v>1</v>
      </c>
      <c r="EV844">
        <v>0</v>
      </c>
      <c r="EW844">
        <v>0</v>
      </c>
      <c r="EX844">
        <v>0</v>
      </c>
      <c r="EY844">
        <v>1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1</v>
      </c>
      <c r="FI844">
        <v>1</v>
      </c>
      <c r="FJ844">
        <v>0</v>
      </c>
      <c r="FK844">
        <v>0</v>
      </c>
      <c r="FL844">
        <v>1</v>
      </c>
      <c r="FM844">
        <v>1</v>
      </c>
      <c r="FN844">
        <v>1</v>
      </c>
      <c r="FO844">
        <v>0</v>
      </c>
      <c r="FP844">
        <v>0</v>
      </c>
      <c r="FQ844">
        <v>0</v>
      </c>
      <c r="FR844">
        <v>0</v>
      </c>
      <c r="FS844">
        <v>1</v>
      </c>
      <c r="FT844">
        <v>0</v>
      </c>
      <c r="FU844">
        <v>1</v>
      </c>
      <c r="FV844">
        <v>1</v>
      </c>
      <c r="FW844">
        <v>0</v>
      </c>
      <c r="FX844">
        <v>0</v>
      </c>
      <c r="FY844">
        <v>0</v>
      </c>
      <c r="FZ844">
        <v>0</v>
      </c>
      <c r="GA844">
        <v>0</v>
      </c>
      <c r="GB844">
        <v>1</v>
      </c>
      <c r="GC844">
        <v>1</v>
      </c>
      <c r="GD844">
        <v>0</v>
      </c>
      <c r="GE844">
        <v>1</v>
      </c>
      <c r="GF844">
        <v>0</v>
      </c>
      <c r="GG844">
        <v>1</v>
      </c>
      <c r="GH844">
        <v>0</v>
      </c>
      <c r="GI844">
        <v>0</v>
      </c>
      <c r="GJ844">
        <v>0</v>
      </c>
      <c r="GK844">
        <v>0</v>
      </c>
      <c r="GL844">
        <v>0</v>
      </c>
      <c r="GM844">
        <v>0</v>
      </c>
      <c r="GN844">
        <v>0</v>
      </c>
      <c r="GO844">
        <v>0</v>
      </c>
      <c r="GP844">
        <v>0</v>
      </c>
      <c r="GQ844">
        <v>0</v>
      </c>
      <c r="GR844">
        <v>1</v>
      </c>
      <c r="GS844">
        <v>0</v>
      </c>
      <c r="GT844">
        <v>1</v>
      </c>
      <c r="GU844">
        <v>0</v>
      </c>
      <c r="GV844">
        <v>1</v>
      </c>
      <c r="GW844">
        <v>1</v>
      </c>
      <c r="GX844">
        <v>0</v>
      </c>
      <c r="GY844">
        <v>0</v>
      </c>
      <c r="GZ844">
        <v>0</v>
      </c>
      <c r="HA844">
        <v>0</v>
      </c>
      <c r="HB844">
        <v>0</v>
      </c>
      <c r="HC844">
        <v>0</v>
      </c>
      <c r="HD844">
        <v>1</v>
      </c>
      <c r="HE844">
        <v>0</v>
      </c>
      <c r="HF844">
        <v>0</v>
      </c>
      <c r="HG844">
        <v>0</v>
      </c>
      <c r="HH844">
        <v>0</v>
      </c>
      <c r="HI844">
        <v>0</v>
      </c>
      <c r="HJ844">
        <v>0</v>
      </c>
      <c r="HK844">
        <v>1</v>
      </c>
      <c r="HL844">
        <v>0</v>
      </c>
      <c r="HM844">
        <v>0</v>
      </c>
      <c r="HN844">
        <v>0</v>
      </c>
      <c r="HO844">
        <v>1</v>
      </c>
      <c r="HP844">
        <v>0</v>
      </c>
      <c r="HQ844">
        <v>0</v>
      </c>
      <c r="HR844">
        <v>0</v>
      </c>
      <c r="HS844">
        <v>1</v>
      </c>
      <c r="HT844">
        <v>0</v>
      </c>
      <c r="HU844">
        <v>0</v>
      </c>
      <c r="HV844">
        <v>1</v>
      </c>
      <c r="HW844">
        <v>0</v>
      </c>
      <c r="HX844">
        <v>0</v>
      </c>
      <c r="HY844">
        <v>1</v>
      </c>
      <c r="HZ844">
        <v>0</v>
      </c>
      <c r="IA844">
        <v>1</v>
      </c>
      <c r="IB844">
        <v>1</v>
      </c>
      <c r="IC844">
        <v>1</v>
      </c>
      <c r="ID844">
        <v>1</v>
      </c>
      <c r="IE844">
        <v>1</v>
      </c>
      <c r="IF844">
        <v>0</v>
      </c>
      <c r="IG844">
        <v>1</v>
      </c>
      <c r="IH844">
        <v>0</v>
      </c>
      <c r="II844">
        <v>0</v>
      </c>
      <c r="IJ844">
        <v>0</v>
      </c>
      <c r="IK844">
        <v>1</v>
      </c>
      <c r="IL844">
        <v>1</v>
      </c>
      <c r="IM844">
        <v>0</v>
      </c>
      <c r="IN844">
        <v>1</v>
      </c>
      <c r="IO844">
        <v>0</v>
      </c>
      <c r="IP844">
        <v>0</v>
      </c>
      <c r="IQ844">
        <v>0</v>
      </c>
      <c r="IR844">
        <v>1</v>
      </c>
      <c r="IS844">
        <v>1</v>
      </c>
      <c r="IT844">
        <v>1</v>
      </c>
      <c r="IU844">
        <v>0</v>
      </c>
      <c r="IV844">
        <v>0</v>
      </c>
      <c r="IW844">
        <v>0</v>
      </c>
      <c r="IX844">
        <v>1</v>
      </c>
      <c r="IY844">
        <v>0</v>
      </c>
      <c r="IZ844">
        <v>0</v>
      </c>
      <c r="JA844">
        <v>0</v>
      </c>
      <c r="JB844">
        <v>0</v>
      </c>
      <c r="JC844">
        <v>1</v>
      </c>
      <c r="JD844">
        <v>0</v>
      </c>
      <c r="JE844">
        <v>1</v>
      </c>
      <c r="JF844">
        <v>0</v>
      </c>
      <c r="JG844">
        <v>0</v>
      </c>
      <c r="JH844">
        <v>1</v>
      </c>
      <c r="JI844">
        <v>1</v>
      </c>
      <c r="JJ844">
        <v>1</v>
      </c>
      <c r="JK844">
        <v>0</v>
      </c>
      <c r="JL844">
        <v>1</v>
      </c>
      <c r="JM844">
        <v>1</v>
      </c>
      <c r="JN844">
        <v>1</v>
      </c>
      <c r="JO844">
        <v>1</v>
      </c>
      <c r="JP844">
        <v>0</v>
      </c>
      <c r="JQ844">
        <v>1</v>
      </c>
      <c r="JR844">
        <v>0</v>
      </c>
      <c r="JS844">
        <v>1</v>
      </c>
      <c r="JT844">
        <v>0</v>
      </c>
      <c r="JU844">
        <v>1</v>
      </c>
      <c r="JV844">
        <v>0</v>
      </c>
      <c r="JW844">
        <v>1</v>
      </c>
      <c r="JX844">
        <v>0</v>
      </c>
      <c r="JY844">
        <v>1</v>
      </c>
      <c r="JZ844">
        <v>0</v>
      </c>
      <c r="KA844">
        <v>1</v>
      </c>
      <c r="KB844">
        <v>1</v>
      </c>
      <c r="KC844">
        <v>0</v>
      </c>
      <c r="KD844">
        <v>0</v>
      </c>
      <c r="KE844">
        <v>0</v>
      </c>
      <c r="KF844">
        <v>0</v>
      </c>
      <c r="KG844">
        <v>1</v>
      </c>
      <c r="KH844">
        <v>1</v>
      </c>
      <c r="KI844">
        <v>0</v>
      </c>
      <c r="KJ844">
        <v>0</v>
      </c>
      <c r="KK844">
        <v>0</v>
      </c>
      <c r="KL844">
        <v>0</v>
      </c>
      <c r="KM844">
        <v>0</v>
      </c>
      <c r="KN844">
        <v>0</v>
      </c>
      <c r="KO844">
        <v>0</v>
      </c>
      <c r="KP844">
        <v>0</v>
      </c>
      <c r="KQ844">
        <v>1</v>
      </c>
      <c r="KR844">
        <v>1</v>
      </c>
      <c r="KS844">
        <v>0</v>
      </c>
      <c r="KT844">
        <v>0</v>
      </c>
      <c r="KU844">
        <v>1</v>
      </c>
      <c r="KV844">
        <v>0</v>
      </c>
      <c r="KW844">
        <v>1</v>
      </c>
      <c r="KX844">
        <v>0</v>
      </c>
      <c r="KY844">
        <v>0</v>
      </c>
      <c r="KZ844">
        <v>1</v>
      </c>
      <c r="LA844">
        <v>1</v>
      </c>
      <c r="LB844">
        <v>0</v>
      </c>
      <c r="LC844">
        <v>1</v>
      </c>
      <c r="LD844">
        <v>0</v>
      </c>
      <c r="LE844">
        <v>0</v>
      </c>
      <c r="LF844">
        <v>0</v>
      </c>
      <c r="LG844">
        <v>0</v>
      </c>
      <c r="LH844">
        <v>0</v>
      </c>
      <c r="LI844">
        <v>1</v>
      </c>
      <c r="LJ844">
        <v>1</v>
      </c>
      <c r="LK844">
        <v>1</v>
      </c>
      <c r="LL844">
        <v>0</v>
      </c>
      <c r="LM844">
        <v>1</v>
      </c>
      <c r="LN844">
        <v>0</v>
      </c>
      <c r="LO844">
        <v>1</v>
      </c>
      <c r="LP844">
        <v>1</v>
      </c>
      <c r="LQ844">
        <v>0</v>
      </c>
      <c r="LR844">
        <v>1</v>
      </c>
      <c r="LS844">
        <v>0</v>
      </c>
      <c r="LT844">
        <v>1</v>
      </c>
      <c r="LU844">
        <v>1</v>
      </c>
      <c r="LV844">
        <v>1</v>
      </c>
      <c r="LW844">
        <v>0</v>
      </c>
      <c r="LX844">
        <v>0</v>
      </c>
      <c r="LY844">
        <v>1</v>
      </c>
      <c r="LZ844">
        <v>0</v>
      </c>
      <c r="MA844">
        <v>0</v>
      </c>
      <c r="MB844">
        <v>0</v>
      </c>
      <c r="MC844">
        <v>0</v>
      </c>
      <c r="MD844">
        <v>0</v>
      </c>
      <c r="ME844">
        <v>0</v>
      </c>
      <c r="MF844">
        <v>0</v>
      </c>
      <c r="MG844">
        <v>0</v>
      </c>
      <c r="MH844">
        <v>0</v>
      </c>
      <c r="MI844">
        <v>0</v>
      </c>
      <c r="MJ844">
        <v>0</v>
      </c>
      <c r="MK844">
        <v>0</v>
      </c>
      <c r="ML844">
        <v>0</v>
      </c>
      <c r="MM844">
        <v>0</v>
      </c>
      <c r="MN844">
        <v>0</v>
      </c>
      <c r="MO844">
        <v>0</v>
      </c>
      <c r="MP844">
        <v>0</v>
      </c>
      <c r="MQ844">
        <v>1</v>
      </c>
      <c r="MR844">
        <v>1</v>
      </c>
      <c r="MS844">
        <v>1</v>
      </c>
      <c r="MT844">
        <v>0</v>
      </c>
      <c r="MU844">
        <v>1</v>
      </c>
      <c r="MV844">
        <v>0</v>
      </c>
      <c r="MW844">
        <v>0</v>
      </c>
      <c r="MX844">
        <v>0</v>
      </c>
      <c r="MY844">
        <v>0</v>
      </c>
      <c r="MZ844">
        <v>0</v>
      </c>
      <c r="NA844">
        <v>0</v>
      </c>
      <c r="NB844">
        <v>0</v>
      </c>
      <c r="NC844">
        <v>0</v>
      </c>
      <c r="ND844">
        <v>0</v>
      </c>
      <c r="NE844">
        <v>0</v>
      </c>
      <c r="NF844">
        <v>0</v>
      </c>
      <c r="NG844">
        <v>1</v>
      </c>
      <c r="NH844">
        <v>0</v>
      </c>
      <c r="NI844">
        <v>0</v>
      </c>
      <c r="NJ844">
        <v>1</v>
      </c>
      <c r="NK844">
        <v>0</v>
      </c>
      <c r="NL844">
        <v>1</v>
      </c>
      <c r="NM844">
        <v>1</v>
      </c>
      <c r="NN844">
        <v>0</v>
      </c>
      <c r="NO844">
        <v>0</v>
      </c>
      <c r="NP844">
        <v>0</v>
      </c>
      <c r="NQ844">
        <v>0</v>
      </c>
      <c r="NR844">
        <v>0</v>
      </c>
      <c r="NS844">
        <v>0</v>
      </c>
      <c r="NT844">
        <v>0</v>
      </c>
      <c r="NU844">
        <v>0</v>
      </c>
      <c r="NV844">
        <v>1</v>
      </c>
      <c r="NW844">
        <v>1</v>
      </c>
      <c r="NX844">
        <v>0</v>
      </c>
      <c r="NY844">
        <v>0</v>
      </c>
      <c r="NZ844">
        <v>0</v>
      </c>
      <c r="OA844">
        <v>0</v>
      </c>
      <c r="OB844">
        <v>0</v>
      </c>
      <c r="OC844">
        <v>0</v>
      </c>
      <c r="OD844">
        <v>0</v>
      </c>
      <c r="OE844">
        <v>1</v>
      </c>
      <c r="OF844">
        <v>0</v>
      </c>
      <c r="OG844">
        <v>0</v>
      </c>
      <c r="OH844">
        <v>0</v>
      </c>
      <c r="OI844">
        <v>0</v>
      </c>
      <c r="OJ844">
        <v>0</v>
      </c>
      <c r="OK844">
        <v>0</v>
      </c>
      <c r="OL844">
        <v>0</v>
      </c>
      <c r="OM844">
        <v>0</v>
      </c>
      <c r="ON844">
        <v>1</v>
      </c>
      <c r="OO844">
        <v>1</v>
      </c>
      <c r="OP844">
        <v>1</v>
      </c>
      <c r="OQ844">
        <v>1</v>
      </c>
      <c r="OR844">
        <v>0</v>
      </c>
      <c r="OS844">
        <v>0</v>
      </c>
      <c r="OT844">
        <v>0</v>
      </c>
      <c r="OU844">
        <v>0</v>
      </c>
      <c r="OV844">
        <v>1</v>
      </c>
      <c r="OW844">
        <v>0</v>
      </c>
      <c r="OX844">
        <v>0</v>
      </c>
      <c r="OY844">
        <v>0</v>
      </c>
      <c r="OZ844">
        <v>1</v>
      </c>
      <c r="PA844">
        <v>1</v>
      </c>
      <c r="PB844">
        <v>0</v>
      </c>
      <c r="PC844">
        <v>0</v>
      </c>
      <c r="PD844">
        <v>1</v>
      </c>
      <c r="PE844">
        <v>1</v>
      </c>
      <c r="PF844">
        <v>0</v>
      </c>
      <c r="PG844">
        <v>1</v>
      </c>
      <c r="PH844">
        <v>0</v>
      </c>
      <c r="PI844">
        <v>1</v>
      </c>
      <c r="PJ844">
        <v>1</v>
      </c>
      <c r="PK844">
        <v>0</v>
      </c>
      <c r="PL844">
        <v>0</v>
      </c>
      <c r="PM844">
        <v>0</v>
      </c>
      <c r="PN844">
        <v>0</v>
      </c>
      <c r="PO844">
        <v>0</v>
      </c>
      <c r="PP844">
        <v>0</v>
      </c>
      <c r="PQ844">
        <v>0</v>
      </c>
      <c r="PR844">
        <v>0</v>
      </c>
      <c r="PS844">
        <v>1</v>
      </c>
      <c r="PT844">
        <v>1</v>
      </c>
      <c r="PU844">
        <v>0</v>
      </c>
      <c r="PV844">
        <v>1</v>
      </c>
      <c r="PW844">
        <v>0</v>
      </c>
      <c r="PX844">
        <v>0</v>
      </c>
      <c r="PY844">
        <v>1</v>
      </c>
      <c r="PZ844">
        <v>1</v>
      </c>
      <c r="QA844">
        <v>0</v>
      </c>
      <c r="QB844">
        <v>1</v>
      </c>
      <c r="QC844">
        <v>0</v>
      </c>
      <c r="QD844">
        <v>0</v>
      </c>
      <c r="QE844">
        <v>1</v>
      </c>
      <c r="QF844">
        <v>0</v>
      </c>
      <c r="QG844">
        <v>0</v>
      </c>
      <c r="QH844">
        <v>1</v>
      </c>
      <c r="QI844">
        <v>0</v>
      </c>
      <c r="QJ844">
        <v>0</v>
      </c>
      <c r="QK844">
        <v>0</v>
      </c>
      <c r="QL844">
        <v>1</v>
      </c>
      <c r="QM844">
        <v>0</v>
      </c>
      <c r="QN844">
        <v>0</v>
      </c>
      <c r="QO844">
        <v>1</v>
      </c>
      <c r="QP844">
        <v>0</v>
      </c>
      <c r="QQ844">
        <v>1</v>
      </c>
      <c r="QR844">
        <v>0</v>
      </c>
      <c r="QS844">
        <v>0</v>
      </c>
      <c r="QT844">
        <v>0</v>
      </c>
      <c r="QU844">
        <v>0</v>
      </c>
      <c r="QV844">
        <v>1</v>
      </c>
      <c r="QW844">
        <v>0</v>
      </c>
      <c r="QX844">
        <v>0</v>
      </c>
      <c r="QY844">
        <v>0</v>
      </c>
      <c r="QZ844">
        <v>0</v>
      </c>
      <c r="RA844">
        <v>0</v>
      </c>
      <c r="RB844">
        <v>0</v>
      </c>
      <c r="RC844">
        <v>0</v>
      </c>
      <c r="RD844">
        <v>0</v>
      </c>
      <c r="RE844">
        <v>1</v>
      </c>
      <c r="RF844">
        <v>0</v>
      </c>
      <c r="RG844">
        <v>1</v>
      </c>
      <c r="RH844">
        <v>0</v>
      </c>
      <c r="RI844">
        <v>0</v>
      </c>
      <c r="RJ844">
        <v>0</v>
      </c>
      <c r="RK844">
        <v>0</v>
      </c>
      <c r="RL844">
        <v>0</v>
      </c>
      <c r="RM844">
        <v>0</v>
      </c>
      <c r="RN844">
        <v>0</v>
      </c>
      <c r="RO844">
        <v>0</v>
      </c>
      <c r="RP844">
        <v>0</v>
      </c>
      <c r="RQ844">
        <v>0</v>
      </c>
      <c r="RR844">
        <v>0</v>
      </c>
      <c r="RS844">
        <v>0</v>
      </c>
      <c r="RT844">
        <v>0</v>
      </c>
      <c r="RU844">
        <v>0</v>
      </c>
      <c r="RV844">
        <v>0</v>
      </c>
      <c r="RW844">
        <v>0</v>
      </c>
      <c r="RX844">
        <v>0</v>
      </c>
      <c r="RY844">
        <v>0</v>
      </c>
      <c r="RZ844">
        <v>1</v>
      </c>
      <c r="SA844">
        <v>0</v>
      </c>
      <c r="SB844">
        <v>0</v>
      </c>
      <c r="SC844">
        <v>0</v>
      </c>
      <c r="SD844">
        <v>0</v>
      </c>
      <c r="SE844">
        <v>0</v>
      </c>
      <c r="SF844">
        <v>1</v>
      </c>
      <c r="SG844">
        <v>1</v>
      </c>
      <c r="SH844">
        <v>0</v>
      </c>
      <c r="SI844">
        <v>1</v>
      </c>
      <c r="SJ844">
        <v>0</v>
      </c>
      <c r="SK844">
        <v>1</v>
      </c>
      <c r="SL844">
        <v>0</v>
      </c>
      <c r="SM844">
        <v>1</v>
      </c>
      <c r="SN844">
        <v>0</v>
      </c>
      <c r="SO844">
        <v>1</v>
      </c>
      <c r="SP844">
        <v>0</v>
      </c>
      <c r="SQ844">
        <v>0</v>
      </c>
      <c r="SR844">
        <v>0</v>
      </c>
      <c r="SS844">
        <v>0</v>
      </c>
      <c r="ST844">
        <v>0</v>
      </c>
      <c r="SU844">
        <v>0</v>
      </c>
      <c r="SV844">
        <v>0</v>
      </c>
      <c r="SW844">
        <v>0</v>
      </c>
      <c r="SX844">
        <v>0</v>
      </c>
      <c r="SY844">
        <v>0</v>
      </c>
      <c r="SZ844">
        <v>1</v>
      </c>
      <c r="TA844">
        <v>0</v>
      </c>
      <c r="TB844">
        <v>0</v>
      </c>
      <c r="TC844">
        <v>0</v>
      </c>
      <c r="TD844">
        <v>0</v>
      </c>
      <c r="TE844">
        <v>0</v>
      </c>
      <c r="TF844">
        <v>1</v>
      </c>
      <c r="TG844">
        <v>0</v>
      </c>
      <c r="TH844">
        <v>0</v>
      </c>
      <c r="TI844">
        <v>0</v>
      </c>
      <c r="TJ844">
        <v>0</v>
      </c>
      <c r="TK844">
        <v>0</v>
      </c>
      <c r="TL844">
        <v>1</v>
      </c>
      <c r="TM844">
        <v>1</v>
      </c>
      <c r="TN844">
        <v>0</v>
      </c>
      <c r="TO844">
        <v>0</v>
      </c>
      <c r="TP844">
        <v>1</v>
      </c>
      <c r="TQ844">
        <v>1</v>
      </c>
      <c r="TR844">
        <v>0</v>
      </c>
      <c r="TS844">
        <v>0</v>
      </c>
      <c r="TT844">
        <v>0</v>
      </c>
      <c r="TU844">
        <v>0</v>
      </c>
      <c r="TV844">
        <v>0</v>
      </c>
      <c r="TW844">
        <v>0</v>
      </c>
      <c r="TX844">
        <v>0</v>
      </c>
      <c r="TY844">
        <v>0</v>
      </c>
      <c r="TZ844">
        <v>1</v>
      </c>
      <c r="UA844">
        <v>1</v>
      </c>
      <c r="UB844">
        <v>0</v>
      </c>
      <c r="UC844">
        <v>1</v>
      </c>
      <c r="UD844">
        <v>1</v>
      </c>
      <c r="UE844">
        <v>0</v>
      </c>
      <c r="UF844">
        <v>0</v>
      </c>
      <c r="UG844">
        <v>1</v>
      </c>
      <c r="UH844">
        <v>0</v>
      </c>
      <c r="UI844">
        <v>0</v>
      </c>
      <c r="UJ844">
        <v>1</v>
      </c>
      <c r="UK844">
        <v>0</v>
      </c>
      <c r="UL844">
        <v>0</v>
      </c>
      <c r="UM844">
        <v>0</v>
      </c>
      <c r="UN844">
        <v>0</v>
      </c>
      <c r="UO844">
        <v>0</v>
      </c>
      <c r="UP844">
        <v>0</v>
      </c>
      <c r="UQ844">
        <v>0</v>
      </c>
      <c r="UR844">
        <v>0</v>
      </c>
      <c r="US844">
        <v>1</v>
      </c>
      <c r="UT844">
        <v>0</v>
      </c>
      <c r="UU844">
        <v>0</v>
      </c>
      <c r="UV844">
        <v>0</v>
      </c>
      <c r="UW844">
        <v>0</v>
      </c>
      <c r="UX844">
        <v>0</v>
      </c>
      <c r="UY844">
        <v>0</v>
      </c>
      <c r="UZ844">
        <v>1</v>
      </c>
      <c r="VA844">
        <v>0</v>
      </c>
      <c r="VB844">
        <v>1</v>
      </c>
      <c r="VC844">
        <v>0</v>
      </c>
      <c r="VD844">
        <v>0</v>
      </c>
      <c r="VE844">
        <v>0</v>
      </c>
      <c r="VF844">
        <v>0</v>
      </c>
      <c r="VG844">
        <v>0</v>
      </c>
      <c r="VH844">
        <v>0</v>
      </c>
      <c r="VI844">
        <v>0</v>
      </c>
      <c r="VJ844">
        <v>0</v>
      </c>
      <c r="VK844">
        <v>0</v>
      </c>
      <c r="VL844">
        <v>0</v>
      </c>
      <c r="VM844">
        <v>0</v>
      </c>
      <c r="VN844">
        <v>0</v>
      </c>
      <c r="VO844">
        <v>1</v>
      </c>
      <c r="VP844">
        <v>0</v>
      </c>
      <c r="VQ844">
        <v>0</v>
      </c>
      <c r="VR844">
        <v>0</v>
      </c>
      <c r="VS844">
        <v>0</v>
      </c>
      <c r="VT844">
        <v>0</v>
      </c>
      <c r="VU844">
        <v>0</v>
      </c>
      <c r="VV844">
        <v>0</v>
      </c>
      <c r="VW844">
        <v>0</v>
      </c>
      <c r="VX844">
        <v>1</v>
      </c>
      <c r="VY844">
        <v>0</v>
      </c>
      <c r="VZ844">
        <v>0</v>
      </c>
      <c r="WA844">
        <v>0</v>
      </c>
      <c r="WB844">
        <v>0</v>
      </c>
      <c r="WC844">
        <v>0</v>
      </c>
      <c r="WD844">
        <v>0</v>
      </c>
      <c r="WE844">
        <v>1</v>
      </c>
      <c r="WF844">
        <v>0</v>
      </c>
      <c r="WG844">
        <v>0</v>
      </c>
      <c r="WH844">
        <v>1</v>
      </c>
      <c r="WI844">
        <v>0</v>
      </c>
      <c r="WJ844">
        <v>0</v>
      </c>
      <c r="WK844">
        <v>0</v>
      </c>
      <c r="WL844">
        <v>0</v>
      </c>
      <c r="WM844">
        <v>0</v>
      </c>
      <c r="WN844">
        <v>0</v>
      </c>
      <c r="WO844">
        <v>0</v>
      </c>
      <c r="WP844">
        <v>1</v>
      </c>
      <c r="WQ844">
        <v>1</v>
      </c>
      <c r="WR844">
        <v>0</v>
      </c>
      <c r="WS844">
        <v>0</v>
      </c>
      <c r="WT844">
        <v>0</v>
      </c>
      <c r="WU844">
        <v>0</v>
      </c>
      <c r="WV844">
        <v>0</v>
      </c>
      <c r="WW844">
        <v>0</v>
      </c>
      <c r="WX844">
        <v>0</v>
      </c>
      <c r="WY844">
        <v>0</v>
      </c>
      <c r="WZ844">
        <v>0</v>
      </c>
      <c r="XA844">
        <v>0</v>
      </c>
      <c r="XB844">
        <v>0</v>
      </c>
      <c r="XC844">
        <v>0</v>
      </c>
      <c r="XD844">
        <v>0</v>
      </c>
      <c r="XE844">
        <v>1</v>
      </c>
      <c r="XF844">
        <v>1</v>
      </c>
      <c r="XG844">
        <v>0</v>
      </c>
      <c r="XH844">
        <v>0</v>
      </c>
      <c r="XI844">
        <v>1</v>
      </c>
      <c r="XJ844">
        <v>0</v>
      </c>
      <c r="XK844">
        <v>0</v>
      </c>
      <c r="XL844">
        <v>0</v>
      </c>
      <c r="XM844">
        <v>0</v>
      </c>
      <c r="XN844">
        <v>0</v>
      </c>
      <c r="XO844">
        <v>0</v>
      </c>
      <c r="XP844">
        <v>0</v>
      </c>
      <c r="XQ844">
        <v>0</v>
      </c>
      <c r="XR844">
        <v>0</v>
      </c>
      <c r="XS844">
        <v>0</v>
      </c>
      <c r="XT844">
        <v>0</v>
      </c>
      <c r="XU844">
        <v>0</v>
      </c>
      <c r="XV844">
        <v>0</v>
      </c>
      <c r="XW844">
        <v>0</v>
      </c>
      <c r="XX844">
        <v>0</v>
      </c>
      <c r="XY844">
        <v>0</v>
      </c>
      <c r="XZ844">
        <v>1</v>
      </c>
      <c r="YA844">
        <v>1</v>
      </c>
      <c r="YB844">
        <v>0</v>
      </c>
      <c r="YC844">
        <v>0</v>
      </c>
      <c r="YD844">
        <v>0</v>
      </c>
      <c r="YE844">
        <v>0</v>
      </c>
      <c r="YF844">
        <v>0</v>
      </c>
      <c r="YG844">
        <v>0</v>
      </c>
      <c r="YH844">
        <v>0</v>
      </c>
      <c r="YI844">
        <v>0</v>
      </c>
      <c r="YJ844">
        <v>0</v>
      </c>
      <c r="YK844">
        <v>0</v>
      </c>
      <c r="YL844">
        <v>0</v>
      </c>
      <c r="YM844">
        <v>0</v>
      </c>
      <c r="YN844">
        <v>0</v>
      </c>
      <c r="YO844">
        <v>0</v>
      </c>
      <c r="YP844">
        <v>0</v>
      </c>
      <c r="YQ844">
        <v>0</v>
      </c>
      <c r="YR844">
        <v>0</v>
      </c>
      <c r="YS844">
        <v>0</v>
      </c>
      <c r="YT844">
        <v>0</v>
      </c>
      <c r="YU844">
        <v>0</v>
      </c>
      <c r="YV844">
        <v>1</v>
      </c>
      <c r="YW844">
        <v>1</v>
      </c>
      <c r="YX844">
        <v>0</v>
      </c>
      <c r="YY844">
        <v>0</v>
      </c>
      <c r="YZ844">
        <v>0</v>
      </c>
      <c r="ZA844">
        <v>0</v>
      </c>
      <c r="ZB844">
        <v>0</v>
      </c>
      <c r="ZC844">
        <v>0</v>
      </c>
      <c r="ZD844">
        <v>0</v>
      </c>
      <c r="ZE844">
        <v>1</v>
      </c>
      <c r="ZF844">
        <v>0</v>
      </c>
      <c r="ZG844">
        <v>0</v>
      </c>
      <c r="ZH844">
        <v>1</v>
      </c>
      <c r="ZI844">
        <v>0</v>
      </c>
      <c r="ZJ844">
        <v>1</v>
      </c>
      <c r="ZK844">
        <v>0</v>
      </c>
      <c r="ZL844">
        <v>0</v>
      </c>
      <c r="ZM844">
        <v>1</v>
      </c>
      <c r="ZN844">
        <v>0</v>
      </c>
      <c r="ZO844">
        <v>0</v>
      </c>
      <c r="ZP844">
        <v>0</v>
      </c>
      <c r="ZQ844">
        <v>0</v>
      </c>
      <c r="ZR844">
        <v>0</v>
      </c>
      <c r="ZS844">
        <v>0</v>
      </c>
      <c r="ZT844">
        <v>0</v>
      </c>
      <c r="ZU844">
        <v>0</v>
      </c>
      <c r="ZV844">
        <v>0</v>
      </c>
      <c r="ZW844">
        <v>1</v>
      </c>
      <c r="ZX844">
        <v>0</v>
      </c>
      <c r="ZY844">
        <v>0</v>
      </c>
      <c r="ZZ844">
        <v>0</v>
      </c>
      <c r="AAA844">
        <v>0</v>
      </c>
      <c r="AAB844">
        <v>0</v>
      </c>
      <c r="AAC844">
        <v>1</v>
      </c>
      <c r="AAD844">
        <v>0</v>
      </c>
      <c r="AAE844">
        <v>1</v>
      </c>
      <c r="AAF844">
        <v>1</v>
      </c>
      <c r="AAG844">
        <v>0</v>
      </c>
      <c r="AAH844">
        <v>0</v>
      </c>
      <c r="AAI844">
        <v>0</v>
      </c>
      <c r="AAJ844">
        <v>1</v>
      </c>
      <c r="AAK844">
        <v>0</v>
      </c>
      <c r="AAL844">
        <v>0</v>
      </c>
      <c r="AAM844">
        <v>0</v>
      </c>
      <c r="AAN844">
        <v>0</v>
      </c>
      <c r="AAO844">
        <v>0</v>
      </c>
      <c r="AAP844">
        <v>0</v>
      </c>
      <c r="AAQ844">
        <v>1</v>
      </c>
      <c r="AAR844">
        <v>1</v>
      </c>
      <c r="AAS844">
        <v>0</v>
      </c>
      <c r="AAT844">
        <v>0</v>
      </c>
      <c r="AAU844">
        <v>0</v>
      </c>
      <c r="AAV844">
        <v>0</v>
      </c>
      <c r="AAW844">
        <v>0</v>
      </c>
      <c r="AAX844">
        <v>0</v>
      </c>
      <c r="AAY844">
        <v>0</v>
      </c>
      <c r="AAZ844">
        <v>0</v>
      </c>
      <c r="ABA844">
        <v>0</v>
      </c>
      <c r="ABB844">
        <v>0</v>
      </c>
      <c r="ABC844">
        <v>0</v>
      </c>
      <c r="ABD844">
        <v>0</v>
      </c>
      <c r="ABE844">
        <v>0</v>
      </c>
      <c r="ABF844">
        <v>0</v>
      </c>
      <c r="ABG844">
        <v>1</v>
      </c>
      <c r="ABH844">
        <v>1</v>
      </c>
      <c r="ABI844">
        <v>0</v>
      </c>
      <c r="ABJ844">
        <v>1</v>
      </c>
      <c r="ABK844">
        <v>0</v>
      </c>
      <c r="ABL844">
        <v>0</v>
      </c>
      <c r="ABM844">
        <v>0</v>
      </c>
      <c r="ABN844">
        <v>0</v>
      </c>
      <c r="ABO844">
        <v>0</v>
      </c>
      <c r="ABP844">
        <v>0</v>
      </c>
      <c r="ABQ844">
        <v>0</v>
      </c>
      <c r="ABR844">
        <v>0</v>
      </c>
      <c r="ABS844">
        <v>1</v>
      </c>
      <c r="ABT844">
        <v>0</v>
      </c>
      <c r="ABU844">
        <v>0</v>
      </c>
      <c r="ABV844">
        <v>0</v>
      </c>
      <c r="ABW844">
        <v>0</v>
      </c>
      <c r="ABX844">
        <v>0</v>
      </c>
      <c r="ABY844">
        <v>0</v>
      </c>
      <c r="ABZ844">
        <v>0</v>
      </c>
      <c r="ACA844">
        <v>1</v>
      </c>
      <c r="ACB844">
        <v>0</v>
      </c>
      <c r="ACC844">
        <v>0</v>
      </c>
      <c r="ACD844">
        <v>0</v>
      </c>
      <c r="ACE844">
        <v>0</v>
      </c>
      <c r="ACF844">
        <v>0</v>
      </c>
      <c r="ACG844">
        <v>1</v>
      </c>
      <c r="ACH844">
        <v>0</v>
      </c>
      <c r="ACI844">
        <v>0</v>
      </c>
      <c r="ACJ844">
        <v>0</v>
      </c>
      <c r="ACK844">
        <v>0</v>
      </c>
      <c r="ACL844">
        <v>0</v>
      </c>
      <c r="ACM844">
        <v>0</v>
      </c>
      <c r="ACN844">
        <v>0</v>
      </c>
      <c r="ACO844">
        <v>0</v>
      </c>
      <c r="ACP844">
        <v>0</v>
      </c>
      <c r="ACQ844">
        <v>0</v>
      </c>
      <c r="ACR844">
        <v>1</v>
      </c>
      <c r="ACS844">
        <v>0</v>
      </c>
      <c r="ACT844">
        <v>1</v>
      </c>
      <c r="ACU844">
        <v>0</v>
      </c>
      <c r="ACV844">
        <v>0</v>
      </c>
      <c r="ACW844">
        <v>0</v>
      </c>
      <c r="ACX844">
        <v>0</v>
      </c>
      <c r="ACY844">
        <v>0</v>
      </c>
      <c r="ACZ844">
        <v>0</v>
      </c>
      <c r="ADA844">
        <v>0</v>
      </c>
      <c r="ADB844">
        <v>0</v>
      </c>
      <c r="ADC844">
        <v>1</v>
      </c>
      <c r="ADD844">
        <v>0</v>
      </c>
      <c r="ADE844">
        <v>0</v>
      </c>
      <c r="ADF844">
        <v>1</v>
      </c>
      <c r="ADG844">
        <v>0</v>
      </c>
      <c r="ADH844">
        <v>1</v>
      </c>
      <c r="ADI844">
        <v>0</v>
      </c>
      <c r="ADJ844">
        <v>1</v>
      </c>
      <c r="ADK844">
        <v>1</v>
      </c>
      <c r="ADL844">
        <v>0</v>
      </c>
      <c r="ADM844">
        <v>0</v>
      </c>
      <c r="ADN844">
        <v>0</v>
      </c>
      <c r="ADO844">
        <v>0</v>
      </c>
      <c r="ADP844">
        <v>0</v>
      </c>
      <c r="ADQ844">
        <v>0</v>
      </c>
      <c r="ADR844">
        <v>0</v>
      </c>
      <c r="ADS844">
        <v>0</v>
      </c>
      <c r="ADT844">
        <v>0</v>
      </c>
      <c r="ADU844">
        <v>0</v>
      </c>
      <c r="ADV844">
        <v>0</v>
      </c>
      <c r="ADW844">
        <v>0</v>
      </c>
      <c r="ADX844">
        <v>0</v>
      </c>
      <c r="ADY844">
        <v>0</v>
      </c>
      <c r="ADZ844">
        <v>0</v>
      </c>
      <c r="AEA844">
        <v>0</v>
      </c>
      <c r="AEB844">
        <v>0</v>
      </c>
      <c r="AEC844">
        <v>0</v>
      </c>
      <c r="AED844">
        <v>0</v>
      </c>
      <c r="AEE844">
        <v>0</v>
      </c>
      <c r="AEF844">
        <v>0</v>
      </c>
      <c r="AEG844">
        <v>0</v>
      </c>
      <c r="AEH844">
        <v>0</v>
      </c>
      <c r="AEI844">
        <v>0</v>
      </c>
      <c r="AEJ844">
        <v>0</v>
      </c>
      <c r="AEK844">
        <v>0</v>
      </c>
      <c r="AEL844">
        <v>0</v>
      </c>
      <c r="AEM844">
        <v>0</v>
      </c>
      <c r="AEN844">
        <v>0</v>
      </c>
      <c r="AEO844">
        <v>0</v>
      </c>
      <c r="AEP844">
        <v>0</v>
      </c>
      <c r="AEQ844">
        <v>0</v>
      </c>
      <c r="AER844">
        <v>0</v>
      </c>
      <c r="AES844">
        <v>0</v>
      </c>
      <c r="AET844">
        <v>1</v>
      </c>
      <c r="AEU844">
        <v>0</v>
      </c>
      <c r="AEV844">
        <v>0</v>
      </c>
      <c r="AEW844">
        <v>0</v>
      </c>
      <c r="AEX844">
        <v>0</v>
      </c>
      <c r="AEY844">
        <v>1</v>
      </c>
      <c r="AEZ844">
        <v>1</v>
      </c>
      <c r="AFA844">
        <v>0</v>
      </c>
      <c r="AFB844">
        <v>0</v>
      </c>
      <c r="AFC844">
        <v>0</v>
      </c>
      <c r="AFD844">
        <v>0</v>
      </c>
      <c r="AFE844">
        <v>0</v>
      </c>
      <c r="AFF844">
        <v>1</v>
      </c>
      <c r="AFG844">
        <v>0</v>
      </c>
      <c r="AFH844">
        <v>0</v>
      </c>
      <c r="AFI844">
        <v>0</v>
      </c>
      <c r="AFJ844">
        <v>0</v>
      </c>
      <c r="AFK844">
        <v>0</v>
      </c>
      <c r="AFL844">
        <v>0</v>
      </c>
      <c r="AFM844">
        <v>0</v>
      </c>
      <c r="AFN844">
        <v>0</v>
      </c>
      <c r="AFO844">
        <v>0</v>
      </c>
      <c r="AFP844">
        <v>0</v>
      </c>
      <c r="AFQ844">
        <v>0</v>
      </c>
      <c r="AFR844">
        <v>0</v>
      </c>
      <c r="AFS844">
        <v>0</v>
      </c>
      <c r="AFT844">
        <v>0</v>
      </c>
      <c r="AFU844">
        <v>0</v>
      </c>
      <c r="AFV844">
        <v>0</v>
      </c>
      <c r="AFW844">
        <v>0</v>
      </c>
      <c r="AFX844">
        <v>0</v>
      </c>
      <c r="AFY844">
        <v>0</v>
      </c>
      <c r="AFZ844">
        <v>0</v>
      </c>
      <c r="AGA844">
        <v>0</v>
      </c>
      <c r="AGB844">
        <v>0</v>
      </c>
      <c r="AGC844">
        <v>0</v>
      </c>
      <c r="AGD844">
        <v>0</v>
      </c>
      <c r="AGE844">
        <v>0</v>
      </c>
      <c r="AGF844">
        <v>0</v>
      </c>
      <c r="AGG844">
        <v>0</v>
      </c>
      <c r="AGH844">
        <v>0</v>
      </c>
      <c r="AGI844">
        <v>0</v>
      </c>
      <c r="AGJ844">
        <v>0</v>
      </c>
      <c r="AGK844">
        <v>0</v>
      </c>
      <c r="AGL844">
        <v>0</v>
      </c>
      <c r="AGM844">
        <v>0</v>
      </c>
      <c r="AGN844">
        <v>0</v>
      </c>
      <c r="AGO844">
        <v>0</v>
      </c>
      <c r="AGP844">
        <v>1</v>
      </c>
      <c r="AGQ844">
        <v>1</v>
      </c>
      <c r="AGR844">
        <v>0</v>
      </c>
      <c r="AGS844">
        <v>0</v>
      </c>
      <c r="AGT844">
        <v>0</v>
      </c>
      <c r="AGU844">
        <v>0</v>
      </c>
      <c r="AGV844">
        <v>0</v>
      </c>
      <c r="AGW844">
        <v>1</v>
      </c>
      <c r="AGX844">
        <v>0</v>
      </c>
      <c r="AGY844">
        <v>0</v>
      </c>
      <c r="AGZ844">
        <v>0</v>
      </c>
      <c r="AHA844">
        <v>0</v>
      </c>
      <c r="AHB844">
        <v>0</v>
      </c>
      <c r="AHC844">
        <v>0</v>
      </c>
      <c r="AHD844">
        <v>0</v>
      </c>
      <c r="AHE844">
        <v>0</v>
      </c>
      <c r="AHF844">
        <v>0</v>
      </c>
      <c r="AHG844">
        <v>0</v>
      </c>
      <c r="AHH844">
        <v>0</v>
      </c>
      <c r="AHI844">
        <v>0</v>
      </c>
      <c r="AHJ844">
        <v>0</v>
      </c>
      <c r="AHK844">
        <v>0</v>
      </c>
      <c r="AHL844">
        <v>0</v>
      </c>
      <c r="AHM844">
        <v>0</v>
      </c>
      <c r="AHN844">
        <v>0</v>
      </c>
      <c r="AHO844">
        <v>0</v>
      </c>
      <c r="AHP844">
        <v>0</v>
      </c>
      <c r="AHQ844">
        <v>1</v>
      </c>
      <c r="AHR844">
        <v>0</v>
      </c>
      <c r="AHS844">
        <v>0</v>
      </c>
      <c r="AHT844">
        <v>0</v>
      </c>
      <c r="AHU844">
        <v>1</v>
      </c>
      <c r="AHV844">
        <v>1</v>
      </c>
      <c r="AHW844">
        <v>0</v>
      </c>
      <c r="AHX844">
        <v>0</v>
      </c>
      <c r="AHY844">
        <v>0</v>
      </c>
      <c r="AHZ844">
        <v>0</v>
      </c>
      <c r="AIA844">
        <v>0</v>
      </c>
      <c r="AIB844">
        <v>1</v>
      </c>
      <c r="AIC844">
        <v>1</v>
      </c>
      <c r="AID844">
        <v>0</v>
      </c>
      <c r="AIE844">
        <v>0</v>
      </c>
      <c r="AIF844">
        <v>0</v>
      </c>
      <c r="AIG844">
        <v>0</v>
      </c>
      <c r="AIH844">
        <v>0</v>
      </c>
      <c r="AII844">
        <v>0</v>
      </c>
      <c r="AIJ844">
        <v>0</v>
      </c>
      <c r="AIK844">
        <v>0</v>
      </c>
      <c r="AIL844">
        <v>0</v>
      </c>
      <c r="AIM844">
        <v>0</v>
      </c>
      <c r="AIN844">
        <v>0</v>
      </c>
      <c r="AIO844">
        <v>0</v>
      </c>
      <c r="AIP844">
        <v>1</v>
      </c>
      <c r="AIQ844">
        <v>1</v>
      </c>
      <c r="AIR844">
        <v>0</v>
      </c>
      <c r="AIS844">
        <v>0</v>
      </c>
      <c r="AIT844">
        <v>0</v>
      </c>
      <c r="AIU844">
        <v>1</v>
      </c>
      <c r="AIV844">
        <v>0</v>
      </c>
      <c r="AIW844">
        <v>0</v>
      </c>
      <c r="AIX844">
        <v>0</v>
      </c>
      <c r="AIY844">
        <v>0</v>
      </c>
      <c r="AIZ844">
        <v>0</v>
      </c>
      <c r="AJA844">
        <v>0</v>
      </c>
      <c r="AJB844">
        <v>0</v>
      </c>
      <c r="AJC844">
        <v>0</v>
      </c>
      <c r="AJD844">
        <v>0</v>
      </c>
      <c r="AJE844">
        <v>0</v>
      </c>
      <c r="AJF844">
        <v>0</v>
      </c>
      <c r="AJG844">
        <v>0</v>
      </c>
      <c r="AJH844">
        <v>0</v>
      </c>
      <c r="AJI844">
        <v>0</v>
      </c>
      <c r="AJJ844">
        <v>0</v>
      </c>
      <c r="AJK844">
        <v>0</v>
      </c>
      <c r="AJL844">
        <v>0</v>
      </c>
      <c r="AJM844">
        <v>0</v>
      </c>
      <c r="AJN844">
        <v>0</v>
      </c>
      <c r="AJO844">
        <v>1</v>
      </c>
      <c r="AJP844">
        <v>0</v>
      </c>
      <c r="AJQ844">
        <v>0</v>
      </c>
      <c r="AJR844">
        <v>0</v>
      </c>
      <c r="AJS844">
        <v>0</v>
      </c>
      <c r="AJT844">
        <v>1</v>
      </c>
      <c r="AJU844">
        <v>0</v>
      </c>
      <c r="AJV844">
        <v>0</v>
      </c>
      <c r="AJW844">
        <v>0</v>
      </c>
      <c r="AJX844">
        <v>0</v>
      </c>
      <c r="AJY844">
        <v>0</v>
      </c>
      <c r="AJZ844">
        <v>0</v>
      </c>
      <c r="AKA844">
        <v>0</v>
      </c>
      <c r="AKB844">
        <v>0</v>
      </c>
      <c r="AKC844">
        <v>0</v>
      </c>
      <c r="AKD844">
        <v>0</v>
      </c>
      <c r="AKE844">
        <v>1</v>
      </c>
      <c r="AKF844">
        <v>0</v>
      </c>
      <c r="AKG844">
        <v>0</v>
      </c>
      <c r="AKH844">
        <v>1</v>
      </c>
      <c r="AKI844">
        <v>0</v>
      </c>
      <c r="AKJ844">
        <v>0</v>
      </c>
      <c r="AKK844">
        <v>0</v>
      </c>
      <c r="AKL844">
        <v>0</v>
      </c>
      <c r="AKM844">
        <v>0</v>
      </c>
      <c r="AKN844">
        <v>0</v>
      </c>
      <c r="AKO844">
        <v>0</v>
      </c>
      <c r="AKP844">
        <v>0</v>
      </c>
      <c r="AKQ844">
        <v>0</v>
      </c>
      <c r="AKR844">
        <v>0</v>
      </c>
      <c r="AKS844">
        <v>0</v>
      </c>
      <c r="AKT844">
        <v>0</v>
      </c>
      <c r="AKU844">
        <v>0</v>
      </c>
      <c r="AKV844">
        <v>0</v>
      </c>
      <c r="AKW844">
        <v>0</v>
      </c>
      <c r="AKX844">
        <v>0</v>
      </c>
      <c r="AKY844">
        <v>0</v>
      </c>
      <c r="AKZ844">
        <v>0</v>
      </c>
      <c r="ALA844">
        <v>0</v>
      </c>
      <c r="ALB844">
        <v>0</v>
      </c>
      <c r="ALC844">
        <v>0</v>
      </c>
      <c r="ALD844">
        <v>0</v>
      </c>
      <c r="ALE844">
        <v>0</v>
      </c>
      <c r="ALF844">
        <v>0</v>
      </c>
      <c r="ALG844">
        <v>0</v>
      </c>
      <c r="ALH844">
        <v>0</v>
      </c>
      <c r="ALI844">
        <v>0</v>
      </c>
      <c r="ALJ844">
        <v>0</v>
      </c>
      <c r="ALK844">
        <v>0</v>
      </c>
      <c r="ALL844">
        <v>0</v>
      </c>
      <c r="ALM844">
        <v>1</v>
      </c>
      <c r="ALN844">
        <v>0</v>
      </c>
      <c r="ALO844">
        <v>0</v>
      </c>
      <c r="ALP844">
        <v>0</v>
      </c>
      <c r="ALQ844">
        <v>0</v>
      </c>
      <c r="ALR844">
        <v>0</v>
      </c>
      <c r="ALS844">
        <v>0</v>
      </c>
      <c r="ALT844">
        <v>0</v>
      </c>
      <c r="ALU844">
        <v>0</v>
      </c>
      <c r="ALV844">
        <v>0</v>
      </c>
      <c r="ALW844">
        <v>0</v>
      </c>
      <c r="ALX844">
        <v>0</v>
      </c>
      <c r="ALY844">
        <v>0</v>
      </c>
      <c r="ALZ844">
        <v>0</v>
      </c>
      <c r="AMA844">
        <v>0</v>
      </c>
      <c r="AMB844">
        <v>0</v>
      </c>
      <c r="AMC844">
        <v>0</v>
      </c>
      <c r="AMD844">
        <v>0</v>
      </c>
      <c r="AME844">
        <v>0</v>
      </c>
      <c r="AMF844">
        <v>0</v>
      </c>
      <c r="AMG844">
        <v>0</v>
      </c>
      <c r="AMH844">
        <v>0</v>
      </c>
      <c r="AMI844">
        <v>0</v>
      </c>
      <c r="AMJ844">
        <v>0</v>
      </c>
      <c r="AMK844">
        <v>0</v>
      </c>
      <c r="AML844">
        <v>0</v>
      </c>
      <c r="AMM844">
        <v>0</v>
      </c>
      <c r="AMN844">
        <v>0</v>
      </c>
      <c r="AMO844">
        <v>0</v>
      </c>
      <c r="AMP844">
        <v>1</v>
      </c>
      <c r="AMQ844">
        <v>0</v>
      </c>
      <c r="AMR844">
        <v>0</v>
      </c>
      <c r="AMS844">
        <v>0</v>
      </c>
      <c r="AMT844">
        <v>0</v>
      </c>
      <c r="AMU844">
        <v>0</v>
      </c>
      <c r="AMV844">
        <v>0</v>
      </c>
      <c r="AMW844">
        <v>0</v>
      </c>
      <c r="AMX844">
        <v>0</v>
      </c>
      <c r="AMY844">
        <v>0</v>
      </c>
      <c r="AMZ844">
        <v>0</v>
      </c>
      <c r="ANA844">
        <v>0</v>
      </c>
      <c r="ANB844">
        <v>0</v>
      </c>
      <c r="ANC844">
        <v>0</v>
      </c>
      <c r="AND844">
        <v>0</v>
      </c>
      <c r="ANE844">
        <v>1</v>
      </c>
      <c r="ANF844">
        <v>0</v>
      </c>
      <c r="ANG844">
        <v>0</v>
      </c>
      <c r="ANH844">
        <v>0</v>
      </c>
      <c r="ANI844">
        <v>0</v>
      </c>
      <c r="ANJ844">
        <v>0</v>
      </c>
      <c r="ANK844">
        <v>0</v>
      </c>
      <c r="ANL844">
        <v>0</v>
      </c>
      <c r="ANM844">
        <v>0</v>
      </c>
      <c r="ANN844">
        <v>0</v>
      </c>
      <c r="ANO844">
        <v>1</v>
      </c>
      <c r="ANP844">
        <v>0</v>
      </c>
      <c r="ANQ844">
        <v>0</v>
      </c>
      <c r="ANR844">
        <v>0</v>
      </c>
      <c r="ANS844">
        <v>0</v>
      </c>
      <c r="ANT844">
        <v>0</v>
      </c>
      <c r="ANU844">
        <v>1</v>
      </c>
      <c r="ANV844">
        <v>1</v>
      </c>
      <c r="ANW844">
        <v>0</v>
      </c>
      <c r="ANX844">
        <v>0</v>
      </c>
      <c r="ANY844">
        <v>0</v>
      </c>
      <c r="ANZ844">
        <v>0</v>
      </c>
      <c r="AOA844">
        <v>0</v>
      </c>
      <c r="AOB844">
        <v>0</v>
      </c>
      <c r="AOC844">
        <v>0</v>
      </c>
      <c r="AOD844">
        <v>0</v>
      </c>
      <c r="AOE844">
        <v>0</v>
      </c>
      <c r="AOF844">
        <v>0</v>
      </c>
      <c r="AOG844">
        <v>0</v>
      </c>
      <c r="AOH844">
        <v>0</v>
      </c>
      <c r="AOI844">
        <v>0</v>
      </c>
      <c r="AOJ844">
        <v>0</v>
      </c>
      <c r="AOK844">
        <v>0</v>
      </c>
      <c r="AOL844">
        <v>0</v>
      </c>
      <c r="AOM844">
        <v>0</v>
      </c>
      <c r="AON844">
        <v>0</v>
      </c>
      <c r="AOO844">
        <v>0</v>
      </c>
      <c r="AOP844">
        <v>0</v>
      </c>
      <c r="AOQ844">
        <v>0</v>
      </c>
      <c r="AOR844">
        <v>0</v>
      </c>
      <c r="AOS844">
        <v>0</v>
      </c>
      <c r="AOT844">
        <v>0</v>
      </c>
      <c r="AOU844">
        <v>1</v>
      </c>
      <c r="AOV844">
        <v>0</v>
      </c>
      <c r="AOW844">
        <v>0</v>
      </c>
      <c r="AOX844">
        <v>0</v>
      </c>
      <c r="AOY844">
        <v>0</v>
      </c>
      <c r="AOZ844">
        <v>0</v>
      </c>
      <c r="APA844">
        <v>0</v>
      </c>
      <c r="APB844">
        <v>0</v>
      </c>
      <c r="APC844">
        <v>0</v>
      </c>
      <c r="APD844">
        <v>0</v>
      </c>
      <c r="APE844">
        <v>0</v>
      </c>
      <c r="APF844">
        <v>0</v>
      </c>
      <c r="APG844">
        <v>0</v>
      </c>
      <c r="APH844">
        <v>0</v>
      </c>
      <c r="API844">
        <v>0</v>
      </c>
      <c r="APJ844">
        <v>0</v>
      </c>
      <c r="APK844">
        <v>0</v>
      </c>
      <c r="APL844">
        <v>0</v>
      </c>
      <c r="APM844">
        <v>0</v>
      </c>
      <c r="APN844">
        <v>0</v>
      </c>
      <c r="APO844">
        <v>0</v>
      </c>
      <c r="APP844">
        <v>0</v>
      </c>
      <c r="APQ844">
        <v>0</v>
      </c>
      <c r="APR844">
        <v>0</v>
      </c>
      <c r="APS844">
        <v>0</v>
      </c>
      <c r="APT844">
        <v>1</v>
      </c>
      <c r="APU844">
        <v>0</v>
      </c>
      <c r="APV844">
        <v>0</v>
      </c>
      <c r="APW844">
        <v>0</v>
      </c>
      <c r="APX844">
        <v>0</v>
      </c>
      <c r="APY844">
        <v>0</v>
      </c>
      <c r="APZ844">
        <v>0</v>
      </c>
      <c r="AQA844">
        <v>0</v>
      </c>
      <c r="AQB844">
        <v>0</v>
      </c>
      <c r="AQC844">
        <v>1</v>
      </c>
      <c r="AQD844">
        <v>0</v>
      </c>
      <c r="AQE844">
        <v>0</v>
      </c>
      <c r="AQF844">
        <v>0</v>
      </c>
      <c r="AQG844">
        <v>0</v>
      </c>
      <c r="AQH844">
        <v>0</v>
      </c>
      <c r="AQI844">
        <v>0</v>
      </c>
      <c r="AQJ844">
        <v>0</v>
      </c>
      <c r="AQK844">
        <v>0</v>
      </c>
      <c r="AQL844">
        <v>0</v>
      </c>
      <c r="AQM844">
        <v>0</v>
      </c>
      <c r="AQN844">
        <v>0</v>
      </c>
      <c r="AQO844">
        <v>0</v>
      </c>
      <c r="AQP844">
        <v>0</v>
      </c>
      <c r="AQQ844">
        <v>0</v>
      </c>
      <c r="AQR844">
        <v>0</v>
      </c>
      <c r="AQS844">
        <v>0</v>
      </c>
      <c r="AQT844">
        <v>0</v>
      </c>
      <c r="AQU844">
        <v>0</v>
      </c>
      <c r="AQV844">
        <v>0</v>
      </c>
      <c r="AQW844">
        <v>0</v>
      </c>
      <c r="AQX844">
        <v>0</v>
      </c>
      <c r="AQY844">
        <v>0</v>
      </c>
      <c r="AQZ844">
        <v>0</v>
      </c>
      <c r="ARA844">
        <v>1</v>
      </c>
      <c r="ARB844">
        <v>0</v>
      </c>
      <c r="ARC844">
        <v>0</v>
      </c>
      <c r="ARD844">
        <v>0</v>
      </c>
      <c r="ARE844">
        <v>0</v>
      </c>
      <c r="ARF844">
        <v>0</v>
      </c>
      <c r="ARG844">
        <v>0</v>
      </c>
      <c r="ARH844">
        <v>0</v>
      </c>
      <c r="ARI844">
        <v>0</v>
      </c>
      <c r="ARJ844">
        <v>0</v>
      </c>
      <c r="ARK844">
        <v>1</v>
      </c>
      <c r="ARL844">
        <v>0</v>
      </c>
      <c r="ARM844">
        <v>0</v>
      </c>
      <c r="ARN844">
        <v>0</v>
      </c>
      <c r="ARO844">
        <v>0</v>
      </c>
      <c r="ARP844">
        <v>0</v>
      </c>
      <c r="ARQ844">
        <v>0</v>
      </c>
      <c r="ARR844">
        <v>0</v>
      </c>
      <c r="ARS844">
        <v>0</v>
      </c>
      <c r="ART844">
        <v>1</v>
      </c>
      <c r="ARU844">
        <v>0</v>
      </c>
      <c r="ARV844">
        <v>0</v>
      </c>
      <c r="ARW844">
        <v>0</v>
      </c>
      <c r="ARX844">
        <v>0</v>
      </c>
      <c r="ARY844">
        <v>0</v>
      </c>
      <c r="ARZ844">
        <v>0</v>
      </c>
      <c r="ASA844">
        <v>0</v>
      </c>
      <c r="ASB844">
        <v>0</v>
      </c>
      <c r="ASC844">
        <v>0</v>
      </c>
      <c r="ASD844">
        <v>0</v>
      </c>
      <c r="ASE844">
        <v>1</v>
      </c>
      <c r="ASF844">
        <v>0</v>
      </c>
      <c r="ASG844">
        <v>1</v>
      </c>
      <c r="ASH844">
        <v>0</v>
      </c>
      <c r="ASI844">
        <v>0</v>
      </c>
      <c r="ASJ844">
        <v>0</v>
      </c>
      <c r="ASK844">
        <v>0</v>
      </c>
      <c r="ASL844">
        <v>0</v>
      </c>
      <c r="ASM844">
        <v>0</v>
      </c>
      <c r="ASN844">
        <v>0</v>
      </c>
      <c r="ASO844">
        <v>0</v>
      </c>
      <c r="ASP844">
        <v>0</v>
      </c>
      <c r="ASQ844">
        <v>0</v>
      </c>
      <c r="ASR844">
        <v>0</v>
      </c>
      <c r="ASS844">
        <v>0</v>
      </c>
      <c r="AST844">
        <v>0</v>
      </c>
      <c r="ASU844">
        <v>0</v>
      </c>
      <c r="ASV844">
        <v>1</v>
      </c>
      <c r="ASW844">
        <v>0</v>
      </c>
      <c r="ASX844">
        <v>0</v>
      </c>
      <c r="ASY844">
        <v>0</v>
      </c>
      <c r="ASZ844">
        <v>0</v>
      </c>
      <c r="ATA844">
        <v>0</v>
      </c>
      <c r="ATB844">
        <v>0</v>
      </c>
      <c r="ATC844">
        <v>0</v>
      </c>
      <c r="ATD844">
        <v>0</v>
      </c>
      <c r="ATE844">
        <v>0</v>
      </c>
      <c r="ATF844">
        <v>1</v>
      </c>
      <c r="ATG844">
        <v>0</v>
      </c>
      <c r="ATH844">
        <v>0</v>
      </c>
      <c r="ATI844">
        <v>0</v>
      </c>
      <c r="ATJ844">
        <v>0</v>
      </c>
      <c r="ATK844">
        <v>1</v>
      </c>
      <c r="ATL844">
        <v>0</v>
      </c>
      <c r="ATM844">
        <v>0</v>
      </c>
      <c r="ATN844">
        <v>0</v>
      </c>
      <c r="ATO844">
        <v>0</v>
      </c>
      <c r="ATP844">
        <v>0</v>
      </c>
      <c r="ATQ844">
        <v>0</v>
      </c>
      <c r="ATR844">
        <v>0</v>
      </c>
      <c r="ATS844">
        <v>0</v>
      </c>
      <c r="ATT844">
        <v>0</v>
      </c>
      <c r="ATU844">
        <v>0</v>
      </c>
      <c r="ATV844">
        <v>0</v>
      </c>
      <c r="ATW844">
        <v>0</v>
      </c>
      <c r="ATX844">
        <v>0</v>
      </c>
      <c r="ATY844">
        <v>0</v>
      </c>
      <c r="ATZ844">
        <v>0</v>
      </c>
      <c r="AUA844">
        <v>0</v>
      </c>
      <c r="AUB844">
        <v>0</v>
      </c>
      <c r="AUC844">
        <v>0</v>
      </c>
      <c r="AUD844">
        <v>0</v>
      </c>
      <c r="AUE844">
        <v>0</v>
      </c>
      <c r="AUF844">
        <v>0</v>
      </c>
      <c r="AUG844">
        <v>0</v>
      </c>
      <c r="AUH844">
        <v>0</v>
      </c>
      <c r="AUI844">
        <v>0</v>
      </c>
      <c r="AUJ844">
        <v>0</v>
      </c>
      <c r="AUK844">
        <v>0</v>
      </c>
      <c r="AUL844">
        <v>0</v>
      </c>
      <c r="AUM844">
        <v>0</v>
      </c>
      <c r="AUN844">
        <v>0</v>
      </c>
      <c r="AUO844">
        <v>0</v>
      </c>
      <c r="AUP844">
        <v>0</v>
      </c>
      <c r="AUQ844">
        <v>0</v>
      </c>
      <c r="AUR844">
        <v>0</v>
      </c>
      <c r="AUS844">
        <v>0</v>
      </c>
      <c r="AUT844">
        <v>0</v>
      </c>
      <c r="AUU844">
        <v>0</v>
      </c>
      <c r="AUV844">
        <v>0</v>
      </c>
      <c r="AUW844">
        <v>0</v>
      </c>
      <c r="AUX844">
        <v>0</v>
      </c>
      <c r="AUY844">
        <v>0</v>
      </c>
      <c r="AUZ844">
        <v>0</v>
      </c>
      <c r="AVA844">
        <v>1</v>
      </c>
      <c r="AVB844">
        <v>0</v>
      </c>
      <c r="AVC844">
        <v>1</v>
      </c>
      <c r="AVD844">
        <v>1</v>
      </c>
      <c r="AVE844">
        <v>0</v>
      </c>
      <c r="AVF844">
        <v>0</v>
      </c>
      <c r="AVG844">
        <v>0</v>
      </c>
      <c r="AVH844">
        <v>0</v>
      </c>
      <c r="AVI844">
        <v>0</v>
      </c>
      <c r="AVJ844">
        <v>0</v>
      </c>
      <c r="AVK844">
        <v>0</v>
      </c>
      <c r="AVL844">
        <v>0</v>
      </c>
      <c r="AVM844">
        <v>0</v>
      </c>
      <c r="AVN844">
        <v>0</v>
      </c>
      <c r="AVO844">
        <v>0</v>
      </c>
      <c r="AVP844">
        <v>0</v>
      </c>
      <c r="AVQ844">
        <v>0</v>
      </c>
      <c r="AVR844">
        <v>0</v>
      </c>
      <c r="AVS844">
        <v>0</v>
      </c>
      <c r="AVT844">
        <v>0</v>
      </c>
      <c r="AVU844">
        <v>0</v>
      </c>
      <c r="AVV844">
        <v>0</v>
      </c>
      <c r="AVW844">
        <v>0</v>
      </c>
      <c r="AVX844">
        <v>0</v>
      </c>
      <c r="AVY844">
        <v>0</v>
      </c>
      <c r="AVZ844">
        <v>0</v>
      </c>
      <c r="AWA844">
        <v>0</v>
      </c>
      <c r="AWB844">
        <v>0</v>
      </c>
      <c r="AWC844">
        <v>0</v>
      </c>
      <c r="AWD844">
        <v>1</v>
      </c>
      <c r="AWE844">
        <v>0</v>
      </c>
      <c r="AWF844">
        <v>0</v>
      </c>
      <c r="AWG844">
        <v>0</v>
      </c>
      <c r="AWH844">
        <v>0</v>
      </c>
      <c r="AWI844">
        <v>0</v>
      </c>
      <c r="AWJ844">
        <v>0</v>
      </c>
      <c r="AWK844">
        <v>1</v>
      </c>
      <c r="AWL844">
        <v>0</v>
      </c>
      <c r="AWM844">
        <v>0</v>
      </c>
      <c r="AWN844">
        <v>0</v>
      </c>
      <c r="AWO844" s="16">
        <v>7</v>
      </c>
    </row>
    <row r="845" spans="1:1289" x14ac:dyDescent="0.25">
      <c r="A845">
        <v>3340</v>
      </c>
      <c r="B845">
        <v>1</v>
      </c>
      <c r="C845">
        <v>1</v>
      </c>
      <c r="D845">
        <v>1</v>
      </c>
      <c r="E845">
        <v>1</v>
      </c>
      <c r="F845">
        <v>1</v>
      </c>
      <c r="G845">
        <v>1</v>
      </c>
      <c r="H845">
        <v>0</v>
      </c>
      <c r="I845">
        <v>1</v>
      </c>
      <c r="J845">
        <v>1</v>
      </c>
      <c r="K845">
        <v>1</v>
      </c>
      <c r="L845">
        <v>1</v>
      </c>
      <c r="M845">
        <v>0</v>
      </c>
      <c r="N845">
        <v>1</v>
      </c>
      <c r="O845">
        <v>1</v>
      </c>
      <c r="P845">
        <v>0</v>
      </c>
      <c r="Q845">
        <v>0</v>
      </c>
      <c r="R845">
        <v>0</v>
      </c>
      <c r="S845">
        <v>0</v>
      </c>
      <c r="T845">
        <v>1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1</v>
      </c>
      <c r="AH845">
        <v>0</v>
      </c>
      <c r="AI845">
        <v>0</v>
      </c>
      <c r="AJ845">
        <v>1</v>
      </c>
      <c r="AK845">
        <v>1</v>
      </c>
      <c r="AL845">
        <v>1</v>
      </c>
      <c r="AM845">
        <v>1</v>
      </c>
      <c r="AN845">
        <v>1</v>
      </c>
      <c r="AO845">
        <v>0</v>
      </c>
      <c r="AP845">
        <v>1</v>
      </c>
      <c r="AQ845">
        <v>1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1</v>
      </c>
      <c r="AX845">
        <v>1</v>
      </c>
      <c r="AY845">
        <v>1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1</v>
      </c>
      <c r="BF845">
        <v>0</v>
      </c>
      <c r="BG845">
        <v>0</v>
      </c>
      <c r="BH845">
        <v>0</v>
      </c>
      <c r="BI845">
        <v>0</v>
      </c>
      <c r="BJ845">
        <v>1</v>
      </c>
      <c r="BK845">
        <v>0</v>
      </c>
      <c r="BL845">
        <v>0</v>
      </c>
      <c r="BM845">
        <v>1</v>
      </c>
      <c r="BN845">
        <v>0</v>
      </c>
      <c r="BO845">
        <v>0</v>
      </c>
      <c r="BP845">
        <v>1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1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1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1</v>
      </c>
      <c r="CM845">
        <v>0</v>
      </c>
      <c r="CN845">
        <v>0</v>
      </c>
      <c r="CO845">
        <v>0</v>
      </c>
      <c r="CP845">
        <v>1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1</v>
      </c>
      <c r="CX845">
        <v>0</v>
      </c>
      <c r="CY845">
        <v>0</v>
      </c>
      <c r="CZ845">
        <v>1</v>
      </c>
      <c r="DA845">
        <v>0</v>
      </c>
      <c r="DB845">
        <v>0</v>
      </c>
      <c r="DC845">
        <v>0</v>
      </c>
      <c r="DD845">
        <v>1</v>
      </c>
      <c r="DE845">
        <v>1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1</v>
      </c>
      <c r="DO845">
        <v>0</v>
      </c>
      <c r="DP845">
        <v>0</v>
      </c>
      <c r="DQ845">
        <v>0</v>
      </c>
      <c r="DR845">
        <v>0</v>
      </c>
      <c r="DS845">
        <v>1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1</v>
      </c>
      <c r="EB845">
        <v>0</v>
      </c>
      <c r="EC845">
        <v>1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1</v>
      </c>
      <c r="EP845">
        <v>0</v>
      </c>
      <c r="EQ845">
        <v>1</v>
      </c>
      <c r="ER845">
        <v>0</v>
      </c>
      <c r="ES845">
        <v>0</v>
      </c>
      <c r="ET845">
        <v>0</v>
      </c>
      <c r="EU845">
        <v>0</v>
      </c>
      <c r="EV845">
        <v>1</v>
      </c>
      <c r="EW845">
        <v>1</v>
      </c>
      <c r="EX845">
        <v>1</v>
      </c>
      <c r="EY845">
        <v>0</v>
      </c>
      <c r="EZ845">
        <v>0</v>
      </c>
      <c r="FA845">
        <v>1</v>
      </c>
      <c r="FB845">
        <v>0</v>
      </c>
      <c r="FC845">
        <v>0</v>
      </c>
      <c r="FD845">
        <v>0</v>
      </c>
      <c r="FE845">
        <v>1</v>
      </c>
      <c r="FF845">
        <v>1</v>
      </c>
      <c r="FG845">
        <v>1</v>
      </c>
      <c r="FH845">
        <v>1</v>
      </c>
      <c r="FI845">
        <v>0</v>
      </c>
      <c r="FJ845">
        <v>1</v>
      </c>
      <c r="FK845">
        <v>1</v>
      </c>
      <c r="FL845">
        <v>0</v>
      </c>
      <c r="FM845">
        <v>1</v>
      </c>
      <c r="FN845">
        <v>0</v>
      </c>
      <c r="FO845">
        <v>1</v>
      </c>
      <c r="FP845">
        <v>1</v>
      </c>
      <c r="FQ845">
        <v>1</v>
      </c>
      <c r="FR845">
        <v>0</v>
      </c>
      <c r="FS845">
        <v>0</v>
      </c>
      <c r="FT845">
        <v>0</v>
      </c>
      <c r="FU845">
        <v>0</v>
      </c>
      <c r="FV845">
        <v>1</v>
      </c>
      <c r="FW845">
        <v>0</v>
      </c>
      <c r="FX845">
        <v>1</v>
      </c>
      <c r="FY845">
        <v>1</v>
      </c>
      <c r="FZ845">
        <v>0</v>
      </c>
      <c r="GA845">
        <v>0</v>
      </c>
      <c r="GB845">
        <v>1</v>
      </c>
      <c r="GC845">
        <v>0</v>
      </c>
      <c r="GD845">
        <v>0</v>
      </c>
      <c r="GE845">
        <v>0</v>
      </c>
      <c r="GF845">
        <v>0</v>
      </c>
      <c r="GG845">
        <v>0</v>
      </c>
      <c r="GH845">
        <v>0</v>
      </c>
      <c r="GI845">
        <v>0</v>
      </c>
      <c r="GJ845">
        <v>1</v>
      </c>
      <c r="GK845">
        <v>0</v>
      </c>
      <c r="GL845">
        <v>0</v>
      </c>
      <c r="GM845">
        <v>1</v>
      </c>
      <c r="GN845">
        <v>0</v>
      </c>
      <c r="GO845">
        <v>0</v>
      </c>
      <c r="GP845">
        <v>0</v>
      </c>
      <c r="GQ845">
        <v>0</v>
      </c>
      <c r="GR845">
        <v>0</v>
      </c>
      <c r="GS845">
        <v>1</v>
      </c>
      <c r="GT845">
        <v>0</v>
      </c>
      <c r="GU845">
        <v>1</v>
      </c>
      <c r="GV845">
        <v>1</v>
      </c>
      <c r="GW845">
        <v>1</v>
      </c>
      <c r="GX845">
        <v>0</v>
      </c>
      <c r="GY845">
        <v>0</v>
      </c>
      <c r="GZ845">
        <v>0</v>
      </c>
      <c r="HA845">
        <v>0</v>
      </c>
      <c r="HB845">
        <v>0</v>
      </c>
      <c r="HC845">
        <v>0</v>
      </c>
      <c r="HD845">
        <v>0</v>
      </c>
      <c r="HE845">
        <v>0</v>
      </c>
      <c r="HF845">
        <v>0</v>
      </c>
      <c r="HG845">
        <v>0</v>
      </c>
      <c r="HH845">
        <v>0</v>
      </c>
      <c r="HI845">
        <v>1</v>
      </c>
      <c r="HJ845">
        <v>0</v>
      </c>
      <c r="HK845">
        <v>0</v>
      </c>
      <c r="HL845">
        <v>0</v>
      </c>
      <c r="HM845">
        <v>0</v>
      </c>
      <c r="HN845">
        <v>0</v>
      </c>
      <c r="HO845">
        <v>0</v>
      </c>
      <c r="HP845">
        <v>0</v>
      </c>
      <c r="HQ845">
        <v>0</v>
      </c>
      <c r="HR845">
        <v>0</v>
      </c>
      <c r="HS845">
        <v>0</v>
      </c>
      <c r="HT845">
        <v>0</v>
      </c>
      <c r="HU845">
        <v>0</v>
      </c>
      <c r="HV845">
        <v>0</v>
      </c>
      <c r="HW845">
        <v>0</v>
      </c>
      <c r="HX845">
        <v>0</v>
      </c>
      <c r="HY845">
        <v>0</v>
      </c>
      <c r="HZ845">
        <v>0</v>
      </c>
      <c r="IA845">
        <v>0</v>
      </c>
      <c r="IB845">
        <v>0</v>
      </c>
      <c r="IC845">
        <v>0</v>
      </c>
      <c r="ID845">
        <v>0</v>
      </c>
      <c r="IE845">
        <v>0</v>
      </c>
      <c r="IF845">
        <v>0</v>
      </c>
      <c r="IG845">
        <v>0</v>
      </c>
      <c r="IH845">
        <v>0</v>
      </c>
      <c r="II845">
        <v>0</v>
      </c>
      <c r="IJ845">
        <v>0</v>
      </c>
      <c r="IK845">
        <v>0</v>
      </c>
      <c r="IL845">
        <v>0</v>
      </c>
      <c r="IM845">
        <v>0</v>
      </c>
      <c r="IN845">
        <v>0</v>
      </c>
      <c r="IO845">
        <v>0</v>
      </c>
      <c r="IP845">
        <v>0</v>
      </c>
      <c r="IQ845">
        <v>0</v>
      </c>
      <c r="IR845">
        <v>0</v>
      </c>
      <c r="IS845">
        <v>0</v>
      </c>
      <c r="IT845">
        <v>0</v>
      </c>
      <c r="IU845">
        <v>0</v>
      </c>
      <c r="IV845">
        <v>0</v>
      </c>
      <c r="IW845">
        <v>0</v>
      </c>
      <c r="IX845">
        <v>0</v>
      </c>
      <c r="IY845">
        <v>0</v>
      </c>
      <c r="IZ845">
        <v>0</v>
      </c>
      <c r="JA845">
        <v>0</v>
      </c>
      <c r="JB845">
        <v>0</v>
      </c>
      <c r="JC845">
        <v>0</v>
      </c>
      <c r="JD845">
        <v>0</v>
      </c>
      <c r="JE845">
        <v>0</v>
      </c>
      <c r="JF845">
        <v>0</v>
      </c>
      <c r="JG845">
        <v>0</v>
      </c>
      <c r="JH845">
        <v>0</v>
      </c>
      <c r="JI845">
        <v>1</v>
      </c>
      <c r="JJ845">
        <v>0</v>
      </c>
      <c r="JK845">
        <v>0</v>
      </c>
      <c r="JL845">
        <v>0</v>
      </c>
      <c r="JM845">
        <v>0</v>
      </c>
      <c r="JN845">
        <v>0</v>
      </c>
      <c r="JO845">
        <v>0</v>
      </c>
      <c r="JP845">
        <v>0</v>
      </c>
      <c r="JQ845">
        <v>0</v>
      </c>
      <c r="JR845">
        <v>0</v>
      </c>
      <c r="JS845">
        <v>0</v>
      </c>
      <c r="JT845">
        <v>0</v>
      </c>
      <c r="JU845">
        <v>0</v>
      </c>
      <c r="JV845">
        <v>0</v>
      </c>
      <c r="JW845">
        <v>0</v>
      </c>
      <c r="JX845">
        <v>0</v>
      </c>
      <c r="JY845">
        <v>0</v>
      </c>
      <c r="JZ845">
        <v>0</v>
      </c>
      <c r="KA845">
        <v>0</v>
      </c>
      <c r="KB845">
        <v>0</v>
      </c>
      <c r="KC845">
        <v>0</v>
      </c>
      <c r="KD845">
        <v>0</v>
      </c>
      <c r="KE845">
        <v>0</v>
      </c>
      <c r="KF845">
        <v>0</v>
      </c>
      <c r="KG845">
        <v>1</v>
      </c>
      <c r="KH845">
        <v>0</v>
      </c>
      <c r="KI845">
        <v>0</v>
      </c>
      <c r="KJ845">
        <v>0</v>
      </c>
      <c r="KK845">
        <v>0</v>
      </c>
      <c r="KL845">
        <v>0</v>
      </c>
      <c r="KM845">
        <v>0</v>
      </c>
      <c r="KN845">
        <v>0</v>
      </c>
      <c r="KO845">
        <v>0</v>
      </c>
      <c r="KP845">
        <v>0</v>
      </c>
      <c r="KQ845">
        <v>0</v>
      </c>
      <c r="KR845">
        <v>0</v>
      </c>
      <c r="KS845">
        <v>0</v>
      </c>
      <c r="KT845">
        <v>0</v>
      </c>
      <c r="KU845">
        <v>0</v>
      </c>
      <c r="KV845">
        <v>0</v>
      </c>
      <c r="KW845">
        <v>0</v>
      </c>
      <c r="KX845">
        <v>0</v>
      </c>
      <c r="KY845">
        <v>0</v>
      </c>
      <c r="KZ845">
        <v>0</v>
      </c>
      <c r="LA845">
        <v>0</v>
      </c>
      <c r="LB845">
        <v>0</v>
      </c>
      <c r="LC845">
        <v>0</v>
      </c>
      <c r="LD845">
        <v>0</v>
      </c>
      <c r="LE845">
        <v>0</v>
      </c>
      <c r="LF845">
        <v>1</v>
      </c>
      <c r="LG845">
        <v>0</v>
      </c>
      <c r="LH845">
        <v>0</v>
      </c>
      <c r="LI845">
        <v>0</v>
      </c>
      <c r="LJ845">
        <v>0</v>
      </c>
      <c r="LK845">
        <v>0</v>
      </c>
      <c r="LL845">
        <v>0</v>
      </c>
      <c r="LM845">
        <v>0</v>
      </c>
      <c r="LN845">
        <v>0</v>
      </c>
      <c r="LO845">
        <v>0</v>
      </c>
      <c r="LP845">
        <v>0</v>
      </c>
      <c r="LQ845">
        <v>0</v>
      </c>
      <c r="LR845">
        <v>0</v>
      </c>
      <c r="LS845">
        <v>0</v>
      </c>
      <c r="LT845">
        <v>0</v>
      </c>
      <c r="LU845">
        <v>0</v>
      </c>
      <c r="LV845">
        <v>0</v>
      </c>
      <c r="LW845">
        <v>0</v>
      </c>
      <c r="LX845">
        <v>0</v>
      </c>
      <c r="LY845">
        <v>0</v>
      </c>
      <c r="LZ845">
        <v>0</v>
      </c>
      <c r="MA845">
        <v>0</v>
      </c>
      <c r="MB845">
        <v>1</v>
      </c>
      <c r="MC845">
        <v>0</v>
      </c>
      <c r="MD845">
        <v>0</v>
      </c>
      <c r="ME845">
        <v>1</v>
      </c>
      <c r="MF845">
        <v>0</v>
      </c>
      <c r="MG845">
        <v>0</v>
      </c>
      <c r="MH845">
        <v>1</v>
      </c>
      <c r="MI845">
        <v>0</v>
      </c>
      <c r="MJ845">
        <v>0</v>
      </c>
      <c r="MK845">
        <v>0</v>
      </c>
      <c r="ML845">
        <v>0</v>
      </c>
      <c r="MM845">
        <v>0</v>
      </c>
      <c r="MN845">
        <v>0</v>
      </c>
      <c r="MO845">
        <v>0</v>
      </c>
      <c r="MP845">
        <v>0</v>
      </c>
      <c r="MQ845">
        <v>0</v>
      </c>
      <c r="MR845">
        <v>0</v>
      </c>
      <c r="MS845">
        <v>0</v>
      </c>
      <c r="MT845">
        <v>0</v>
      </c>
      <c r="MU845">
        <v>0</v>
      </c>
      <c r="MV845">
        <v>0</v>
      </c>
      <c r="MW845">
        <v>1</v>
      </c>
      <c r="MX845">
        <v>0</v>
      </c>
      <c r="MY845">
        <v>0</v>
      </c>
      <c r="MZ845">
        <v>1</v>
      </c>
      <c r="NA845">
        <v>0</v>
      </c>
      <c r="NB845">
        <v>0</v>
      </c>
      <c r="NC845">
        <v>0</v>
      </c>
      <c r="ND845">
        <v>0</v>
      </c>
      <c r="NE845">
        <v>0</v>
      </c>
      <c r="NF845">
        <v>0</v>
      </c>
      <c r="NG845">
        <v>0</v>
      </c>
      <c r="NH845">
        <v>0</v>
      </c>
      <c r="NI845">
        <v>0</v>
      </c>
      <c r="NJ845">
        <v>0</v>
      </c>
      <c r="NK845">
        <v>0</v>
      </c>
      <c r="NL845">
        <v>0</v>
      </c>
      <c r="NM845">
        <v>0</v>
      </c>
      <c r="NN845">
        <v>0</v>
      </c>
      <c r="NO845">
        <v>0</v>
      </c>
      <c r="NP845">
        <v>0</v>
      </c>
      <c r="NQ845">
        <v>0</v>
      </c>
      <c r="NR845">
        <v>0</v>
      </c>
      <c r="NS845">
        <v>0</v>
      </c>
      <c r="NT845">
        <v>0</v>
      </c>
      <c r="NU845">
        <v>0</v>
      </c>
      <c r="NV845">
        <v>0</v>
      </c>
      <c r="NW845">
        <v>0</v>
      </c>
      <c r="NX845">
        <v>0</v>
      </c>
      <c r="NY845">
        <v>0</v>
      </c>
      <c r="NZ845">
        <v>0</v>
      </c>
      <c r="OA845">
        <v>0</v>
      </c>
      <c r="OB845">
        <v>0</v>
      </c>
      <c r="OC845">
        <v>0</v>
      </c>
      <c r="OD845">
        <v>0</v>
      </c>
      <c r="OE845">
        <v>0</v>
      </c>
      <c r="OF845">
        <v>0</v>
      </c>
      <c r="OG845">
        <v>0</v>
      </c>
      <c r="OH845">
        <v>0</v>
      </c>
      <c r="OI845">
        <v>0</v>
      </c>
      <c r="OJ845">
        <v>0</v>
      </c>
      <c r="OK845">
        <v>1</v>
      </c>
      <c r="OL845">
        <v>0</v>
      </c>
      <c r="OM845">
        <v>0</v>
      </c>
      <c r="ON845">
        <v>0</v>
      </c>
      <c r="OO845">
        <v>0</v>
      </c>
      <c r="OP845">
        <v>0</v>
      </c>
      <c r="OQ845">
        <v>0</v>
      </c>
      <c r="OR845">
        <v>0</v>
      </c>
      <c r="OS845">
        <v>0</v>
      </c>
      <c r="OT845">
        <v>0</v>
      </c>
      <c r="OU845">
        <v>0</v>
      </c>
      <c r="OV845">
        <v>0</v>
      </c>
      <c r="OW845">
        <v>1</v>
      </c>
      <c r="OX845">
        <v>0</v>
      </c>
      <c r="OY845">
        <v>1</v>
      </c>
      <c r="OZ845">
        <v>0</v>
      </c>
      <c r="PA845">
        <v>0</v>
      </c>
      <c r="PB845">
        <v>0</v>
      </c>
      <c r="PC845">
        <v>1</v>
      </c>
      <c r="PD845">
        <v>0</v>
      </c>
      <c r="PE845">
        <v>0</v>
      </c>
      <c r="PF845">
        <v>0</v>
      </c>
      <c r="PG845">
        <v>0</v>
      </c>
      <c r="PH845">
        <v>0</v>
      </c>
      <c r="PI845">
        <v>0</v>
      </c>
      <c r="PJ845">
        <v>0</v>
      </c>
      <c r="PK845">
        <v>0</v>
      </c>
      <c r="PL845">
        <v>0</v>
      </c>
      <c r="PM845">
        <v>0</v>
      </c>
      <c r="PN845">
        <v>0</v>
      </c>
      <c r="PO845">
        <v>0</v>
      </c>
      <c r="PP845">
        <v>0</v>
      </c>
      <c r="PQ845">
        <v>0</v>
      </c>
      <c r="PR845">
        <v>0</v>
      </c>
      <c r="PS845">
        <v>0</v>
      </c>
      <c r="PT845">
        <v>0</v>
      </c>
      <c r="PU845">
        <v>0</v>
      </c>
      <c r="PV845">
        <v>0</v>
      </c>
      <c r="PW845">
        <v>0</v>
      </c>
      <c r="PX845">
        <v>0</v>
      </c>
      <c r="PY845">
        <v>0</v>
      </c>
      <c r="PZ845">
        <v>0</v>
      </c>
      <c r="QA845">
        <v>1</v>
      </c>
      <c r="QB845">
        <v>0</v>
      </c>
      <c r="QC845">
        <v>0</v>
      </c>
      <c r="QD845">
        <v>0</v>
      </c>
      <c r="QE845">
        <v>0</v>
      </c>
      <c r="QF845">
        <v>0</v>
      </c>
      <c r="QG845">
        <v>0</v>
      </c>
      <c r="QH845">
        <v>0</v>
      </c>
      <c r="QI845">
        <v>0</v>
      </c>
      <c r="QJ845">
        <v>0</v>
      </c>
      <c r="QK845">
        <v>0</v>
      </c>
      <c r="QL845">
        <v>0</v>
      </c>
      <c r="QM845">
        <v>0</v>
      </c>
      <c r="QN845">
        <v>0</v>
      </c>
      <c r="QO845">
        <v>0</v>
      </c>
      <c r="QP845">
        <v>1</v>
      </c>
      <c r="QQ845">
        <v>0</v>
      </c>
      <c r="QR845">
        <v>0</v>
      </c>
      <c r="QS845">
        <v>0</v>
      </c>
      <c r="QT845">
        <v>0</v>
      </c>
      <c r="QU845">
        <v>0</v>
      </c>
      <c r="QV845">
        <v>0</v>
      </c>
      <c r="QW845">
        <v>0</v>
      </c>
      <c r="QX845">
        <v>0</v>
      </c>
      <c r="QY845">
        <v>0</v>
      </c>
      <c r="QZ845">
        <v>0</v>
      </c>
      <c r="RA845">
        <v>0</v>
      </c>
      <c r="RB845">
        <v>0</v>
      </c>
      <c r="RC845">
        <v>0</v>
      </c>
      <c r="RD845">
        <v>0</v>
      </c>
      <c r="RE845">
        <v>0</v>
      </c>
      <c r="RF845">
        <v>1</v>
      </c>
      <c r="RG845">
        <v>0</v>
      </c>
      <c r="RH845">
        <v>0</v>
      </c>
      <c r="RI845">
        <v>0</v>
      </c>
      <c r="RJ845">
        <v>0</v>
      </c>
      <c r="RK845">
        <v>0</v>
      </c>
      <c r="RL845">
        <v>0</v>
      </c>
      <c r="RM845">
        <v>0</v>
      </c>
      <c r="RN845">
        <v>0</v>
      </c>
      <c r="RO845">
        <v>0</v>
      </c>
      <c r="RP845">
        <v>0</v>
      </c>
      <c r="RQ845">
        <v>0</v>
      </c>
      <c r="RR845">
        <v>0</v>
      </c>
      <c r="RS845">
        <v>0</v>
      </c>
      <c r="RT845">
        <v>0</v>
      </c>
      <c r="RU845">
        <v>0</v>
      </c>
      <c r="RV845">
        <v>0</v>
      </c>
      <c r="RW845">
        <v>0</v>
      </c>
      <c r="RX845">
        <v>0</v>
      </c>
      <c r="RY845">
        <v>0</v>
      </c>
      <c r="RZ845">
        <v>0</v>
      </c>
      <c r="SA845">
        <v>0</v>
      </c>
      <c r="SB845">
        <v>0</v>
      </c>
      <c r="SC845">
        <v>0</v>
      </c>
      <c r="SD845">
        <v>0</v>
      </c>
      <c r="SE845">
        <v>1</v>
      </c>
      <c r="SF845">
        <v>0</v>
      </c>
      <c r="SG845">
        <v>0</v>
      </c>
      <c r="SH845">
        <v>0</v>
      </c>
      <c r="SI845">
        <v>0</v>
      </c>
      <c r="SJ845">
        <v>0</v>
      </c>
      <c r="SK845">
        <v>0</v>
      </c>
      <c r="SL845">
        <v>0</v>
      </c>
      <c r="SM845">
        <v>0</v>
      </c>
      <c r="SN845">
        <v>0</v>
      </c>
      <c r="SO845">
        <v>0</v>
      </c>
      <c r="SP845">
        <v>0</v>
      </c>
      <c r="SQ845">
        <v>0</v>
      </c>
      <c r="SR845">
        <v>0</v>
      </c>
      <c r="SS845">
        <v>0</v>
      </c>
      <c r="ST845">
        <v>0</v>
      </c>
      <c r="SU845">
        <v>0</v>
      </c>
      <c r="SV845">
        <v>0</v>
      </c>
      <c r="SW845">
        <v>0</v>
      </c>
      <c r="SX845">
        <v>0</v>
      </c>
      <c r="SY845">
        <v>0</v>
      </c>
      <c r="SZ845">
        <v>0</v>
      </c>
      <c r="TA845">
        <v>0</v>
      </c>
      <c r="TB845">
        <v>0</v>
      </c>
      <c r="TC845">
        <v>0</v>
      </c>
      <c r="TD845">
        <v>0</v>
      </c>
      <c r="TE845">
        <v>0</v>
      </c>
      <c r="TF845">
        <v>0</v>
      </c>
      <c r="TG845">
        <v>0</v>
      </c>
      <c r="TH845">
        <v>0</v>
      </c>
      <c r="TI845">
        <v>0</v>
      </c>
      <c r="TJ845">
        <v>0</v>
      </c>
      <c r="TK845">
        <v>0</v>
      </c>
      <c r="TL845">
        <v>0</v>
      </c>
      <c r="TM845">
        <v>0</v>
      </c>
      <c r="TN845">
        <v>0</v>
      </c>
      <c r="TO845">
        <v>0</v>
      </c>
      <c r="TP845">
        <v>0</v>
      </c>
      <c r="TQ845">
        <v>0</v>
      </c>
      <c r="TR845">
        <v>0</v>
      </c>
      <c r="TS845">
        <v>0</v>
      </c>
      <c r="TT845">
        <v>0</v>
      </c>
      <c r="TU845">
        <v>0</v>
      </c>
      <c r="TV845">
        <v>0</v>
      </c>
      <c r="TW845">
        <v>0</v>
      </c>
      <c r="TX845">
        <v>0</v>
      </c>
      <c r="TY845">
        <v>0</v>
      </c>
      <c r="TZ845">
        <v>0</v>
      </c>
      <c r="UA845">
        <v>0</v>
      </c>
      <c r="UB845">
        <v>0</v>
      </c>
      <c r="UC845">
        <v>0</v>
      </c>
      <c r="UD845">
        <v>0</v>
      </c>
      <c r="UE845">
        <v>0</v>
      </c>
      <c r="UF845">
        <v>0</v>
      </c>
      <c r="UG845">
        <v>0</v>
      </c>
      <c r="UH845">
        <v>0</v>
      </c>
      <c r="UI845">
        <v>0</v>
      </c>
      <c r="UJ845">
        <v>0</v>
      </c>
      <c r="UK845">
        <v>0</v>
      </c>
      <c r="UL845">
        <v>0</v>
      </c>
      <c r="UM845">
        <v>0</v>
      </c>
      <c r="UN845">
        <v>0</v>
      </c>
      <c r="UO845">
        <v>0</v>
      </c>
      <c r="UP845">
        <v>0</v>
      </c>
      <c r="UQ845">
        <v>0</v>
      </c>
      <c r="UR845">
        <v>0</v>
      </c>
      <c r="US845">
        <v>0</v>
      </c>
      <c r="UT845">
        <v>0</v>
      </c>
      <c r="UU845">
        <v>0</v>
      </c>
      <c r="UV845">
        <v>0</v>
      </c>
      <c r="UW845">
        <v>0</v>
      </c>
      <c r="UX845">
        <v>0</v>
      </c>
      <c r="UY845">
        <v>0</v>
      </c>
      <c r="UZ845">
        <v>0</v>
      </c>
      <c r="VA845">
        <v>0</v>
      </c>
      <c r="VB845">
        <v>0</v>
      </c>
      <c r="VC845">
        <v>0</v>
      </c>
      <c r="VD845">
        <v>0</v>
      </c>
      <c r="VE845">
        <v>0</v>
      </c>
      <c r="VF845">
        <v>0</v>
      </c>
      <c r="VG845">
        <v>1</v>
      </c>
      <c r="VH845">
        <v>0</v>
      </c>
      <c r="VI845">
        <v>0</v>
      </c>
      <c r="VJ845">
        <v>0</v>
      </c>
      <c r="VK845">
        <v>0</v>
      </c>
      <c r="VL845">
        <v>0</v>
      </c>
      <c r="VM845">
        <v>0</v>
      </c>
      <c r="VN845">
        <v>0</v>
      </c>
      <c r="VO845">
        <v>0</v>
      </c>
      <c r="VP845">
        <v>0</v>
      </c>
      <c r="VQ845">
        <v>0</v>
      </c>
      <c r="VR845">
        <v>0</v>
      </c>
      <c r="VS845">
        <v>0</v>
      </c>
      <c r="VT845">
        <v>0</v>
      </c>
      <c r="VU845">
        <v>0</v>
      </c>
      <c r="VV845">
        <v>0</v>
      </c>
      <c r="VW845">
        <v>0</v>
      </c>
      <c r="VX845">
        <v>0</v>
      </c>
      <c r="VY845">
        <v>0</v>
      </c>
      <c r="VZ845">
        <v>0</v>
      </c>
      <c r="WA845">
        <v>0</v>
      </c>
      <c r="WB845">
        <v>0</v>
      </c>
      <c r="WC845">
        <v>0</v>
      </c>
      <c r="WD845">
        <v>0</v>
      </c>
      <c r="WE845">
        <v>0</v>
      </c>
      <c r="WF845">
        <v>0</v>
      </c>
      <c r="WG845">
        <v>0</v>
      </c>
      <c r="WH845">
        <v>0</v>
      </c>
      <c r="WI845">
        <v>0</v>
      </c>
      <c r="WJ845">
        <v>0</v>
      </c>
      <c r="WK845">
        <v>0</v>
      </c>
      <c r="WL845">
        <v>0</v>
      </c>
      <c r="WM845">
        <v>0</v>
      </c>
      <c r="WN845">
        <v>0</v>
      </c>
      <c r="WO845">
        <v>0</v>
      </c>
      <c r="WP845">
        <v>0</v>
      </c>
      <c r="WQ845">
        <v>0</v>
      </c>
      <c r="WR845">
        <v>0</v>
      </c>
      <c r="WS845">
        <v>0</v>
      </c>
      <c r="WT845">
        <v>0</v>
      </c>
      <c r="WU845">
        <v>0</v>
      </c>
      <c r="WV845">
        <v>0</v>
      </c>
      <c r="WW845">
        <v>0</v>
      </c>
      <c r="WX845">
        <v>0</v>
      </c>
      <c r="WY845">
        <v>0</v>
      </c>
      <c r="WZ845">
        <v>0</v>
      </c>
      <c r="XA845">
        <v>0</v>
      </c>
      <c r="XB845">
        <v>0</v>
      </c>
      <c r="XC845">
        <v>0</v>
      </c>
      <c r="XD845">
        <v>0</v>
      </c>
      <c r="XE845">
        <v>0</v>
      </c>
      <c r="XF845">
        <v>0</v>
      </c>
      <c r="XG845">
        <v>0</v>
      </c>
      <c r="XH845">
        <v>0</v>
      </c>
      <c r="XI845">
        <v>0</v>
      </c>
      <c r="XJ845">
        <v>0</v>
      </c>
      <c r="XK845">
        <v>0</v>
      </c>
      <c r="XL845">
        <v>0</v>
      </c>
      <c r="XM845">
        <v>0</v>
      </c>
      <c r="XN845">
        <v>1</v>
      </c>
      <c r="XO845">
        <v>0</v>
      </c>
      <c r="XP845">
        <v>0</v>
      </c>
      <c r="XQ845">
        <v>0</v>
      </c>
      <c r="XR845">
        <v>0</v>
      </c>
      <c r="XS845">
        <v>0</v>
      </c>
      <c r="XT845">
        <v>0</v>
      </c>
      <c r="XU845">
        <v>0</v>
      </c>
      <c r="XV845">
        <v>0</v>
      </c>
      <c r="XW845">
        <v>0</v>
      </c>
      <c r="XX845">
        <v>0</v>
      </c>
      <c r="XY845">
        <v>0</v>
      </c>
      <c r="XZ845">
        <v>0</v>
      </c>
      <c r="YA845">
        <v>0</v>
      </c>
      <c r="YB845">
        <v>0</v>
      </c>
      <c r="YC845">
        <v>0</v>
      </c>
      <c r="YD845">
        <v>0</v>
      </c>
      <c r="YE845">
        <v>0</v>
      </c>
      <c r="YF845">
        <v>0</v>
      </c>
      <c r="YG845">
        <v>0</v>
      </c>
      <c r="YH845">
        <v>0</v>
      </c>
      <c r="YI845">
        <v>0</v>
      </c>
      <c r="YJ845">
        <v>0</v>
      </c>
      <c r="YK845">
        <v>0</v>
      </c>
      <c r="YL845">
        <v>0</v>
      </c>
      <c r="YM845">
        <v>0</v>
      </c>
      <c r="YN845">
        <v>0</v>
      </c>
      <c r="YO845">
        <v>0</v>
      </c>
      <c r="YP845">
        <v>0</v>
      </c>
      <c r="YQ845">
        <v>0</v>
      </c>
      <c r="YR845">
        <v>0</v>
      </c>
      <c r="YS845">
        <v>0</v>
      </c>
      <c r="YT845">
        <v>1</v>
      </c>
      <c r="YU845">
        <v>0</v>
      </c>
      <c r="YV845">
        <v>0</v>
      </c>
      <c r="YW845">
        <v>0</v>
      </c>
      <c r="YX845">
        <v>0</v>
      </c>
      <c r="YY845">
        <v>0</v>
      </c>
      <c r="YZ845">
        <v>0</v>
      </c>
      <c r="ZA845">
        <v>0</v>
      </c>
      <c r="ZB845">
        <v>0</v>
      </c>
      <c r="ZC845">
        <v>0</v>
      </c>
      <c r="ZD845">
        <v>0</v>
      </c>
      <c r="ZE845">
        <v>0</v>
      </c>
      <c r="ZF845">
        <v>0</v>
      </c>
      <c r="ZG845">
        <v>0</v>
      </c>
      <c r="ZH845">
        <v>0</v>
      </c>
      <c r="ZI845">
        <v>0</v>
      </c>
      <c r="ZJ845">
        <v>0</v>
      </c>
      <c r="ZK845">
        <v>0</v>
      </c>
      <c r="ZL845">
        <v>0</v>
      </c>
      <c r="ZM845">
        <v>0</v>
      </c>
      <c r="ZN845">
        <v>0</v>
      </c>
      <c r="ZO845">
        <v>0</v>
      </c>
      <c r="ZP845">
        <v>0</v>
      </c>
      <c r="ZQ845">
        <v>0</v>
      </c>
      <c r="ZR845">
        <v>0</v>
      </c>
      <c r="ZS845">
        <v>0</v>
      </c>
      <c r="ZT845">
        <v>0</v>
      </c>
      <c r="ZU845">
        <v>0</v>
      </c>
      <c r="ZV845">
        <v>0</v>
      </c>
      <c r="ZW845">
        <v>0</v>
      </c>
      <c r="ZX845">
        <v>0</v>
      </c>
      <c r="ZY845">
        <v>0</v>
      </c>
      <c r="ZZ845">
        <v>0</v>
      </c>
      <c r="AAA845">
        <v>0</v>
      </c>
      <c r="AAB845">
        <v>0</v>
      </c>
      <c r="AAC845">
        <v>0</v>
      </c>
      <c r="AAD845">
        <v>0</v>
      </c>
      <c r="AAE845">
        <v>0</v>
      </c>
      <c r="AAF845">
        <v>0</v>
      </c>
      <c r="AAG845">
        <v>0</v>
      </c>
      <c r="AAH845">
        <v>1</v>
      </c>
      <c r="AAI845">
        <v>0</v>
      </c>
      <c r="AAJ845">
        <v>0</v>
      </c>
      <c r="AAK845">
        <v>0</v>
      </c>
      <c r="AAL845">
        <v>0</v>
      </c>
      <c r="AAM845">
        <v>0</v>
      </c>
      <c r="AAN845">
        <v>0</v>
      </c>
      <c r="AAO845">
        <v>0</v>
      </c>
      <c r="AAP845">
        <v>1</v>
      </c>
      <c r="AAQ845">
        <v>0</v>
      </c>
      <c r="AAR845">
        <v>0</v>
      </c>
      <c r="AAS845">
        <v>0</v>
      </c>
      <c r="AAT845">
        <v>0</v>
      </c>
      <c r="AAU845">
        <v>1</v>
      </c>
      <c r="AAV845">
        <v>0</v>
      </c>
      <c r="AAW845">
        <v>0</v>
      </c>
      <c r="AAX845">
        <v>0</v>
      </c>
      <c r="AAY845">
        <v>0</v>
      </c>
      <c r="AAZ845">
        <v>0</v>
      </c>
      <c r="ABA845">
        <v>0</v>
      </c>
      <c r="ABB845">
        <v>0</v>
      </c>
      <c r="ABC845">
        <v>0</v>
      </c>
      <c r="ABD845">
        <v>0</v>
      </c>
      <c r="ABE845">
        <v>0</v>
      </c>
      <c r="ABF845">
        <v>0</v>
      </c>
      <c r="ABG845">
        <v>0</v>
      </c>
      <c r="ABH845">
        <v>0</v>
      </c>
      <c r="ABI845">
        <v>0</v>
      </c>
      <c r="ABJ845">
        <v>0</v>
      </c>
      <c r="ABK845">
        <v>0</v>
      </c>
      <c r="ABL845">
        <v>0</v>
      </c>
      <c r="ABM845">
        <v>0</v>
      </c>
      <c r="ABN845">
        <v>0</v>
      </c>
      <c r="ABO845">
        <v>0</v>
      </c>
      <c r="ABP845">
        <v>0</v>
      </c>
      <c r="ABQ845">
        <v>0</v>
      </c>
      <c r="ABR845">
        <v>1</v>
      </c>
      <c r="ABS845">
        <v>0</v>
      </c>
      <c r="ABT845">
        <v>0</v>
      </c>
      <c r="ABU845">
        <v>0</v>
      </c>
      <c r="ABV845">
        <v>0</v>
      </c>
      <c r="ABW845">
        <v>0</v>
      </c>
      <c r="ABX845">
        <v>0</v>
      </c>
      <c r="ABY845">
        <v>0</v>
      </c>
      <c r="ABZ845">
        <v>0</v>
      </c>
      <c r="ACA845">
        <v>0</v>
      </c>
      <c r="ACB845">
        <v>0</v>
      </c>
      <c r="ACC845">
        <v>0</v>
      </c>
      <c r="ACD845">
        <v>0</v>
      </c>
      <c r="ACE845">
        <v>0</v>
      </c>
      <c r="ACF845">
        <v>0</v>
      </c>
      <c r="ACG845">
        <v>0</v>
      </c>
      <c r="ACH845">
        <v>0</v>
      </c>
      <c r="ACI845">
        <v>0</v>
      </c>
      <c r="ACJ845">
        <v>0</v>
      </c>
      <c r="ACK845">
        <v>0</v>
      </c>
      <c r="ACL845">
        <v>0</v>
      </c>
      <c r="ACM845">
        <v>0</v>
      </c>
      <c r="ACN845">
        <v>0</v>
      </c>
      <c r="ACO845">
        <v>0</v>
      </c>
      <c r="ACP845">
        <v>0</v>
      </c>
      <c r="ACQ845">
        <v>0</v>
      </c>
      <c r="ACR845">
        <v>0</v>
      </c>
      <c r="ACS845">
        <v>0</v>
      </c>
      <c r="ACT845">
        <v>0</v>
      </c>
      <c r="ACU845">
        <v>0</v>
      </c>
      <c r="ACV845">
        <v>0</v>
      </c>
      <c r="ACW845">
        <v>1</v>
      </c>
      <c r="ACX845">
        <v>0</v>
      </c>
      <c r="ACY845">
        <v>0</v>
      </c>
      <c r="ACZ845">
        <v>0</v>
      </c>
      <c r="ADA845">
        <v>0</v>
      </c>
      <c r="ADB845">
        <v>0</v>
      </c>
      <c r="ADC845">
        <v>0</v>
      </c>
      <c r="ADD845">
        <v>0</v>
      </c>
      <c r="ADE845">
        <v>0</v>
      </c>
      <c r="ADF845">
        <v>0</v>
      </c>
      <c r="ADG845">
        <v>0</v>
      </c>
      <c r="ADH845">
        <v>0</v>
      </c>
      <c r="ADI845">
        <v>0</v>
      </c>
      <c r="ADJ845">
        <v>0</v>
      </c>
      <c r="ADK845">
        <v>0</v>
      </c>
      <c r="ADL845">
        <v>0</v>
      </c>
      <c r="ADM845">
        <v>0</v>
      </c>
      <c r="ADN845">
        <v>0</v>
      </c>
      <c r="ADO845">
        <v>0</v>
      </c>
      <c r="ADP845">
        <v>0</v>
      </c>
      <c r="ADQ845">
        <v>0</v>
      </c>
      <c r="ADR845">
        <v>0</v>
      </c>
      <c r="ADS845">
        <v>0</v>
      </c>
      <c r="ADT845">
        <v>0</v>
      </c>
      <c r="ADU845">
        <v>0</v>
      </c>
      <c r="ADV845">
        <v>0</v>
      </c>
      <c r="ADW845">
        <v>0</v>
      </c>
      <c r="ADX845">
        <v>0</v>
      </c>
      <c r="ADY845">
        <v>0</v>
      </c>
      <c r="ADZ845">
        <v>0</v>
      </c>
      <c r="AEA845">
        <v>0</v>
      </c>
      <c r="AEB845">
        <v>0</v>
      </c>
      <c r="AEC845">
        <v>1</v>
      </c>
      <c r="AED845">
        <v>0</v>
      </c>
      <c r="AEE845">
        <v>0</v>
      </c>
      <c r="AEF845">
        <v>0</v>
      </c>
      <c r="AEG845">
        <v>0</v>
      </c>
      <c r="AEH845">
        <v>0</v>
      </c>
      <c r="AEI845">
        <v>0</v>
      </c>
      <c r="AEJ845">
        <v>0</v>
      </c>
      <c r="AEK845">
        <v>0</v>
      </c>
      <c r="AEL845">
        <v>0</v>
      </c>
      <c r="AEM845">
        <v>0</v>
      </c>
      <c r="AEN845">
        <v>0</v>
      </c>
      <c r="AEO845">
        <v>0</v>
      </c>
      <c r="AEP845">
        <v>0</v>
      </c>
      <c r="AEQ845">
        <v>0</v>
      </c>
      <c r="AER845">
        <v>0</v>
      </c>
      <c r="AES845">
        <v>0</v>
      </c>
      <c r="AET845">
        <v>0</v>
      </c>
      <c r="AEU845">
        <v>0</v>
      </c>
      <c r="AEV845">
        <v>0</v>
      </c>
      <c r="AEW845">
        <v>0</v>
      </c>
      <c r="AEX845">
        <v>0</v>
      </c>
      <c r="AEY845">
        <v>0</v>
      </c>
      <c r="AEZ845">
        <v>0</v>
      </c>
      <c r="AFA845">
        <v>0</v>
      </c>
      <c r="AFB845">
        <v>0</v>
      </c>
      <c r="AFC845">
        <v>0</v>
      </c>
      <c r="AFD845">
        <v>0</v>
      </c>
      <c r="AFE845">
        <v>0</v>
      </c>
      <c r="AFF845">
        <v>0</v>
      </c>
      <c r="AFG845">
        <v>0</v>
      </c>
      <c r="AFH845">
        <v>0</v>
      </c>
      <c r="AFI845">
        <v>0</v>
      </c>
      <c r="AFJ845">
        <v>0</v>
      </c>
      <c r="AFK845">
        <v>0</v>
      </c>
      <c r="AFL845">
        <v>0</v>
      </c>
      <c r="AFM845">
        <v>0</v>
      </c>
      <c r="AFN845">
        <v>0</v>
      </c>
      <c r="AFO845">
        <v>0</v>
      </c>
      <c r="AFP845">
        <v>0</v>
      </c>
      <c r="AFQ845">
        <v>0</v>
      </c>
      <c r="AFR845">
        <v>0</v>
      </c>
      <c r="AFS845">
        <v>0</v>
      </c>
      <c r="AFT845">
        <v>0</v>
      </c>
      <c r="AFU845">
        <v>0</v>
      </c>
      <c r="AFV845">
        <v>0</v>
      </c>
      <c r="AFW845">
        <v>0</v>
      </c>
      <c r="AFX845">
        <v>0</v>
      </c>
      <c r="AFY845">
        <v>0</v>
      </c>
      <c r="AFZ845">
        <v>0</v>
      </c>
      <c r="AGA845">
        <v>0</v>
      </c>
      <c r="AGB845">
        <v>0</v>
      </c>
      <c r="AGC845">
        <v>0</v>
      </c>
      <c r="AGD845">
        <v>0</v>
      </c>
      <c r="AGE845">
        <v>0</v>
      </c>
      <c r="AGF845">
        <v>0</v>
      </c>
      <c r="AGG845">
        <v>1</v>
      </c>
      <c r="AGH845">
        <v>0</v>
      </c>
      <c r="AGI845">
        <v>0</v>
      </c>
      <c r="AGJ845">
        <v>0</v>
      </c>
      <c r="AGK845">
        <v>0</v>
      </c>
      <c r="AGL845">
        <v>0</v>
      </c>
      <c r="AGM845">
        <v>0</v>
      </c>
      <c r="AGN845">
        <v>0</v>
      </c>
      <c r="AGO845">
        <v>1</v>
      </c>
      <c r="AGP845">
        <v>0</v>
      </c>
      <c r="AGQ845">
        <v>0</v>
      </c>
      <c r="AGR845">
        <v>0</v>
      </c>
      <c r="AGS845">
        <v>0</v>
      </c>
      <c r="AGT845">
        <v>0</v>
      </c>
      <c r="AGU845">
        <v>1</v>
      </c>
      <c r="AGV845">
        <v>0</v>
      </c>
      <c r="AGW845">
        <v>0</v>
      </c>
      <c r="AGX845">
        <v>0</v>
      </c>
      <c r="AGY845">
        <v>0</v>
      </c>
      <c r="AGZ845">
        <v>0</v>
      </c>
      <c r="AHA845">
        <v>0</v>
      </c>
      <c r="AHB845">
        <v>1</v>
      </c>
      <c r="AHC845">
        <v>0</v>
      </c>
      <c r="AHD845">
        <v>0</v>
      </c>
      <c r="AHE845">
        <v>0</v>
      </c>
      <c r="AHF845">
        <v>0</v>
      </c>
      <c r="AHG845">
        <v>0</v>
      </c>
      <c r="AHH845">
        <v>0</v>
      </c>
      <c r="AHI845">
        <v>0</v>
      </c>
      <c r="AHJ845">
        <v>0</v>
      </c>
      <c r="AHK845">
        <v>0</v>
      </c>
      <c r="AHL845">
        <v>0</v>
      </c>
      <c r="AHM845">
        <v>0</v>
      </c>
      <c r="AHN845">
        <v>0</v>
      </c>
      <c r="AHO845">
        <v>0</v>
      </c>
      <c r="AHP845">
        <v>0</v>
      </c>
      <c r="AHQ845">
        <v>0</v>
      </c>
      <c r="AHR845">
        <v>0</v>
      </c>
      <c r="AHS845">
        <v>0</v>
      </c>
      <c r="AHT845">
        <v>1</v>
      </c>
      <c r="AHU845">
        <v>0</v>
      </c>
      <c r="AHV845">
        <v>0</v>
      </c>
      <c r="AHW845">
        <v>0</v>
      </c>
      <c r="AHX845">
        <v>0</v>
      </c>
      <c r="AHY845">
        <v>0</v>
      </c>
      <c r="AHZ845">
        <v>1</v>
      </c>
      <c r="AIA845">
        <v>0</v>
      </c>
      <c r="AIB845">
        <v>0</v>
      </c>
      <c r="AIC845">
        <v>0</v>
      </c>
      <c r="AID845">
        <v>0</v>
      </c>
      <c r="AIE845">
        <v>0</v>
      </c>
      <c r="AIF845">
        <v>0</v>
      </c>
      <c r="AIG845">
        <v>0</v>
      </c>
      <c r="AIH845">
        <v>0</v>
      </c>
      <c r="AII845">
        <v>0</v>
      </c>
      <c r="AIJ845">
        <v>0</v>
      </c>
      <c r="AIK845">
        <v>0</v>
      </c>
      <c r="AIL845">
        <v>0</v>
      </c>
      <c r="AIM845">
        <v>0</v>
      </c>
      <c r="AIN845">
        <v>0</v>
      </c>
      <c r="AIO845">
        <v>0</v>
      </c>
      <c r="AIP845">
        <v>0</v>
      </c>
      <c r="AIQ845">
        <v>0</v>
      </c>
      <c r="AIR845">
        <v>0</v>
      </c>
      <c r="AIS845">
        <v>0</v>
      </c>
      <c r="AIT845">
        <v>0</v>
      </c>
      <c r="AIU845">
        <v>0</v>
      </c>
      <c r="AIV845">
        <v>0</v>
      </c>
      <c r="AIW845">
        <v>0</v>
      </c>
      <c r="AIX845">
        <v>0</v>
      </c>
      <c r="AIY845">
        <v>0</v>
      </c>
      <c r="AIZ845">
        <v>0</v>
      </c>
      <c r="AJA845">
        <v>0</v>
      </c>
      <c r="AJB845">
        <v>0</v>
      </c>
      <c r="AJC845">
        <v>0</v>
      </c>
      <c r="AJD845">
        <v>0</v>
      </c>
      <c r="AJE845">
        <v>0</v>
      </c>
      <c r="AJF845">
        <v>0</v>
      </c>
      <c r="AJG845">
        <v>0</v>
      </c>
      <c r="AJH845">
        <v>0</v>
      </c>
      <c r="AJI845">
        <v>0</v>
      </c>
      <c r="AJJ845">
        <v>0</v>
      </c>
      <c r="AJK845">
        <v>0</v>
      </c>
      <c r="AJL845">
        <v>0</v>
      </c>
      <c r="AJM845">
        <v>0</v>
      </c>
      <c r="AJN845">
        <v>0</v>
      </c>
      <c r="AJO845">
        <v>0</v>
      </c>
      <c r="AJP845">
        <v>0</v>
      </c>
      <c r="AJQ845">
        <v>0</v>
      </c>
      <c r="AJR845">
        <v>0</v>
      </c>
      <c r="AJS845">
        <v>0</v>
      </c>
      <c r="AJT845">
        <v>0</v>
      </c>
      <c r="AJU845">
        <v>0</v>
      </c>
      <c r="AJV845">
        <v>0</v>
      </c>
      <c r="AJW845">
        <v>0</v>
      </c>
      <c r="AJX845">
        <v>0</v>
      </c>
      <c r="AJY845">
        <v>0</v>
      </c>
      <c r="AJZ845">
        <v>0</v>
      </c>
      <c r="AKA845">
        <v>1</v>
      </c>
      <c r="AKB845">
        <v>0</v>
      </c>
      <c r="AKC845">
        <v>1</v>
      </c>
      <c r="AKD845">
        <v>0</v>
      </c>
      <c r="AKE845">
        <v>0</v>
      </c>
      <c r="AKF845">
        <v>0</v>
      </c>
      <c r="AKG845">
        <v>0</v>
      </c>
      <c r="AKH845">
        <v>0</v>
      </c>
      <c r="AKI845">
        <v>0</v>
      </c>
      <c r="AKJ845">
        <v>0</v>
      </c>
      <c r="AKK845">
        <v>0</v>
      </c>
      <c r="AKL845">
        <v>0</v>
      </c>
      <c r="AKM845">
        <v>0</v>
      </c>
      <c r="AKN845">
        <v>0</v>
      </c>
      <c r="AKO845">
        <v>0</v>
      </c>
      <c r="AKP845">
        <v>0</v>
      </c>
      <c r="AKQ845">
        <v>0</v>
      </c>
      <c r="AKR845">
        <v>0</v>
      </c>
      <c r="AKS845">
        <v>0</v>
      </c>
      <c r="AKT845">
        <v>0</v>
      </c>
      <c r="AKU845">
        <v>0</v>
      </c>
      <c r="AKV845">
        <v>0</v>
      </c>
      <c r="AKW845">
        <v>0</v>
      </c>
      <c r="AKX845">
        <v>0</v>
      </c>
      <c r="AKY845">
        <v>0</v>
      </c>
      <c r="AKZ845">
        <v>0</v>
      </c>
      <c r="ALA845">
        <v>0</v>
      </c>
      <c r="ALB845">
        <v>0</v>
      </c>
      <c r="ALC845">
        <v>0</v>
      </c>
      <c r="ALD845">
        <v>0</v>
      </c>
      <c r="ALE845">
        <v>0</v>
      </c>
      <c r="ALF845">
        <v>0</v>
      </c>
      <c r="ALG845">
        <v>0</v>
      </c>
      <c r="ALH845">
        <v>0</v>
      </c>
      <c r="ALI845">
        <v>0</v>
      </c>
      <c r="ALJ845">
        <v>0</v>
      </c>
      <c r="ALK845">
        <v>0</v>
      </c>
      <c r="ALL845">
        <v>0</v>
      </c>
      <c r="ALM845">
        <v>0</v>
      </c>
      <c r="ALN845">
        <v>0</v>
      </c>
      <c r="ALO845">
        <v>0</v>
      </c>
      <c r="ALP845">
        <v>1</v>
      </c>
      <c r="ALQ845">
        <v>0</v>
      </c>
      <c r="ALR845">
        <v>0</v>
      </c>
      <c r="ALS845">
        <v>0</v>
      </c>
      <c r="ALT845">
        <v>0</v>
      </c>
      <c r="ALU845">
        <v>0</v>
      </c>
      <c r="ALV845">
        <v>0</v>
      </c>
      <c r="ALW845">
        <v>0</v>
      </c>
      <c r="ALX845">
        <v>1</v>
      </c>
      <c r="ALY845">
        <v>0</v>
      </c>
      <c r="ALZ845">
        <v>0</v>
      </c>
      <c r="AMA845">
        <v>0</v>
      </c>
      <c r="AMB845">
        <v>0</v>
      </c>
      <c r="AMC845">
        <v>0</v>
      </c>
      <c r="AMD845">
        <v>0</v>
      </c>
      <c r="AME845">
        <v>0</v>
      </c>
      <c r="AMF845">
        <v>0</v>
      </c>
      <c r="AMG845">
        <v>0</v>
      </c>
      <c r="AMH845">
        <v>0</v>
      </c>
      <c r="AMI845">
        <v>0</v>
      </c>
      <c r="AMJ845">
        <v>0</v>
      </c>
      <c r="AMK845">
        <v>0</v>
      </c>
      <c r="AML845">
        <v>0</v>
      </c>
      <c r="AMM845">
        <v>0</v>
      </c>
      <c r="AMN845">
        <v>0</v>
      </c>
      <c r="AMO845">
        <v>0</v>
      </c>
      <c r="AMP845">
        <v>0</v>
      </c>
      <c r="AMQ845">
        <v>0</v>
      </c>
      <c r="AMR845">
        <v>0</v>
      </c>
      <c r="AMS845">
        <v>0</v>
      </c>
      <c r="AMT845">
        <v>0</v>
      </c>
      <c r="AMU845">
        <v>0</v>
      </c>
      <c r="AMV845">
        <v>0</v>
      </c>
      <c r="AMW845">
        <v>0</v>
      </c>
      <c r="AMX845">
        <v>0</v>
      </c>
      <c r="AMY845">
        <v>0</v>
      </c>
      <c r="AMZ845">
        <v>0</v>
      </c>
      <c r="ANA845">
        <v>0</v>
      </c>
      <c r="ANB845">
        <v>0</v>
      </c>
      <c r="ANC845">
        <v>0</v>
      </c>
      <c r="AND845">
        <v>0</v>
      </c>
      <c r="ANE845">
        <v>0</v>
      </c>
      <c r="ANF845">
        <v>0</v>
      </c>
      <c r="ANG845">
        <v>0</v>
      </c>
      <c r="ANH845">
        <v>0</v>
      </c>
      <c r="ANI845">
        <v>0</v>
      </c>
      <c r="ANJ845">
        <v>0</v>
      </c>
      <c r="ANK845">
        <v>0</v>
      </c>
      <c r="ANL845">
        <v>0</v>
      </c>
      <c r="ANM845">
        <v>0</v>
      </c>
      <c r="ANN845">
        <v>0</v>
      </c>
      <c r="ANO845">
        <v>0</v>
      </c>
      <c r="ANP845">
        <v>0</v>
      </c>
      <c r="ANQ845">
        <v>0</v>
      </c>
      <c r="ANR845">
        <v>0</v>
      </c>
      <c r="ANS845">
        <v>0</v>
      </c>
      <c r="ANT845">
        <v>0</v>
      </c>
      <c r="ANU845">
        <v>0</v>
      </c>
      <c r="ANV845">
        <v>0</v>
      </c>
      <c r="ANW845">
        <v>0</v>
      </c>
      <c r="ANX845">
        <v>0</v>
      </c>
      <c r="ANY845">
        <v>0</v>
      </c>
      <c r="ANZ845">
        <v>0</v>
      </c>
      <c r="AOA845">
        <v>0</v>
      </c>
      <c r="AOB845">
        <v>1</v>
      </c>
      <c r="AOC845">
        <v>0</v>
      </c>
      <c r="AOD845">
        <v>0</v>
      </c>
      <c r="AOE845">
        <v>0</v>
      </c>
      <c r="AOF845">
        <v>0</v>
      </c>
      <c r="AOG845">
        <v>0</v>
      </c>
      <c r="AOH845">
        <v>0</v>
      </c>
      <c r="AOI845">
        <v>0</v>
      </c>
      <c r="AOJ845">
        <v>0</v>
      </c>
      <c r="AOK845">
        <v>0</v>
      </c>
      <c r="AOL845">
        <v>0</v>
      </c>
      <c r="AOM845">
        <v>0</v>
      </c>
      <c r="AON845">
        <v>0</v>
      </c>
      <c r="AOO845">
        <v>0</v>
      </c>
      <c r="AOP845">
        <v>0</v>
      </c>
      <c r="AOQ845">
        <v>0</v>
      </c>
      <c r="AOR845">
        <v>0</v>
      </c>
      <c r="AOS845">
        <v>0</v>
      </c>
      <c r="AOT845">
        <v>0</v>
      </c>
      <c r="AOU845">
        <v>0</v>
      </c>
      <c r="AOV845">
        <v>0</v>
      </c>
      <c r="AOW845">
        <v>0</v>
      </c>
      <c r="AOX845">
        <v>0</v>
      </c>
      <c r="AOY845">
        <v>0</v>
      </c>
      <c r="AOZ845">
        <v>0</v>
      </c>
      <c r="APA845">
        <v>0</v>
      </c>
      <c r="APB845">
        <v>0</v>
      </c>
      <c r="APC845">
        <v>0</v>
      </c>
      <c r="APD845">
        <v>0</v>
      </c>
      <c r="APE845">
        <v>0</v>
      </c>
      <c r="APF845">
        <v>0</v>
      </c>
      <c r="APG845">
        <v>0</v>
      </c>
      <c r="APH845">
        <v>0</v>
      </c>
      <c r="API845">
        <v>0</v>
      </c>
      <c r="APJ845">
        <v>0</v>
      </c>
      <c r="APK845">
        <v>0</v>
      </c>
      <c r="APL845">
        <v>0</v>
      </c>
      <c r="APM845">
        <v>0</v>
      </c>
      <c r="APN845">
        <v>0</v>
      </c>
      <c r="APO845">
        <v>0</v>
      </c>
      <c r="APP845">
        <v>0</v>
      </c>
      <c r="APQ845">
        <v>0</v>
      </c>
      <c r="APR845">
        <v>0</v>
      </c>
      <c r="APS845">
        <v>0</v>
      </c>
      <c r="APT845">
        <v>0</v>
      </c>
      <c r="APU845">
        <v>0</v>
      </c>
      <c r="APV845">
        <v>0</v>
      </c>
      <c r="APW845">
        <v>0</v>
      </c>
      <c r="APX845">
        <v>0</v>
      </c>
      <c r="APY845">
        <v>0</v>
      </c>
      <c r="APZ845">
        <v>0</v>
      </c>
      <c r="AQA845">
        <v>0</v>
      </c>
      <c r="AQB845">
        <v>0</v>
      </c>
      <c r="AQC845">
        <v>0</v>
      </c>
      <c r="AQD845">
        <v>0</v>
      </c>
      <c r="AQE845">
        <v>0</v>
      </c>
      <c r="AQF845">
        <v>0</v>
      </c>
      <c r="AQG845">
        <v>0</v>
      </c>
      <c r="AQH845">
        <v>0</v>
      </c>
      <c r="AQI845">
        <v>0</v>
      </c>
      <c r="AQJ845">
        <v>0</v>
      </c>
      <c r="AQK845">
        <v>0</v>
      </c>
      <c r="AQL845">
        <v>0</v>
      </c>
      <c r="AQM845">
        <v>0</v>
      </c>
      <c r="AQN845">
        <v>0</v>
      </c>
      <c r="AQO845">
        <v>0</v>
      </c>
      <c r="AQP845">
        <v>0</v>
      </c>
      <c r="AQQ845">
        <v>0</v>
      </c>
      <c r="AQR845">
        <v>0</v>
      </c>
      <c r="AQS845">
        <v>0</v>
      </c>
      <c r="AQT845">
        <v>0</v>
      </c>
      <c r="AQU845">
        <v>0</v>
      </c>
      <c r="AQV845">
        <v>0</v>
      </c>
      <c r="AQW845">
        <v>0</v>
      </c>
      <c r="AQX845">
        <v>0</v>
      </c>
      <c r="AQY845">
        <v>0</v>
      </c>
      <c r="AQZ845">
        <v>0</v>
      </c>
      <c r="ARA845">
        <v>0</v>
      </c>
      <c r="ARB845">
        <v>0</v>
      </c>
      <c r="ARC845">
        <v>0</v>
      </c>
      <c r="ARD845">
        <v>0</v>
      </c>
      <c r="ARE845">
        <v>0</v>
      </c>
      <c r="ARF845">
        <v>0</v>
      </c>
      <c r="ARG845">
        <v>0</v>
      </c>
      <c r="ARH845">
        <v>0</v>
      </c>
      <c r="ARI845">
        <v>0</v>
      </c>
      <c r="ARJ845">
        <v>0</v>
      </c>
      <c r="ARK845">
        <v>0</v>
      </c>
      <c r="ARL845">
        <v>0</v>
      </c>
      <c r="ARM845">
        <v>0</v>
      </c>
      <c r="ARN845">
        <v>0</v>
      </c>
      <c r="ARO845">
        <v>0</v>
      </c>
      <c r="ARP845">
        <v>0</v>
      </c>
      <c r="ARQ845">
        <v>0</v>
      </c>
      <c r="ARR845">
        <v>0</v>
      </c>
      <c r="ARS845">
        <v>0</v>
      </c>
      <c r="ART845">
        <v>0</v>
      </c>
      <c r="ARU845">
        <v>0</v>
      </c>
      <c r="ARV845">
        <v>0</v>
      </c>
      <c r="ARW845">
        <v>0</v>
      </c>
      <c r="ARX845">
        <v>0</v>
      </c>
      <c r="ARY845">
        <v>0</v>
      </c>
      <c r="ARZ845">
        <v>0</v>
      </c>
      <c r="ASA845">
        <v>0</v>
      </c>
      <c r="ASB845">
        <v>0</v>
      </c>
      <c r="ASC845">
        <v>0</v>
      </c>
      <c r="ASD845">
        <v>0</v>
      </c>
      <c r="ASE845">
        <v>0</v>
      </c>
      <c r="ASF845">
        <v>0</v>
      </c>
      <c r="ASG845">
        <v>0</v>
      </c>
      <c r="ASH845">
        <v>0</v>
      </c>
      <c r="ASI845">
        <v>0</v>
      </c>
      <c r="ASJ845">
        <v>1</v>
      </c>
      <c r="ASK845">
        <v>0</v>
      </c>
      <c r="ASL845">
        <v>0</v>
      </c>
      <c r="ASM845">
        <v>0</v>
      </c>
      <c r="ASN845">
        <v>0</v>
      </c>
      <c r="ASO845">
        <v>0</v>
      </c>
      <c r="ASP845">
        <v>0</v>
      </c>
      <c r="ASQ845">
        <v>0</v>
      </c>
      <c r="ASR845">
        <v>0</v>
      </c>
      <c r="ASS845">
        <v>0</v>
      </c>
      <c r="AST845">
        <v>0</v>
      </c>
      <c r="ASU845">
        <v>0</v>
      </c>
      <c r="ASV845">
        <v>0</v>
      </c>
      <c r="ASW845">
        <v>0</v>
      </c>
      <c r="ASX845">
        <v>0</v>
      </c>
      <c r="ASY845">
        <v>0</v>
      </c>
      <c r="ASZ845">
        <v>0</v>
      </c>
      <c r="ATA845">
        <v>0</v>
      </c>
      <c r="ATB845">
        <v>0</v>
      </c>
      <c r="ATC845">
        <v>0</v>
      </c>
      <c r="ATD845">
        <v>0</v>
      </c>
      <c r="ATE845">
        <v>0</v>
      </c>
      <c r="ATF845">
        <v>0</v>
      </c>
      <c r="ATG845">
        <v>0</v>
      </c>
      <c r="ATH845">
        <v>0</v>
      </c>
      <c r="ATI845">
        <v>0</v>
      </c>
      <c r="ATJ845">
        <v>0</v>
      </c>
      <c r="ATK845">
        <v>0</v>
      </c>
      <c r="ATL845">
        <v>0</v>
      </c>
      <c r="ATM845">
        <v>0</v>
      </c>
      <c r="ATN845">
        <v>0</v>
      </c>
      <c r="ATO845">
        <v>0</v>
      </c>
      <c r="ATP845">
        <v>0</v>
      </c>
      <c r="ATQ845">
        <v>1</v>
      </c>
      <c r="ATR845">
        <v>0</v>
      </c>
      <c r="ATS845">
        <v>0</v>
      </c>
      <c r="ATT845">
        <v>0</v>
      </c>
      <c r="ATU845">
        <v>0</v>
      </c>
      <c r="ATV845">
        <v>0</v>
      </c>
      <c r="ATW845">
        <v>0</v>
      </c>
      <c r="ATX845">
        <v>0</v>
      </c>
      <c r="ATY845">
        <v>0</v>
      </c>
      <c r="ATZ845">
        <v>0</v>
      </c>
      <c r="AUA845">
        <v>0</v>
      </c>
      <c r="AUB845">
        <v>0</v>
      </c>
      <c r="AUC845">
        <v>0</v>
      </c>
      <c r="AUD845">
        <v>0</v>
      </c>
      <c r="AUE845">
        <v>0</v>
      </c>
      <c r="AUF845">
        <v>0</v>
      </c>
      <c r="AUG845">
        <v>0</v>
      </c>
      <c r="AUH845">
        <v>0</v>
      </c>
      <c r="AUI845">
        <v>0</v>
      </c>
      <c r="AUJ845">
        <v>0</v>
      </c>
      <c r="AUK845">
        <v>0</v>
      </c>
      <c r="AUL845">
        <v>0</v>
      </c>
      <c r="AUM845">
        <v>0</v>
      </c>
      <c r="AUN845">
        <v>0</v>
      </c>
      <c r="AUO845">
        <v>0</v>
      </c>
      <c r="AUP845">
        <v>1</v>
      </c>
      <c r="AUQ845">
        <v>0</v>
      </c>
      <c r="AUR845">
        <v>0</v>
      </c>
      <c r="AUS845">
        <v>0</v>
      </c>
      <c r="AUT845">
        <v>0</v>
      </c>
      <c r="AUU845">
        <v>0</v>
      </c>
      <c r="AUV845">
        <v>0</v>
      </c>
      <c r="AUW845">
        <v>0</v>
      </c>
      <c r="AUX845">
        <v>0</v>
      </c>
      <c r="AUY845">
        <v>0</v>
      </c>
      <c r="AUZ845">
        <v>1</v>
      </c>
      <c r="AVA845">
        <v>0</v>
      </c>
      <c r="AVB845">
        <v>0</v>
      </c>
      <c r="AVC845">
        <v>0</v>
      </c>
      <c r="AVD845">
        <v>0</v>
      </c>
      <c r="AVE845">
        <v>0</v>
      </c>
      <c r="AVF845">
        <v>0</v>
      </c>
      <c r="AVG845">
        <v>0</v>
      </c>
      <c r="AVH845">
        <v>0</v>
      </c>
      <c r="AVI845">
        <v>0</v>
      </c>
      <c r="AVJ845">
        <v>0</v>
      </c>
      <c r="AVK845">
        <v>0</v>
      </c>
      <c r="AVL845">
        <v>0</v>
      </c>
      <c r="AVM845">
        <v>0</v>
      </c>
      <c r="AVN845">
        <v>0</v>
      </c>
      <c r="AVO845">
        <v>0</v>
      </c>
      <c r="AVP845">
        <v>0</v>
      </c>
      <c r="AVQ845">
        <v>0</v>
      </c>
      <c r="AVR845">
        <v>0</v>
      </c>
      <c r="AVS845">
        <v>0</v>
      </c>
      <c r="AVT845">
        <v>0</v>
      </c>
      <c r="AVU845">
        <v>0</v>
      </c>
      <c r="AVV845">
        <v>0</v>
      </c>
      <c r="AVW845">
        <v>0</v>
      </c>
      <c r="AVX845">
        <v>0</v>
      </c>
      <c r="AVY845">
        <v>0</v>
      </c>
      <c r="AVZ845">
        <v>0</v>
      </c>
      <c r="AWA845">
        <v>0</v>
      </c>
      <c r="AWB845">
        <v>0</v>
      </c>
      <c r="AWC845">
        <v>0</v>
      </c>
      <c r="AWD845">
        <v>0</v>
      </c>
      <c r="AWE845">
        <v>0</v>
      </c>
      <c r="AWF845">
        <v>0</v>
      </c>
      <c r="AWG845">
        <v>0</v>
      </c>
      <c r="AWH845">
        <v>0</v>
      </c>
      <c r="AWI845">
        <v>0</v>
      </c>
      <c r="AWJ845">
        <v>0</v>
      </c>
      <c r="AWK845">
        <v>0</v>
      </c>
      <c r="AWL845">
        <v>0</v>
      </c>
      <c r="AWM845">
        <v>0</v>
      </c>
      <c r="AWN845">
        <v>0</v>
      </c>
      <c r="AWO845" s="16">
        <v>5</v>
      </c>
    </row>
    <row r="846" spans="1:1289" x14ac:dyDescent="0.25">
      <c r="A846">
        <v>3344</v>
      </c>
      <c r="B846">
        <v>1</v>
      </c>
      <c r="C846">
        <v>1</v>
      </c>
      <c r="D846">
        <v>1</v>
      </c>
      <c r="E846">
        <v>1</v>
      </c>
      <c r="F846">
        <v>1</v>
      </c>
      <c r="G846">
        <v>1</v>
      </c>
      <c r="H846">
        <v>1</v>
      </c>
      <c r="I846">
        <v>1</v>
      </c>
      <c r="J846">
        <v>1</v>
      </c>
      <c r="K846">
        <v>1</v>
      </c>
      <c r="L846">
        <v>1</v>
      </c>
      <c r="M846">
        <v>1</v>
      </c>
      <c r="N846">
        <v>1</v>
      </c>
      <c r="O846">
        <v>1</v>
      </c>
      <c r="P846">
        <v>1</v>
      </c>
      <c r="Q846">
        <v>1</v>
      </c>
      <c r="R846">
        <v>1</v>
      </c>
      <c r="S846">
        <v>1</v>
      </c>
      <c r="T846">
        <v>0</v>
      </c>
      <c r="U846">
        <v>1</v>
      </c>
      <c r="V846">
        <v>1</v>
      </c>
      <c r="W846">
        <v>1</v>
      </c>
      <c r="X846">
        <v>1</v>
      </c>
      <c r="Y846">
        <v>1</v>
      </c>
      <c r="Z846">
        <v>1</v>
      </c>
      <c r="AA846">
        <v>1</v>
      </c>
      <c r="AB846">
        <v>1</v>
      </c>
      <c r="AC846">
        <v>0</v>
      </c>
      <c r="AD846">
        <v>1</v>
      </c>
      <c r="AE846">
        <v>1</v>
      </c>
      <c r="AF846">
        <v>1</v>
      </c>
      <c r="AG846">
        <v>1</v>
      </c>
      <c r="AH846">
        <v>0</v>
      </c>
      <c r="AI846">
        <v>0</v>
      </c>
      <c r="AJ846">
        <v>1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1</v>
      </c>
      <c r="AR846">
        <v>0</v>
      </c>
      <c r="AS846">
        <v>1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1</v>
      </c>
      <c r="BA846">
        <v>1</v>
      </c>
      <c r="BB846">
        <v>0</v>
      </c>
      <c r="BC846">
        <v>1</v>
      </c>
      <c r="BD846">
        <v>1</v>
      </c>
      <c r="BE846">
        <v>0</v>
      </c>
      <c r="BF846">
        <v>0</v>
      </c>
      <c r="BG846">
        <v>0</v>
      </c>
      <c r="BH846">
        <v>0</v>
      </c>
      <c r="BI846">
        <v>1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1</v>
      </c>
      <c r="BP846">
        <v>1</v>
      </c>
      <c r="BQ846">
        <v>1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1</v>
      </c>
      <c r="CA846">
        <v>1</v>
      </c>
      <c r="CB846">
        <v>0</v>
      </c>
      <c r="CC846">
        <v>0</v>
      </c>
      <c r="CD846">
        <v>1</v>
      </c>
      <c r="CE846">
        <v>0</v>
      </c>
      <c r="CF846">
        <v>0</v>
      </c>
      <c r="CG846">
        <v>0</v>
      </c>
      <c r="CH846">
        <v>0</v>
      </c>
      <c r="CI846">
        <v>1</v>
      </c>
      <c r="CJ846">
        <v>1</v>
      </c>
      <c r="CK846">
        <v>1</v>
      </c>
      <c r="CL846">
        <v>0</v>
      </c>
      <c r="CM846">
        <v>1</v>
      </c>
      <c r="CN846">
        <v>1</v>
      </c>
      <c r="CO846">
        <v>1</v>
      </c>
      <c r="CP846">
        <v>0</v>
      </c>
      <c r="CQ846">
        <v>1</v>
      </c>
      <c r="CR846">
        <v>0</v>
      </c>
      <c r="CS846">
        <v>1</v>
      </c>
      <c r="CT846">
        <v>1</v>
      </c>
      <c r="CU846">
        <v>1</v>
      </c>
      <c r="CV846">
        <v>0</v>
      </c>
      <c r="CW846">
        <v>0</v>
      </c>
      <c r="CX846">
        <v>1</v>
      </c>
      <c r="CY846">
        <v>0</v>
      </c>
      <c r="CZ846">
        <v>0</v>
      </c>
      <c r="DA846">
        <v>1</v>
      </c>
      <c r="DB846">
        <v>0</v>
      </c>
      <c r="DC846">
        <v>1</v>
      </c>
      <c r="DD846">
        <v>1</v>
      </c>
      <c r="DE846">
        <v>1</v>
      </c>
      <c r="DF846">
        <v>0</v>
      </c>
      <c r="DG846">
        <v>0</v>
      </c>
      <c r="DH846">
        <v>0</v>
      </c>
      <c r="DI846">
        <v>0</v>
      </c>
      <c r="DJ846">
        <v>1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1</v>
      </c>
      <c r="DV846">
        <v>0</v>
      </c>
      <c r="DW846">
        <v>1</v>
      </c>
      <c r="DX846">
        <v>1</v>
      </c>
      <c r="DY846">
        <v>1</v>
      </c>
      <c r="DZ846">
        <v>0</v>
      </c>
      <c r="EA846">
        <v>1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1</v>
      </c>
      <c r="EH846">
        <v>1</v>
      </c>
      <c r="EI846">
        <v>0</v>
      </c>
      <c r="EJ846">
        <v>1</v>
      </c>
      <c r="EK846">
        <v>0</v>
      </c>
      <c r="EL846">
        <v>0</v>
      </c>
      <c r="EM846">
        <v>1</v>
      </c>
      <c r="EN846">
        <v>0</v>
      </c>
      <c r="EO846">
        <v>0</v>
      </c>
      <c r="EP846">
        <v>1</v>
      </c>
      <c r="EQ846">
        <v>1</v>
      </c>
      <c r="ER846">
        <v>1</v>
      </c>
      <c r="ES846">
        <v>1</v>
      </c>
      <c r="ET846">
        <v>0</v>
      </c>
      <c r="EU846">
        <v>1</v>
      </c>
      <c r="EV846">
        <v>1</v>
      </c>
      <c r="EW846">
        <v>1</v>
      </c>
      <c r="EX846">
        <v>1</v>
      </c>
      <c r="EY846">
        <v>0</v>
      </c>
      <c r="EZ846">
        <v>0</v>
      </c>
      <c r="FA846">
        <v>1</v>
      </c>
      <c r="FB846">
        <v>0</v>
      </c>
      <c r="FC846">
        <v>0</v>
      </c>
      <c r="FD846">
        <v>0</v>
      </c>
      <c r="FE846">
        <v>1</v>
      </c>
      <c r="FF846">
        <v>1</v>
      </c>
      <c r="FG846">
        <v>1</v>
      </c>
      <c r="FH846">
        <v>0</v>
      </c>
      <c r="FI846">
        <v>0</v>
      </c>
      <c r="FJ846">
        <v>1</v>
      </c>
      <c r="FK846">
        <v>1</v>
      </c>
      <c r="FL846">
        <v>0</v>
      </c>
      <c r="FM846">
        <v>0</v>
      </c>
      <c r="FN846">
        <v>0</v>
      </c>
      <c r="FO846">
        <v>1</v>
      </c>
      <c r="FP846">
        <v>1</v>
      </c>
      <c r="FQ846">
        <v>1</v>
      </c>
      <c r="FR846">
        <v>0</v>
      </c>
      <c r="FS846">
        <v>0</v>
      </c>
      <c r="FT846">
        <v>0</v>
      </c>
      <c r="FU846">
        <v>1</v>
      </c>
      <c r="FV846">
        <v>0</v>
      </c>
      <c r="FW846">
        <v>1</v>
      </c>
      <c r="FX846">
        <v>1</v>
      </c>
      <c r="FY846">
        <v>0</v>
      </c>
      <c r="FZ846">
        <v>0</v>
      </c>
      <c r="GA846">
        <v>0</v>
      </c>
      <c r="GB846">
        <v>0</v>
      </c>
      <c r="GC846">
        <v>0</v>
      </c>
      <c r="GD846">
        <v>0</v>
      </c>
      <c r="GE846">
        <v>0</v>
      </c>
      <c r="GF846">
        <v>0</v>
      </c>
      <c r="GG846">
        <v>0</v>
      </c>
      <c r="GH846">
        <v>0</v>
      </c>
      <c r="GI846">
        <v>0</v>
      </c>
      <c r="GJ846">
        <v>1</v>
      </c>
      <c r="GK846">
        <v>0</v>
      </c>
      <c r="GL846">
        <v>1</v>
      </c>
      <c r="GM846">
        <v>1</v>
      </c>
      <c r="GN846">
        <v>1</v>
      </c>
      <c r="GO846">
        <v>0</v>
      </c>
      <c r="GP846">
        <v>0</v>
      </c>
      <c r="GQ846">
        <v>1</v>
      </c>
      <c r="GR846">
        <v>0</v>
      </c>
      <c r="GS846">
        <v>1</v>
      </c>
      <c r="GT846">
        <v>0</v>
      </c>
      <c r="GU846">
        <v>0</v>
      </c>
      <c r="GV846">
        <v>0</v>
      </c>
      <c r="GW846">
        <v>0</v>
      </c>
      <c r="GX846">
        <v>0</v>
      </c>
      <c r="GY846">
        <v>0</v>
      </c>
      <c r="GZ846">
        <v>1</v>
      </c>
      <c r="HA846">
        <v>0</v>
      </c>
      <c r="HB846">
        <v>1</v>
      </c>
      <c r="HC846">
        <v>1</v>
      </c>
      <c r="HD846">
        <v>0</v>
      </c>
      <c r="HE846">
        <v>0</v>
      </c>
      <c r="HF846">
        <v>0</v>
      </c>
      <c r="HG846">
        <v>0</v>
      </c>
      <c r="HH846">
        <v>0</v>
      </c>
      <c r="HI846">
        <v>0</v>
      </c>
      <c r="HJ846">
        <v>0</v>
      </c>
      <c r="HK846">
        <v>0</v>
      </c>
      <c r="HL846">
        <v>0</v>
      </c>
      <c r="HM846">
        <v>0</v>
      </c>
      <c r="HN846">
        <v>0</v>
      </c>
      <c r="HO846">
        <v>1</v>
      </c>
      <c r="HP846">
        <v>0</v>
      </c>
      <c r="HQ846">
        <v>0</v>
      </c>
      <c r="HR846">
        <v>0</v>
      </c>
      <c r="HS846">
        <v>0</v>
      </c>
      <c r="HT846">
        <v>1</v>
      </c>
      <c r="HU846">
        <v>0</v>
      </c>
      <c r="HV846">
        <v>0</v>
      </c>
      <c r="HW846">
        <v>1</v>
      </c>
      <c r="HX846">
        <v>0</v>
      </c>
      <c r="HY846">
        <v>1</v>
      </c>
      <c r="HZ846">
        <v>0</v>
      </c>
      <c r="IA846">
        <v>1</v>
      </c>
      <c r="IB846">
        <v>1</v>
      </c>
      <c r="IC846">
        <v>0</v>
      </c>
      <c r="ID846">
        <v>0</v>
      </c>
      <c r="IE846">
        <v>0</v>
      </c>
      <c r="IF846">
        <v>0</v>
      </c>
      <c r="IG846">
        <v>0</v>
      </c>
      <c r="IH846">
        <v>0</v>
      </c>
      <c r="II846">
        <v>0</v>
      </c>
      <c r="IJ846">
        <v>0</v>
      </c>
      <c r="IK846">
        <v>0</v>
      </c>
      <c r="IL846">
        <v>1</v>
      </c>
      <c r="IM846">
        <v>0</v>
      </c>
      <c r="IN846">
        <v>0</v>
      </c>
      <c r="IO846">
        <v>1</v>
      </c>
      <c r="IP846">
        <v>0</v>
      </c>
      <c r="IQ846">
        <v>0</v>
      </c>
      <c r="IR846">
        <v>1</v>
      </c>
      <c r="IS846">
        <v>1</v>
      </c>
      <c r="IT846">
        <v>0</v>
      </c>
      <c r="IU846">
        <v>0</v>
      </c>
      <c r="IV846">
        <v>0</v>
      </c>
      <c r="IW846">
        <v>1</v>
      </c>
      <c r="IX846">
        <v>0</v>
      </c>
      <c r="IY846">
        <v>0</v>
      </c>
      <c r="IZ846">
        <v>0</v>
      </c>
      <c r="JA846">
        <v>0</v>
      </c>
      <c r="JB846">
        <v>0</v>
      </c>
      <c r="JC846">
        <v>1</v>
      </c>
      <c r="JD846">
        <v>0</v>
      </c>
      <c r="JE846">
        <v>1</v>
      </c>
      <c r="JF846">
        <v>0</v>
      </c>
      <c r="JG846">
        <v>0</v>
      </c>
      <c r="JH846">
        <v>1</v>
      </c>
      <c r="JI846">
        <v>0</v>
      </c>
      <c r="JJ846">
        <v>0</v>
      </c>
      <c r="JK846">
        <v>0</v>
      </c>
      <c r="JL846">
        <v>0</v>
      </c>
      <c r="JM846">
        <v>0</v>
      </c>
      <c r="JN846">
        <v>1</v>
      </c>
      <c r="JO846">
        <v>0</v>
      </c>
      <c r="JP846">
        <v>0</v>
      </c>
      <c r="JQ846">
        <v>0</v>
      </c>
      <c r="JR846">
        <v>0</v>
      </c>
      <c r="JS846">
        <v>0</v>
      </c>
      <c r="JT846">
        <v>0</v>
      </c>
      <c r="JU846">
        <v>1</v>
      </c>
      <c r="JV846">
        <v>0</v>
      </c>
      <c r="JW846">
        <v>0</v>
      </c>
      <c r="JX846">
        <v>1</v>
      </c>
      <c r="JY846">
        <v>0</v>
      </c>
      <c r="JZ846">
        <v>0</v>
      </c>
      <c r="KA846">
        <v>1</v>
      </c>
      <c r="KB846">
        <v>1</v>
      </c>
      <c r="KC846">
        <v>0</v>
      </c>
      <c r="KD846">
        <v>0</v>
      </c>
      <c r="KE846">
        <v>0</v>
      </c>
      <c r="KF846">
        <v>0</v>
      </c>
      <c r="KG846">
        <v>0</v>
      </c>
      <c r="KH846">
        <v>0</v>
      </c>
      <c r="KI846">
        <v>0</v>
      </c>
      <c r="KJ846">
        <v>0</v>
      </c>
      <c r="KK846">
        <v>0</v>
      </c>
      <c r="KL846">
        <v>0</v>
      </c>
      <c r="KM846">
        <v>0</v>
      </c>
      <c r="KN846">
        <v>0</v>
      </c>
      <c r="KO846">
        <v>0</v>
      </c>
      <c r="KP846">
        <v>0</v>
      </c>
      <c r="KQ846">
        <v>0</v>
      </c>
      <c r="KR846">
        <v>0</v>
      </c>
      <c r="KS846">
        <v>1</v>
      </c>
      <c r="KT846">
        <v>0</v>
      </c>
      <c r="KU846">
        <v>0</v>
      </c>
      <c r="KV846">
        <v>0</v>
      </c>
      <c r="KW846">
        <v>0</v>
      </c>
      <c r="KX846">
        <v>0</v>
      </c>
      <c r="KY846">
        <v>0</v>
      </c>
      <c r="KZ846">
        <v>0</v>
      </c>
      <c r="LA846">
        <v>1</v>
      </c>
      <c r="LB846">
        <v>0</v>
      </c>
      <c r="LC846">
        <v>0</v>
      </c>
      <c r="LD846">
        <v>0</v>
      </c>
      <c r="LE846">
        <v>0</v>
      </c>
      <c r="LF846">
        <v>0</v>
      </c>
      <c r="LG846">
        <v>1</v>
      </c>
      <c r="LH846">
        <v>0</v>
      </c>
      <c r="LI846">
        <v>0</v>
      </c>
      <c r="LJ846">
        <v>0</v>
      </c>
      <c r="LK846">
        <v>0</v>
      </c>
      <c r="LL846">
        <v>1</v>
      </c>
      <c r="LM846">
        <v>1</v>
      </c>
      <c r="LN846">
        <v>0</v>
      </c>
      <c r="LO846">
        <v>0</v>
      </c>
      <c r="LP846">
        <v>0</v>
      </c>
      <c r="LQ846">
        <v>0</v>
      </c>
      <c r="LR846">
        <v>0</v>
      </c>
      <c r="LS846">
        <v>0</v>
      </c>
      <c r="LT846">
        <v>1</v>
      </c>
      <c r="LU846">
        <v>0</v>
      </c>
      <c r="LV846">
        <v>1</v>
      </c>
      <c r="LW846">
        <v>1</v>
      </c>
      <c r="LX846">
        <v>0</v>
      </c>
      <c r="LY846">
        <v>0</v>
      </c>
      <c r="LZ846">
        <v>1</v>
      </c>
      <c r="MA846">
        <v>0</v>
      </c>
      <c r="MB846">
        <v>0</v>
      </c>
      <c r="MC846">
        <v>1</v>
      </c>
      <c r="MD846">
        <v>1</v>
      </c>
      <c r="ME846">
        <v>0</v>
      </c>
      <c r="MF846">
        <v>0</v>
      </c>
      <c r="MG846">
        <v>1</v>
      </c>
      <c r="MH846">
        <v>0</v>
      </c>
      <c r="MI846">
        <v>0</v>
      </c>
      <c r="MJ846">
        <v>0</v>
      </c>
      <c r="MK846">
        <v>0</v>
      </c>
      <c r="ML846">
        <v>0</v>
      </c>
      <c r="MM846">
        <v>1</v>
      </c>
      <c r="MN846">
        <v>0</v>
      </c>
      <c r="MO846">
        <v>1</v>
      </c>
      <c r="MP846">
        <v>0</v>
      </c>
      <c r="MQ846">
        <v>0</v>
      </c>
      <c r="MR846">
        <v>1</v>
      </c>
      <c r="MS846">
        <v>1</v>
      </c>
      <c r="MT846">
        <v>0</v>
      </c>
      <c r="MU846">
        <v>0</v>
      </c>
      <c r="MV846">
        <v>0</v>
      </c>
      <c r="MW846">
        <v>0</v>
      </c>
      <c r="MX846">
        <v>0</v>
      </c>
      <c r="MY846">
        <v>0</v>
      </c>
      <c r="MZ846">
        <v>0</v>
      </c>
      <c r="NA846">
        <v>0</v>
      </c>
      <c r="NB846">
        <v>0</v>
      </c>
      <c r="NC846">
        <v>0</v>
      </c>
      <c r="ND846">
        <v>0</v>
      </c>
      <c r="NE846">
        <v>1</v>
      </c>
      <c r="NF846">
        <v>0</v>
      </c>
      <c r="NG846">
        <v>1</v>
      </c>
      <c r="NH846">
        <v>0</v>
      </c>
      <c r="NI846">
        <v>0</v>
      </c>
      <c r="NJ846">
        <v>0</v>
      </c>
      <c r="NK846">
        <v>0</v>
      </c>
      <c r="NL846">
        <v>1</v>
      </c>
      <c r="NM846">
        <v>0</v>
      </c>
      <c r="NN846">
        <v>0</v>
      </c>
      <c r="NO846">
        <v>1</v>
      </c>
      <c r="NP846">
        <v>0</v>
      </c>
      <c r="NQ846">
        <v>0</v>
      </c>
      <c r="NR846">
        <v>0</v>
      </c>
      <c r="NS846">
        <v>0</v>
      </c>
      <c r="NT846">
        <v>0</v>
      </c>
      <c r="NU846">
        <v>0</v>
      </c>
      <c r="NV846">
        <v>0</v>
      </c>
      <c r="NW846">
        <v>1</v>
      </c>
      <c r="NX846">
        <v>0</v>
      </c>
      <c r="NY846">
        <v>0</v>
      </c>
      <c r="NZ846">
        <v>0</v>
      </c>
      <c r="OA846">
        <v>0</v>
      </c>
      <c r="OB846">
        <v>1</v>
      </c>
      <c r="OC846">
        <v>1</v>
      </c>
      <c r="OD846">
        <v>0</v>
      </c>
      <c r="OE846">
        <v>1</v>
      </c>
      <c r="OF846">
        <v>0</v>
      </c>
      <c r="OG846">
        <v>0</v>
      </c>
      <c r="OH846">
        <v>0</v>
      </c>
      <c r="OI846">
        <v>1</v>
      </c>
      <c r="OJ846">
        <v>0</v>
      </c>
      <c r="OK846">
        <v>0</v>
      </c>
      <c r="OL846">
        <v>0</v>
      </c>
      <c r="OM846">
        <v>0</v>
      </c>
      <c r="ON846">
        <v>1</v>
      </c>
      <c r="OO846">
        <v>1</v>
      </c>
      <c r="OP846">
        <v>1</v>
      </c>
      <c r="OQ846">
        <v>0</v>
      </c>
      <c r="OR846">
        <v>0</v>
      </c>
      <c r="OS846">
        <v>0</v>
      </c>
      <c r="OT846">
        <v>0</v>
      </c>
      <c r="OU846">
        <v>0</v>
      </c>
      <c r="OV846">
        <v>0</v>
      </c>
      <c r="OW846">
        <v>0</v>
      </c>
      <c r="OX846">
        <v>0</v>
      </c>
      <c r="OY846">
        <v>0</v>
      </c>
      <c r="OZ846">
        <v>0</v>
      </c>
      <c r="PA846">
        <v>0</v>
      </c>
      <c r="PB846">
        <v>0</v>
      </c>
      <c r="PC846">
        <v>0</v>
      </c>
      <c r="PD846">
        <v>1</v>
      </c>
      <c r="PE846">
        <v>0</v>
      </c>
      <c r="PF846">
        <v>1</v>
      </c>
      <c r="PG846">
        <v>1</v>
      </c>
      <c r="PH846">
        <v>1</v>
      </c>
      <c r="PI846">
        <v>0</v>
      </c>
      <c r="PJ846">
        <v>1</v>
      </c>
      <c r="PK846">
        <v>0</v>
      </c>
      <c r="PL846">
        <v>0</v>
      </c>
      <c r="PM846">
        <v>0</v>
      </c>
      <c r="PN846">
        <v>0</v>
      </c>
      <c r="PO846">
        <v>0</v>
      </c>
      <c r="PP846">
        <v>0</v>
      </c>
      <c r="PQ846">
        <v>0</v>
      </c>
      <c r="PR846">
        <v>0</v>
      </c>
      <c r="PS846">
        <v>0</v>
      </c>
      <c r="PT846">
        <v>0</v>
      </c>
      <c r="PU846">
        <v>1</v>
      </c>
      <c r="PV846">
        <v>1</v>
      </c>
      <c r="PW846">
        <v>0</v>
      </c>
      <c r="PX846">
        <v>0</v>
      </c>
      <c r="PY846">
        <v>0</v>
      </c>
      <c r="PZ846">
        <v>0</v>
      </c>
      <c r="QA846">
        <v>0</v>
      </c>
      <c r="QB846">
        <v>0</v>
      </c>
      <c r="QC846">
        <v>0</v>
      </c>
      <c r="QD846">
        <v>0</v>
      </c>
      <c r="QE846">
        <v>0</v>
      </c>
      <c r="QF846">
        <v>0</v>
      </c>
      <c r="QG846">
        <v>1</v>
      </c>
      <c r="QH846">
        <v>0</v>
      </c>
      <c r="QI846">
        <v>0</v>
      </c>
      <c r="QJ846">
        <v>0</v>
      </c>
      <c r="QK846">
        <v>0</v>
      </c>
      <c r="QL846">
        <v>0</v>
      </c>
      <c r="QM846">
        <v>0</v>
      </c>
      <c r="QN846">
        <v>0</v>
      </c>
      <c r="QO846">
        <v>0</v>
      </c>
      <c r="QP846">
        <v>0</v>
      </c>
      <c r="QQ846">
        <v>1</v>
      </c>
      <c r="QR846">
        <v>0</v>
      </c>
      <c r="QS846">
        <v>0</v>
      </c>
      <c r="QT846">
        <v>0</v>
      </c>
      <c r="QU846">
        <v>0</v>
      </c>
      <c r="QV846">
        <v>0</v>
      </c>
      <c r="QW846">
        <v>0</v>
      </c>
      <c r="QX846">
        <v>0</v>
      </c>
      <c r="QY846">
        <v>0</v>
      </c>
      <c r="QZ846">
        <v>0</v>
      </c>
      <c r="RA846">
        <v>0</v>
      </c>
      <c r="RB846">
        <v>0</v>
      </c>
      <c r="RC846">
        <v>0</v>
      </c>
      <c r="RD846">
        <v>0</v>
      </c>
      <c r="RE846">
        <v>0</v>
      </c>
      <c r="RF846">
        <v>0</v>
      </c>
      <c r="RG846">
        <v>0</v>
      </c>
      <c r="RH846">
        <v>0</v>
      </c>
      <c r="RI846">
        <v>0</v>
      </c>
      <c r="RJ846">
        <v>0</v>
      </c>
      <c r="RK846">
        <v>1</v>
      </c>
      <c r="RL846">
        <v>0</v>
      </c>
      <c r="RM846">
        <v>0</v>
      </c>
      <c r="RN846">
        <v>1</v>
      </c>
      <c r="RO846">
        <v>0</v>
      </c>
      <c r="RP846">
        <v>0</v>
      </c>
      <c r="RQ846">
        <v>0</v>
      </c>
      <c r="RR846">
        <v>0</v>
      </c>
      <c r="RS846">
        <v>0</v>
      </c>
      <c r="RT846">
        <v>0</v>
      </c>
      <c r="RU846">
        <v>0</v>
      </c>
      <c r="RV846">
        <v>0</v>
      </c>
      <c r="RW846">
        <v>0</v>
      </c>
      <c r="RX846">
        <v>0</v>
      </c>
      <c r="RY846">
        <v>0</v>
      </c>
      <c r="RZ846">
        <v>0</v>
      </c>
      <c r="SA846">
        <v>0</v>
      </c>
      <c r="SB846">
        <v>1</v>
      </c>
      <c r="SC846">
        <v>0</v>
      </c>
      <c r="SD846">
        <v>0</v>
      </c>
      <c r="SE846">
        <v>0</v>
      </c>
      <c r="SF846">
        <v>0</v>
      </c>
      <c r="SG846">
        <v>0</v>
      </c>
      <c r="SH846">
        <v>0</v>
      </c>
      <c r="SI846">
        <v>1</v>
      </c>
      <c r="SJ846">
        <v>0</v>
      </c>
      <c r="SK846">
        <v>1</v>
      </c>
      <c r="SL846">
        <v>0</v>
      </c>
      <c r="SM846">
        <v>1</v>
      </c>
      <c r="SN846">
        <v>0</v>
      </c>
      <c r="SO846">
        <v>1</v>
      </c>
      <c r="SP846">
        <v>0</v>
      </c>
      <c r="SQ846">
        <v>0</v>
      </c>
      <c r="SR846">
        <v>1</v>
      </c>
      <c r="SS846">
        <v>0</v>
      </c>
      <c r="ST846">
        <v>0</v>
      </c>
      <c r="SU846">
        <v>0</v>
      </c>
      <c r="SV846">
        <v>0</v>
      </c>
      <c r="SW846">
        <v>0</v>
      </c>
      <c r="SX846">
        <v>0</v>
      </c>
      <c r="SY846">
        <v>0</v>
      </c>
      <c r="SZ846">
        <v>1</v>
      </c>
      <c r="TA846">
        <v>0</v>
      </c>
      <c r="TB846">
        <v>0</v>
      </c>
      <c r="TC846">
        <v>1</v>
      </c>
      <c r="TD846">
        <v>0</v>
      </c>
      <c r="TE846">
        <v>0</v>
      </c>
      <c r="TF846">
        <v>1</v>
      </c>
      <c r="TG846">
        <v>0</v>
      </c>
      <c r="TH846">
        <v>0</v>
      </c>
      <c r="TI846">
        <v>0</v>
      </c>
      <c r="TJ846">
        <v>0</v>
      </c>
      <c r="TK846">
        <v>0</v>
      </c>
      <c r="TL846">
        <v>0</v>
      </c>
      <c r="TM846">
        <v>0</v>
      </c>
      <c r="TN846">
        <v>0</v>
      </c>
      <c r="TO846">
        <v>0</v>
      </c>
      <c r="TP846">
        <v>0</v>
      </c>
      <c r="TQ846">
        <v>0</v>
      </c>
      <c r="TR846">
        <v>0</v>
      </c>
      <c r="TS846">
        <v>0</v>
      </c>
      <c r="TT846">
        <v>0</v>
      </c>
      <c r="TU846">
        <v>0</v>
      </c>
      <c r="TV846">
        <v>0</v>
      </c>
      <c r="TW846">
        <v>0</v>
      </c>
      <c r="TX846">
        <v>0</v>
      </c>
      <c r="TY846">
        <v>0</v>
      </c>
      <c r="TZ846">
        <v>0</v>
      </c>
      <c r="UA846">
        <v>0</v>
      </c>
      <c r="UB846">
        <v>0</v>
      </c>
      <c r="UC846">
        <v>1</v>
      </c>
      <c r="UD846">
        <v>1</v>
      </c>
      <c r="UE846">
        <v>0</v>
      </c>
      <c r="UF846">
        <v>0</v>
      </c>
      <c r="UG846">
        <v>0</v>
      </c>
      <c r="UH846">
        <v>0</v>
      </c>
      <c r="UI846">
        <v>0</v>
      </c>
      <c r="UJ846">
        <v>1</v>
      </c>
      <c r="UK846">
        <v>0</v>
      </c>
      <c r="UL846">
        <v>0</v>
      </c>
      <c r="UM846">
        <v>0</v>
      </c>
      <c r="UN846">
        <v>0</v>
      </c>
      <c r="UO846">
        <v>0</v>
      </c>
      <c r="UP846">
        <v>0</v>
      </c>
      <c r="UQ846">
        <v>0</v>
      </c>
      <c r="UR846">
        <v>0</v>
      </c>
      <c r="US846">
        <v>0</v>
      </c>
      <c r="UT846">
        <v>0</v>
      </c>
      <c r="UU846">
        <v>0</v>
      </c>
      <c r="UV846">
        <v>0</v>
      </c>
      <c r="UW846">
        <v>0</v>
      </c>
      <c r="UX846">
        <v>0</v>
      </c>
      <c r="UY846">
        <v>0</v>
      </c>
      <c r="UZ846">
        <v>0</v>
      </c>
      <c r="VA846">
        <v>0</v>
      </c>
      <c r="VB846">
        <v>0</v>
      </c>
      <c r="VC846">
        <v>0</v>
      </c>
      <c r="VD846">
        <v>0</v>
      </c>
      <c r="VE846">
        <v>0</v>
      </c>
      <c r="VF846">
        <v>0</v>
      </c>
      <c r="VG846">
        <v>1</v>
      </c>
      <c r="VH846">
        <v>0</v>
      </c>
      <c r="VI846">
        <v>0</v>
      </c>
      <c r="VJ846">
        <v>0</v>
      </c>
      <c r="VK846">
        <v>0</v>
      </c>
      <c r="VL846">
        <v>0</v>
      </c>
      <c r="VM846">
        <v>0</v>
      </c>
      <c r="VN846">
        <v>0</v>
      </c>
      <c r="VO846">
        <v>0</v>
      </c>
      <c r="VP846">
        <v>0</v>
      </c>
      <c r="VQ846">
        <v>0</v>
      </c>
      <c r="VR846">
        <v>0</v>
      </c>
      <c r="VS846">
        <v>0</v>
      </c>
      <c r="VT846">
        <v>0</v>
      </c>
      <c r="VU846">
        <v>0</v>
      </c>
      <c r="VV846">
        <v>0</v>
      </c>
      <c r="VW846">
        <v>1</v>
      </c>
      <c r="VX846">
        <v>0</v>
      </c>
      <c r="VY846">
        <v>0</v>
      </c>
      <c r="VZ846">
        <v>1</v>
      </c>
      <c r="WA846">
        <v>0</v>
      </c>
      <c r="WB846">
        <v>1</v>
      </c>
      <c r="WC846">
        <v>0</v>
      </c>
      <c r="WD846">
        <v>0</v>
      </c>
      <c r="WE846">
        <v>0</v>
      </c>
      <c r="WF846">
        <v>0</v>
      </c>
      <c r="WG846">
        <v>0</v>
      </c>
      <c r="WH846">
        <v>0</v>
      </c>
      <c r="WI846">
        <v>0</v>
      </c>
      <c r="WJ846">
        <v>0</v>
      </c>
      <c r="WK846">
        <v>0</v>
      </c>
      <c r="WL846">
        <v>0</v>
      </c>
      <c r="WM846">
        <v>0</v>
      </c>
      <c r="WN846">
        <v>0</v>
      </c>
      <c r="WO846">
        <v>0</v>
      </c>
      <c r="WP846">
        <v>0</v>
      </c>
      <c r="WQ846">
        <v>1</v>
      </c>
      <c r="WR846">
        <v>1</v>
      </c>
      <c r="WS846">
        <v>0</v>
      </c>
      <c r="WT846">
        <v>0</v>
      </c>
      <c r="WU846">
        <v>0</v>
      </c>
      <c r="WV846">
        <v>0</v>
      </c>
      <c r="WW846">
        <v>0</v>
      </c>
      <c r="WX846">
        <v>0</v>
      </c>
      <c r="WY846">
        <v>0</v>
      </c>
      <c r="WZ846">
        <v>0</v>
      </c>
      <c r="XA846">
        <v>0</v>
      </c>
      <c r="XB846">
        <v>0</v>
      </c>
      <c r="XC846">
        <v>0</v>
      </c>
      <c r="XD846">
        <v>1</v>
      </c>
      <c r="XE846">
        <v>0</v>
      </c>
      <c r="XF846">
        <v>0</v>
      </c>
      <c r="XG846">
        <v>0</v>
      </c>
      <c r="XH846">
        <v>1</v>
      </c>
      <c r="XI846">
        <v>0</v>
      </c>
      <c r="XJ846">
        <v>0</v>
      </c>
      <c r="XK846">
        <v>0</v>
      </c>
      <c r="XL846">
        <v>0</v>
      </c>
      <c r="XM846">
        <v>0</v>
      </c>
      <c r="XN846">
        <v>0</v>
      </c>
      <c r="XO846">
        <v>0</v>
      </c>
      <c r="XP846">
        <v>0</v>
      </c>
      <c r="XQ846">
        <v>0</v>
      </c>
      <c r="XR846">
        <v>1</v>
      </c>
      <c r="XS846">
        <v>0</v>
      </c>
      <c r="XT846">
        <v>0</v>
      </c>
      <c r="XU846">
        <v>0</v>
      </c>
      <c r="XV846">
        <v>0</v>
      </c>
      <c r="XW846">
        <v>0</v>
      </c>
      <c r="XX846">
        <v>0</v>
      </c>
      <c r="XY846">
        <v>0</v>
      </c>
      <c r="XZ846">
        <v>1</v>
      </c>
      <c r="YA846">
        <v>0</v>
      </c>
      <c r="YB846">
        <v>0</v>
      </c>
      <c r="YC846">
        <v>0</v>
      </c>
      <c r="YD846">
        <v>0</v>
      </c>
      <c r="YE846">
        <v>0</v>
      </c>
      <c r="YF846">
        <v>0</v>
      </c>
      <c r="YG846">
        <v>0</v>
      </c>
      <c r="YH846">
        <v>0</v>
      </c>
      <c r="YI846">
        <v>0</v>
      </c>
      <c r="YJ846">
        <v>0</v>
      </c>
      <c r="YK846">
        <v>0</v>
      </c>
      <c r="YL846">
        <v>0</v>
      </c>
      <c r="YM846">
        <v>0</v>
      </c>
      <c r="YN846">
        <v>1</v>
      </c>
      <c r="YO846">
        <v>0</v>
      </c>
      <c r="YP846">
        <v>0</v>
      </c>
      <c r="YQ846">
        <v>0</v>
      </c>
      <c r="YR846">
        <v>0</v>
      </c>
      <c r="YS846">
        <v>0</v>
      </c>
      <c r="YT846">
        <v>0</v>
      </c>
      <c r="YU846">
        <v>0</v>
      </c>
      <c r="YV846">
        <v>0</v>
      </c>
      <c r="YW846">
        <v>0</v>
      </c>
      <c r="YX846">
        <v>0</v>
      </c>
      <c r="YY846">
        <v>0</v>
      </c>
      <c r="YZ846">
        <v>0</v>
      </c>
      <c r="ZA846">
        <v>0</v>
      </c>
      <c r="ZB846">
        <v>0</v>
      </c>
      <c r="ZC846">
        <v>0</v>
      </c>
      <c r="ZD846">
        <v>1</v>
      </c>
      <c r="ZE846">
        <v>0</v>
      </c>
      <c r="ZF846">
        <v>0</v>
      </c>
      <c r="ZG846">
        <v>0</v>
      </c>
      <c r="ZH846">
        <v>0</v>
      </c>
      <c r="ZI846">
        <v>0</v>
      </c>
      <c r="ZJ846">
        <v>0</v>
      </c>
      <c r="ZK846">
        <v>0</v>
      </c>
      <c r="ZL846">
        <v>0</v>
      </c>
      <c r="ZM846">
        <v>0</v>
      </c>
      <c r="ZN846">
        <v>1</v>
      </c>
      <c r="ZO846">
        <v>0</v>
      </c>
      <c r="ZP846">
        <v>0</v>
      </c>
      <c r="ZQ846">
        <v>0</v>
      </c>
      <c r="ZR846">
        <v>0</v>
      </c>
      <c r="ZS846">
        <v>0</v>
      </c>
      <c r="ZT846">
        <v>0</v>
      </c>
      <c r="ZU846">
        <v>0</v>
      </c>
      <c r="ZV846">
        <v>0</v>
      </c>
      <c r="ZW846">
        <v>0</v>
      </c>
      <c r="ZX846">
        <v>0</v>
      </c>
      <c r="ZY846">
        <v>0</v>
      </c>
      <c r="ZZ846">
        <v>0</v>
      </c>
      <c r="AAA846">
        <v>0</v>
      </c>
      <c r="AAB846">
        <v>0</v>
      </c>
      <c r="AAC846">
        <v>0</v>
      </c>
      <c r="AAD846">
        <v>1</v>
      </c>
      <c r="AAE846">
        <v>1</v>
      </c>
      <c r="AAF846">
        <v>0</v>
      </c>
      <c r="AAG846">
        <v>1</v>
      </c>
      <c r="AAH846">
        <v>0</v>
      </c>
      <c r="AAI846">
        <v>0</v>
      </c>
      <c r="AAJ846">
        <v>0</v>
      </c>
      <c r="AAK846">
        <v>0</v>
      </c>
      <c r="AAL846">
        <v>0</v>
      </c>
      <c r="AAM846">
        <v>1</v>
      </c>
      <c r="AAN846">
        <v>0</v>
      </c>
      <c r="AAO846">
        <v>0</v>
      </c>
      <c r="AAP846">
        <v>0</v>
      </c>
      <c r="AAQ846">
        <v>0</v>
      </c>
      <c r="AAR846">
        <v>0</v>
      </c>
      <c r="AAS846">
        <v>0</v>
      </c>
      <c r="AAT846">
        <v>0</v>
      </c>
      <c r="AAU846">
        <v>0</v>
      </c>
      <c r="AAV846">
        <v>0</v>
      </c>
      <c r="AAW846">
        <v>0</v>
      </c>
      <c r="AAX846">
        <v>0</v>
      </c>
      <c r="AAY846">
        <v>0</v>
      </c>
      <c r="AAZ846">
        <v>0</v>
      </c>
      <c r="ABA846">
        <v>0</v>
      </c>
      <c r="ABB846">
        <v>1</v>
      </c>
      <c r="ABC846">
        <v>0</v>
      </c>
      <c r="ABD846">
        <v>0</v>
      </c>
      <c r="ABE846">
        <v>0</v>
      </c>
      <c r="ABF846">
        <v>0</v>
      </c>
      <c r="ABG846">
        <v>0</v>
      </c>
      <c r="ABH846">
        <v>0</v>
      </c>
      <c r="ABI846">
        <v>0</v>
      </c>
      <c r="ABJ846">
        <v>0</v>
      </c>
      <c r="ABK846">
        <v>0</v>
      </c>
      <c r="ABL846">
        <v>0</v>
      </c>
      <c r="ABM846">
        <v>0</v>
      </c>
      <c r="ABN846">
        <v>0</v>
      </c>
      <c r="ABO846">
        <v>0</v>
      </c>
      <c r="ABP846">
        <v>0</v>
      </c>
      <c r="ABQ846">
        <v>0</v>
      </c>
      <c r="ABR846">
        <v>0</v>
      </c>
      <c r="ABS846">
        <v>0</v>
      </c>
      <c r="ABT846">
        <v>0</v>
      </c>
      <c r="ABU846">
        <v>0</v>
      </c>
      <c r="ABV846">
        <v>0</v>
      </c>
      <c r="ABW846">
        <v>0</v>
      </c>
      <c r="ABX846">
        <v>1</v>
      </c>
      <c r="ABY846">
        <v>0</v>
      </c>
      <c r="ABZ846">
        <v>0</v>
      </c>
      <c r="ACA846">
        <v>0</v>
      </c>
      <c r="ACB846">
        <v>0</v>
      </c>
      <c r="ACC846">
        <v>0</v>
      </c>
      <c r="ACD846">
        <v>0</v>
      </c>
      <c r="ACE846">
        <v>0</v>
      </c>
      <c r="ACF846">
        <v>1</v>
      </c>
      <c r="ACG846">
        <v>0</v>
      </c>
      <c r="ACH846">
        <v>0</v>
      </c>
      <c r="ACI846">
        <v>0</v>
      </c>
      <c r="ACJ846">
        <v>0</v>
      </c>
      <c r="ACK846">
        <v>0</v>
      </c>
      <c r="ACL846">
        <v>0</v>
      </c>
      <c r="ACM846">
        <v>0</v>
      </c>
      <c r="ACN846">
        <v>0</v>
      </c>
      <c r="ACO846">
        <v>0</v>
      </c>
      <c r="ACP846">
        <v>0</v>
      </c>
      <c r="ACQ846">
        <v>1</v>
      </c>
      <c r="ACR846">
        <v>0</v>
      </c>
      <c r="ACS846">
        <v>0</v>
      </c>
      <c r="ACT846">
        <v>0</v>
      </c>
      <c r="ACU846">
        <v>0</v>
      </c>
      <c r="ACV846">
        <v>0</v>
      </c>
      <c r="ACW846">
        <v>0</v>
      </c>
      <c r="ACX846">
        <v>0</v>
      </c>
      <c r="ACY846">
        <v>0</v>
      </c>
      <c r="ACZ846">
        <v>0</v>
      </c>
      <c r="ADA846">
        <v>0</v>
      </c>
      <c r="ADB846">
        <v>0</v>
      </c>
      <c r="ADC846">
        <v>0</v>
      </c>
      <c r="ADD846">
        <v>0</v>
      </c>
      <c r="ADE846">
        <v>0</v>
      </c>
      <c r="ADF846">
        <v>0</v>
      </c>
      <c r="ADG846">
        <v>0</v>
      </c>
      <c r="ADH846">
        <v>0</v>
      </c>
      <c r="ADI846">
        <v>0</v>
      </c>
      <c r="ADJ846">
        <v>0</v>
      </c>
      <c r="ADK846">
        <v>0</v>
      </c>
      <c r="ADL846">
        <v>0</v>
      </c>
      <c r="ADM846">
        <v>0</v>
      </c>
      <c r="ADN846">
        <v>0</v>
      </c>
      <c r="ADO846">
        <v>0</v>
      </c>
      <c r="ADP846">
        <v>0</v>
      </c>
      <c r="ADQ846">
        <v>0</v>
      </c>
      <c r="ADR846">
        <v>0</v>
      </c>
      <c r="ADS846">
        <v>0</v>
      </c>
      <c r="ADT846">
        <v>0</v>
      </c>
      <c r="ADU846">
        <v>0</v>
      </c>
      <c r="ADV846">
        <v>0</v>
      </c>
      <c r="ADW846">
        <v>0</v>
      </c>
      <c r="ADX846">
        <v>0</v>
      </c>
      <c r="ADY846">
        <v>0</v>
      </c>
      <c r="ADZ846">
        <v>1</v>
      </c>
      <c r="AEA846">
        <v>0</v>
      </c>
      <c r="AEB846">
        <v>0</v>
      </c>
      <c r="AEC846">
        <v>0</v>
      </c>
      <c r="AED846">
        <v>0</v>
      </c>
      <c r="AEE846">
        <v>0</v>
      </c>
      <c r="AEF846">
        <v>0</v>
      </c>
      <c r="AEG846">
        <v>0</v>
      </c>
      <c r="AEH846">
        <v>0</v>
      </c>
      <c r="AEI846">
        <v>0</v>
      </c>
      <c r="AEJ846">
        <v>0</v>
      </c>
      <c r="AEK846">
        <v>1</v>
      </c>
      <c r="AEL846">
        <v>0</v>
      </c>
      <c r="AEM846">
        <v>0</v>
      </c>
      <c r="AEN846">
        <v>0</v>
      </c>
      <c r="AEO846">
        <v>0</v>
      </c>
      <c r="AEP846">
        <v>0</v>
      </c>
      <c r="AEQ846">
        <v>0</v>
      </c>
      <c r="AER846">
        <v>0</v>
      </c>
      <c r="AES846">
        <v>0</v>
      </c>
      <c r="AET846">
        <v>0</v>
      </c>
      <c r="AEU846">
        <v>0</v>
      </c>
      <c r="AEV846">
        <v>0</v>
      </c>
      <c r="AEW846">
        <v>0</v>
      </c>
      <c r="AEX846">
        <v>0</v>
      </c>
      <c r="AEY846">
        <v>0</v>
      </c>
      <c r="AEZ846">
        <v>0</v>
      </c>
      <c r="AFA846">
        <v>0</v>
      </c>
      <c r="AFB846">
        <v>0</v>
      </c>
      <c r="AFC846">
        <v>1</v>
      </c>
      <c r="AFD846">
        <v>0</v>
      </c>
      <c r="AFE846">
        <v>0</v>
      </c>
      <c r="AFF846">
        <v>0</v>
      </c>
      <c r="AFG846">
        <v>0</v>
      </c>
      <c r="AFH846">
        <v>0</v>
      </c>
      <c r="AFI846">
        <v>0</v>
      </c>
      <c r="AFJ846">
        <v>0</v>
      </c>
      <c r="AFK846">
        <v>0</v>
      </c>
      <c r="AFL846">
        <v>0</v>
      </c>
      <c r="AFM846">
        <v>0</v>
      </c>
      <c r="AFN846">
        <v>0</v>
      </c>
      <c r="AFO846">
        <v>0</v>
      </c>
      <c r="AFP846">
        <v>0</v>
      </c>
      <c r="AFQ846">
        <v>0</v>
      </c>
      <c r="AFR846">
        <v>0</v>
      </c>
      <c r="AFS846">
        <v>0</v>
      </c>
      <c r="AFT846">
        <v>0</v>
      </c>
      <c r="AFU846">
        <v>0</v>
      </c>
      <c r="AFV846">
        <v>1</v>
      </c>
      <c r="AFW846">
        <v>0</v>
      </c>
      <c r="AFX846">
        <v>0</v>
      </c>
      <c r="AFY846">
        <v>0</v>
      </c>
      <c r="AFZ846">
        <v>0</v>
      </c>
      <c r="AGA846">
        <v>0</v>
      </c>
      <c r="AGB846">
        <v>0</v>
      </c>
      <c r="AGC846">
        <v>0</v>
      </c>
      <c r="AGD846">
        <v>0</v>
      </c>
      <c r="AGE846">
        <v>0</v>
      </c>
      <c r="AGF846">
        <v>0</v>
      </c>
      <c r="AGG846">
        <v>0</v>
      </c>
      <c r="AGH846">
        <v>0</v>
      </c>
      <c r="AGI846">
        <v>1</v>
      </c>
      <c r="AGJ846">
        <v>0</v>
      </c>
      <c r="AGK846">
        <v>0</v>
      </c>
      <c r="AGL846">
        <v>0</v>
      </c>
      <c r="AGM846">
        <v>0</v>
      </c>
      <c r="AGN846">
        <v>0</v>
      </c>
      <c r="AGO846">
        <v>0</v>
      </c>
      <c r="AGP846">
        <v>0</v>
      </c>
      <c r="AGQ846">
        <v>0</v>
      </c>
      <c r="AGR846">
        <v>0</v>
      </c>
      <c r="AGS846">
        <v>0</v>
      </c>
      <c r="AGT846">
        <v>0</v>
      </c>
      <c r="AGU846">
        <v>0</v>
      </c>
      <c r="AGV846">
        <v>0</v>
      </c>
      <c r="AGW846">
        <v>0</v>
      </c>
      <c r="AGX846">
        <v>0</v>
      </c>
      <c r="AGY846">
        <v>0</v>
      </c>
      <c r="AGZ846">
        <v>0</v>
      </c>
      <c r="AHA846">
        <v>0</v>
      </c>
      <c r="AHB846">
        <v>0</v>
      </c>
      <c r="AHC846">
        <v>0</v>
      </c>
      <c r="AHD846">
        <v>0</v>
      </c>
      <c r="AHE846">
        <v>0</v>
      </c>
      <c r="AHF846">
        <v>0</v>
      </c>
      <c r="AHG846">
        <v>0</v>
      </c>
      <c r="AHH846">
        <v>0</v>
      </c>
      <c r="AHI846">
        <v>0</v>
      </c>
      <c r="AHJ846">
        <v>0</v>
      </c>
      <c r="AHK846">
        <v>0</v>
      </c>
      <c r="AHL846">
        <v>0</v>
      </c>
      <c r="AHM846">
        <v>0</v>
      </c>
      <c r="AHN846">
        <v>1</v>
      </c>
      <c r="AHO846">
        <v>0</v>
      </c>
      <c r="AHP846">
        <v>0</v>
      </c>
      <c r="AHQ846">
        <v>0</v>
      </c>
      <c r="AHR846">
        <v>0</v>
      </c>
      <c r="AHS846">
        <v>0</v>
      </c>
      <c r="AHT846">
        <v>0</v>
      </c>
      <c r="AHU846">
        <v>0</v>
      </c>
      <c r="AHV846">
        <v>0</v>
      </c>
      <c r="AHW846">
        <v>0</v>
      </c>
      <c r="AHX846">
        <v>0</v>
      </c>
      <c r="AHY846">
        <v>0</v>
      </c>
      <c r="AHZ846">
        <v>0</v>
      </c>
      <c r="AIA846">
        <v>0</v>
      </c>
      <c r="AIB846">
        <v>0</v>
      </c>
      <c r="AIC846">
        <v>0</v>
      </c>
      <c r="AID846">
        <v>0</v>
      </c>
      <c r="AIE846">
        <v>0</v>
      </c>
      <c r="AIF846">
        <v>0</v>
      </c>
      <c r="AIG846">
        <v>0</v>
      </c>
      <c r="AIH846">
        <v>0</v>
      </c>
      <c r="AII846">
        <v>0</v>
      </c>
      <c r="AIJ846">
        <v>0</v>
      </c>
      <c r="AIK846">
        <v>0</v>
      </c>
      <c r="AIL846">
        <v>0</v>
      </c>
      <c r="AIM846">
        <v>0</v>
      </c>
      <c r="AIN846">
        <v>0</v>
      </c>
      <c r="AIO846">
        <v>0</v>
      </c>
      <c r="AIP846">
        <v>0</v>
      </c>
      <c r="AIQ846">
        <v>0</v>
      </c>
      <c r="AIR846">
        <v>0</v>
      </c>
      <c r="AIS846">
        <v>0</v>
      </c>
      <c r="AIT846">
        <v>0</v>
      </c>
      <c r="AIU846">
        <v>0</v>
      </c>
      <c r="AIV846">
        <v>0</v>
      </c>
      <c r="AIW846">
        <v>0</v>
      </c>
      <c r="AIX846">
        <v>0</v>
      </c>
      <c r="AIY846">
        <v>0</v>
      </c>
      <c r="AIZ846">
        <v>0</v>
      </c>
      <c r="AJA846">
        <v>0</v>
      </c>
      <c r="AJB846">
        <v>0</v>
      </c>
      <c r="AJC846">
        <v>0</v>
      </c>
      <c r="AJD846">
        <v>0</v>
      </c>
      <c r="AJE846">
        <v>0</v>
      </c>
      <c r="AJF846">
        <v>0</v>
      </c>
      <c r="AJG846">
        <v>0</v>
      </c>
      <c r="AJH846">
        <v>0</v>
      </c>
      <c r="AJI846">
        <v>0</v>
      </c>
      <c r="AJJ846">
        <v>0</v>
      </c>
      <c r="AJK846">
        <v>0</v>
      </c>
      <c r="AJL846">
        <v>0</v>
      </c>
      <c r="AJM846">
        <v>0</v>
      </c>
      <c r="AJN846">
        <v>0</v>
      </c>
      <c r="AJO846">
        <v>0</v>
      </c>
      <c r="AJP846">
        <v>0</v>
      </c>
      <c r="AJQ846">
        <v>0</v>
      </c>
      <c r="AJR846">
        <v>0</v>
      </c>
      <c r="AJS846">
        <v>0</v>
      </c>
      <c r="AJT846">
        <v>0</v>
      </c>
      <c r="AJU846">
        <v>0</v>
      </c>
      <c r="AJV846">
        <v>0</v>
      </c>
      <c r="AJW846">
        <v>0</v>
      </c>
      <c r="AJX846">
        <v>0</v>
      </c>
      <c r="AJY846">
        <v>0</v>
      </c>
      <c r="AJZ846">
        <v>0</v>
      </c>
      <c r="AKA846">
        <v>0</v>
      </c>
      <c r="AKB846">
        <v>0</v>
      </c>
      <c r="AKC846">
        <v>0</v>
      </c>
      <c r="AKD846">
        <v>0</v>
      </c>
      <c r="AKE846">
        <v>0</v>
      </c>
      <c r="AKF846">
        <v>0</v>
      </c>
      <c r="AKG846">
        <v>0</v>
      </c>
      <c r="AKH846">
        <v>0</v>
      </c>
      <c r="AKI846">
        <v>0</v>
      </c>
      <c r="AKJ846">
        <v>0</v>
      </c>
      <c r="AKK846">
        <v>0</v>
      </c>
      <c r="AKL846">
        <v>0</v>
      </c>
      <c r="AKM846">
        <v>0</v>
      </c>
      <c r="AKN846">
        <v>0</v>
      </c>
      <c r="AKO846">
        <v>0</v>
      </c>
      <c r="AKP846">
        <v>1</v>
      </c>
      <c r="AKQ846">
        <v>0</v>
      </c>
      <c r="AKR846">
        <v>0</v>
      </c>
      <c r="AKS846">
        <v>0</v>
      </c>
      <c r="AKT846">
        <v>0</v>
      </c>
      <c r="AKU846">
        <v>0</v>
      </c>
      <c r="AKV846">
        <v>0</v>
      </c>
      <c r="AKW846">
        <v>0</v>
      </c>
      <c r="AKX846">
        <v>1</v>
      </c>
      <c r="AKY846">
        <v>0</v>
      </c>
      <c r="AKZ846">
        <v>1</v>
      </c>
      <c r="ALA846">
        <v>0</v>
      </c>
      <c r="ALB846">
        <v>0</v>
      </c>
      <c r="ALC846">
        <v>1</v>
      </c>
      <c r="ALD846">
        <v>0</v>
      </c>
      <c r="ALE846">
        <v>0</v>
      </c>
      <c r="ALF846">
        <v>0</v>
      </c>
      <c r="ALG846">
        <v>0</v>
      </c>
      <c r="ALH846">
        <v>0</v>
      </c>
      <c r="ALI846">
        <v>0</v>
      </c>
      <c r="ALJ846">
        <v>0</v>
      </c>
      <c r="ALK846">
        <v>0</v>
      </c>
      <c r="ALL846">
        <v>0</v>
      </c>
      <c r="ALM846">
        <v>0</v>
      </c>
      <c r="ALN846">
        <v>0</v>
      </c>
      <c r="ALO846">
        <v>0</v>
      </c>
      <c r="ALP846">
        <v>1</v>
      </c>
      <c r="ALQ846">
        <v>0</v>
      </c>
      <c r="ALR846">
        <v>0</v>
      </c>
      <c r="ALS846">
        <v>0</v>
      </c>
      <c r="ALT846">
        <v>0</v>
      </c>
      <c r="ALU846">
        <v>0</v>
      </c>
      <c r="ALV846">
        <v>0</v>
      </c>
      <c r="ALW846">
        <v>0</v>
      </c>
      <c r="ALX846">
        <v>0</v>
      </c>
      <c r="ALY846">
        <v>0</v>
      </c>
      <c r="ALZ846">
        <v>0</v>
      </c>
      <c r="AMA846">
        <v>0</v>
      </c>
      <c r="AMB846">
        <v>0</v>
      </c>
      <c r="AMC846">
        <v>0</v>
      </c>
      <c r="AMD846">
        <v>0</v>
      </c>
      <c r="AME846">
        <v>0</v>
      </c>
      <c r="AMF846">
        <v>0</v>
      </c>
      <c r="AMG846">
        <v>0</v>
      </c>
      <c r="AMH846">
        <v>0</v>
      </c>
      <c r="AMI846">
        <v>0</v>
      </c>
      <c r="AMJ846">
        <v>0</v>
      </c>
      <c r="AMK846">
        <v>0</v>
      </c>
      <c r="AML846">
        <v>0</v>
      </c>
      <c r="AMM846">
        <v>0</v>
      </c>
      <c r="AMN846">
        <v>0</v>
      </c>
      <c r="AMO846">
        <v>1</v>
      </c>
      <c r="AMP846">
        <v>0</v>
      </c>
      <c r="AMQ846">
        <v>0</v>
      </c>
      <c r="AMR846">
        <v>0</v>
      </c>
      <c r="AMS846">
        <v>1</v>
      </c>
      <c r="AMT846">
        <v>0</v>
      </c>
      <c r="AMU846">
        <v>0</v>
      </c>
      <c r="AMV846">
        <v>0</v>
      </c>
      <c r="AMW846">
        <v>0</v>
      </c>
      <c r="AMX846">
        <v>0</v>
      </c>
      <c r="AMY846">
        <v>0</v>
      </c>
      <c r="AMZ846">
        <v>0</v>
      </c>
      <c r="ANA846">
        <v>0</v>
      </c>
      <c r="ANB846">
        <v>0</v>
      </c>
      <c r="ANC846">
        <v>0</v>
      </c>
      <c r="AND846">
        <v>0</v>
      </c>
      <c r="ANE846">
        <v>0</v>
      </c>
      <c r="ANF846">
        <v>0</v>
      </c>
      <c r="ANG846">
        <v>0</v>
      </c>
      <c r="ANH846">
        <v>0</v>
      </c>
      <c r="ANI846">
        <v>0</v>
      </c>
      <c r="ANJ846">
        <v>0</v>
      </c>
      <c r="ANK846">
        <v>0</v>
      </c>
      <c r="ANL846">
        <v>0</v>
      </c>
      <c r="ANM846">
        <v>0</v>
      </c>
      <c r="ANN846">
        <v>0</v>
      </c>
      <c r="ANO846">
        <v>0</v>
      </c>
      <c r="ANP846">
        <v>0</v>
      </c>
      <c r="ANQ846">
        <v>0</v>
      </c>
      <c r="ANR846">
        <v>1</v>
      </c>
      <c r="ANS846">
        <v>0</v>
      </c>
      <c r="ANT846">
        <v>0</v>
      </c>
      <c r="ANU846">
        <v>0</v>
      </c>
      <c r="ANV846">
        <v>0</v>
      </c>
      <c r="ANW846">
        <v>0</v>
      </c>
      <c r="ANX846">
        <v>0</v>
      </c>
      <c r="ANY846">
        <v>0</v>
      </c>
      <c r="ANZ846">
        <v>0</v>
      </c>
      <c r="AOA846">
        <v>0</v>
      </c>
      <c r="AOB846">
        <v>0</v>
      </c>
      <c r="AOC846">
        <v>0</v>
      </c>
      <c r="AOD846">
        <v>0</v>
      </c>
      <c r="AOE846">
        <v>0</v>
      </c>
      <c r="AOF846">
        <v>1</v>
      </c>
      <c r="AOG846">
        <v>1</v>
      </c>
      <c r="AOH846">
        <v>0</v>
      </c>
      <c r="AOI846">
        <v>0</v>
      </c>
      <c r="AOJ846">
        <v>0</v>
      </c>
      <c r="AOK846">
        <v>0</v>
      </c>
      <c r="AOL846">
        <v>0</v>
      </c>
      <c r="AOM846">
        <v>0</v>
      </c>
      <c r="AON846">
        <v>0</v>
      </c>
      <c r="AOO846">
        <v>0</v>
      </c>
      <c r="AOP846">
        <v>1</v>
      </c>
      <c r="AOQ846">
        <v>0</v>
      </c>
      <c r="AOR846">
        <v>0</v>
      </c>
      <c r="AOS846">
        <v>0</v>
      </c>
      <c r="AOT846">
        <v>0</v>
      </c>
      <c r="AOU846">
        <v>0</v>
      </c>
      <c r="AOV846">
        <v>0</v>
      </c>
      <c r="AOW846">
        <v>0</v>
      </c>
      <c r="AOX846">
        <v>0</v>
      </c>
      <c r="AOY846">
        <v>0</v>
      </c>
      <c r="AOZ846">
        <v>0</v>
      </c>
      <c r="APA846">
        <v>0</v>
      </c>
      <c r="APB846">
        <v>0</v>
      </c>
      <c r="APC846">
        <v>1</v>
      </c>
      <c r="APD846">
        <v>1</v>
      </c>
      <c r="APE846">
        <v>0</v>
      </c>
      <c r="APF846">
        <v>0</v>
      </c>
      <c r="APG846">
        <v>0</v>
      </c>
      <c r="APH846">
        <v>0</v>
      </c>
      <c r="API846">
        <v>0</v>
      </c>
      <c r="APJ846">
        <v>0</v>
      </c>
      <c r="APK846">
        <v>0</v>
      </c>
      <c r="APL846">
        <v>0</v>
      </c>
      <c r="APM846">
        <v>0</v>
      </c>
      <c r="APN846">
        <v>0</v>
      </c>
      <c r="APO846">
        <v>0</v>
      </c>
      <c r="APP846">
        <v>1</v>
      </c>
      <c r="APQ846">
        <v>0</v>
      </c>
      <c r="APR846">
        <v>0</v>
      </c>
      <c r="APS846">
        <v>0</v>
      </c>
      <c r="APT846">
        <v>0</v>
      </c>
      <c r="APU846">
        <v>0</v>
      </c>
      <c r="APV846">
        <v>0</v>
      </c>
      <c r="APW846">
        <v>0</v>
      </c>
      <c r="APX846">
        <v>0</v>
      </c>
      <c r="APY846">
        <v>0</v>
      </c>
      <c r="APZ846">
        <v>0</v>
      </c>
      <c r="AQA846">
        <v>0</v>
      </c>
      <c r="AQB846">
        <v>0</v>
      </c>
      <c r="AQC846">
        <v>0</v>
      </c>
      <c r="AQD846">
        <v>0</v>
      </c>
      <c r="AQE846">
        <v>0</v>
      </c>
      <c r="AQF846">
        <v>0</v>
      </c>
      <c r="AQG846">
        <v>0</v>
      </c>
      <c r="AQH846">
        <v>0</v>
      </c>
      <c r="AQI846">
        <v>0</v>
      </c>
      <c r="AQJ846">
        <v>0</v>
      </c>
      <c r="AQK846">
        <v>0</v>
      </c>
      <c r="AQL846">
        <v>0</v>
      </c>
      <c r="AQM846">
        <v>0</v>
      </c>
      <c r="AQN846">
        <v>0</v>
      </c>
      <c r="AQO846">
        <v>0</v>
      </c>
      <c r="AQP846">
        <v>0</v>
      </c>
      <c r="AQQ846">
        <v>0</v>
      </c>
      <c r="AQR846">
        <v>0</v>
      </c>
      <c r="AQS846">
        <v>0</v>
      </c>
      <c r="AQT846">
        <v>0</v>
      </c>
      <c r="AQU846">
        <v>0</v>
      </c>
      <c r="AQV846">
        <v>0</v>
      </c>
      <c r="AQW846">
        <v>0</v>
      </c>
      <c r="AQX846">
        <v>0</v>
      </c>
      <c r="AQY846">
        <v>0</v>
      </c>
      <c r="AQZ846">
        <v>0</v>
      </c>
      <c r="ARA846">
        <v>0</v>
      </c>
      <c r="ARB846">
        <v>0</v>
      </c>
      <c r="ARC846">
        <v>1</v>
      </c>
      <c r="ARD846">
        <v>1</v>
      </c>
      <c r="ARE846">
        <v>0</v>
      </c>
      <c r="ARF846">
        <v>0</v>
      </c>
      <c r="ARG846">
        <v>0</v>
      </c>
      <c r="ARH846">
        <v>0</v>
      </c>
      <c r="ARI846">
        <v>0</v>
      </c>
      <c r="ARJ846">
        <v>0</v>
      </c>
      <c r="ARK846">
        <v>0</v>
      </c>
      <c r="ARL846">
        <v>0</v>
      </c>
      <c r="ARM846">
        <v>0</v>
      </c>
      <c r="ARN846">
        <v>0</v>
      </c>
      <c r="ARO846">
        <v>0</v>
      </c>
      <c r="ARP846">
        <v>0</v>
      </c>
      <c r="ARQ846">
        <v>0</v>
      </c>
      <c r="ARR846">
        <v>0</v>
      </c>
      <c r="ARS846">
        <v>0</v>
      </c>
      <c r="ART846">
        <v>0</v>
      </c>
      <c r="ARU846">
        <v>0</v>
      </c>
      <c r="ARV846">
        <v>0</v>
      </c>
      <c r="ARW846">
        <v>0</v>
      </c>
      <c r="ARX846">
        <v>0</v>
      </c>
      <c r="ARY846">
        <v>0</v>
      </c>
      <c r="ARZ846">
        <v>0</v>
      </c>
      <c r="ASA846">
        <v>0</v>
      </c>
      <c r="ASB846">
        <v>0</v>
      </c>
      <c r="ASC846">
        <v>1</v>
      </c>
      <c r="ASD846">
        <v>0</v>
      </c>
      <c r="ASE846">
        <v>0</v>
      </c>
      <c r="ASF846">
        <v>0</v>
      </c>
      <c r="ASG846">
        <v>0</v>
      </c>
      <c r="ASH846">
        <v>1</v>
      </c>
      <c r="ASI846">
        <v>0</v>
      </c>
      <c r="ASJ846">
        <v>0</v>
      </c>
      <c r="ASK846">
        <v>0</v>
      </c>
      <c r="ASL846">
        <v>0</v>
      </c>
      <c r="ASM846">
        <v>0</v>
      </c>
      <c r="ASN846">
        <v>0</v>
      </c>
      <c r="ASO846">
        <v>0</v>
      </c>
      <c r="ASP846">
        <v>0</v>
      </c>
      <c r="ASQ846">
        <v>0</v>
      </c>
      <c r="ASR846">
        <v>0</v>
      </c>
      <c r="ASS846">
        <v>0</v>
      </c>
      <c r="AST846">
        <v>0</v>
      </c>
      <c r="ASU846">
        <v>0</v>
      </c>
      <c r="ASV846">
        <v>0</v>
      </c>
      <c r="ASW846">
        <v>0</v>
      </c>
      <c r="ASX846">
        <v>0</v>
      </c>
      <c r="ASY846">
        <v>0</v>
      </c>
      <c r="ASZ846">
        <v>0</v>
      </c>
      <c r="ATA846">
        <v>0</v>
      </c>
      <c r="ATB846">
        <v>0</v>
      </c>
      <c r="ATC846">
        <v>0</v>
      </c>
      <c r="ATD846">
        <v>0</v>
      </c>
      <c r="ATE846">
        <v>0</v>
      </c>
      <c r="ATF846">
        <v>0</v>
      </c>
      <c r="ATG846">
        <v>0</v>
      </c>
      <c r="ATH846">
        <v>0</v>
      </c>
      <c r="ATI846">
        <v>0</v>
      </c>
      <c r="ATJ846">
        <v>0</v>
      </c>
      <c r="ATK846">
        <v>0</v>
      </c>
      <c r="ATL846">
        <v>0</v>
      </c>
      <c r="ATM846">
        <v>0</v>
      </c>
      <c r="ATN846">
        <v>1</v>
      </c>
      <c r="ATO846">
        <v>0</v>
      </c>
      <c r="ATP846">
        <v>0</v>
      </c>
      <c r="ATQ846">
        <v>0</v>
      </c>
      <c r="ATR846">
        <v>0</v>
      </c>
      <c r="ATS846">
        <v>0</v>
      </c>
      <c r="ATT846">
        <v>0</v>
      </c>
      <c r="ATU846">
        <v>0</v>
      </c>
      <c r="ATV846">
        <v>0</v>
      </c>
      <c r="ATW846">
        <v>0</v>
      </c>
      <c r="ATX846">
        <v>0</v>
      </c>
      <c r="ATY846">
        <v>0</v>
      </c>
      <c r="ATZ846">
        <v>0</v>
      </c>
      <c r="AUA846">
        <v>0</v>
      </c>
      <c r="AUB846">
        <v>0</v>
      </c>
      <c r="AUC846">
        <v>0</v>
      </c>
      <c r="AUD846">
        <v>0</v>
      </c>
      <c r="AUE846">
        <v>0</v>
      </c>
      <c r="AUF846">
        <v>0</v>
      </c>
      <c r="AUG846">
        <v>0</v>
      </c>
      <c r="AUH846">
        <v>0</v>
      </c>
      <c r="AUI846">
        <v>0</v>
      </c>
      <c r="AUJ846">
        <v>0</v>
      </c>
      <c r="AUK846">
        <v>1</v>
      </c>
      <c r="AUL846">
        <v>1</v>
      </c>
      <c r="AUM846">
        <v>0</v>
      </c>
      <c r="AUN846">
        <v>0</v>
      </c>
      <c r="AUO846">
        <v>0</v>
      </c>
      <c r="AUP846">
        <v>0</v>
      </c>
      <c r="AUQ846">
        <v>0</v>
      </c>
      <c r="AUR846">
        <v>1</v>
      </c>
      <c r="AUS846">
        <v>0</v>
      </c>
      <c r="AUT846">
        <v>0</v>
      </c>
      <c r="AUU846">
        <v>0</v>
      </c>
      <c r="AUV846">
        <v>0</v>
      </c>
      <c r="AUW846">
        <v>0</v>
      </c>
      <c r="AUX846">
        <v>0</v>
      </c>
      <c r="AUY846">
        <v>0</v>
      </c>
      <c r="AUZ846">
        <v>0</v>
      </c>
      <c r="AVA846">
        <v>0</v>
      </c>
      <c r="AVB846">
        <v>0</v>
      </c>
      <c r="AVC846">
        <v>0</v>
      </c>
      <c r="AVD846">
        <v>0</v>
      </c>
      <c r="AVE846">
        <v>0</v>
      </c>
      <c r="AVF846">
        <v>0</v>
      </c>
      <c r="AVG846">
        <v>0</v>
      </c>
      <c r="AVH846">
        <v>0</v>
      </c>
      <c r="AVI846">
        <v>0</v>
      </c>
      <c r="AVJ846">
        <v>0</v>
      </c>
      <c r="AVK846">
        <v>0</v>
      </c>
      <c r="AVL846">
        <v>0</v>
      </c>
      <c r="AVM846">
        <v>0</v>
      </c>
      <c r="AVN846">
        <v>0</v>
      </c>
      <c r="AVO846">
        <v>0</v>
      </c>
      <c r="AVP846">
        <v>0</v>
      </c>
      <c r="AVQ846">
        <v>0</v>
      </c>
      <c r="AVR846">
        <v>0</v>
      </c>
      <c r="AVS846">
        <v>0</v>
      </c>
      <c r="AVT846">
        <v>0</v>
      </c>
      <c r="AVU846">
        <v>0</v>
      </c>
      <c r="AVV846">
        <v>0</v>
      </c>
      <c r="AVW846">
        <v>1</v>
      </c>
      <c r="AVX846">
        <v>0</v>
      </c>
      <c r="AVY846">
        <v>1</v>
      </c>
      <c r="AVZ846">
        <v>0</v>
      </c>
      <c r="AWA846">
        <v>0</v>
      </c>
      <c r="AWB846">
        <v>0</v>
      </c>
      <c r="AWC846">
        <v>0</v>
      </c>
      <c r="AWD846">
        <v>0</v>
      </c>
      <c r="AWE846">
        <v>0</v>
      </c>
      <c r="AWF846">
        <v>0</v>
      </c>
      <c r="AWG846">
        <v>0</v>
      </c>
      <c r="AWH846">
        <v>0</v>
      </c>
      <c r="AWI846">
        <v>0</v>
      </c>
      <c r="AWJ846">
        <v>0</v>
      </c>
      <c r="AWK846">
        <v>0</v>
      </c>
      <c r="AWL846">
        <v>0</v>
      </c>
      <c r="AWM846">
        <v>0</v>
      </c>
      <c r="AWN846">
        <v>0</v>
      </c>
      <c r="AWO846" s="16">
        <v>7</v>
      </c>
    </row>
    <row r="847" spans="1:1289" x14ac:dyDescent="0.25">
      <c r="A847">
        <v>3345</v>
      </c>
      <c r="B847">
        <v>1</v>
      </c>
      <c r="C847">
        <v>1</v>
      </c>
      <c r="D847">
        <v>1</v>
      </c>
      <c r="E847">
        <v>1</v>
      </c>
      <c r="F847">
        <v>1</v>
      </c>
      <c r="G847">
        <v>1</v>
      </c>
      <c r="H847">
        <v>1</v>
      </c>
      <c r="I847">
        <v>1</v>
      </c>
      <c r="J847">
        <v>1</v>
      </c>
      <c r="K847">
        <v>1</v>
      </c>
      <c r="L847">
        <v>1</v>
      </c>
      <c r="M847">
        <v>1</v>
      </c>
      <c r="N847">
        <v>1</v>
      </c>
      <c r="O847">
        <v>1</v>
      </c>
      <c r="P847">
        <v>1</v>
      </c>
      <c r="Q847">
        <v>1</v>
      </c>
      <c r="R847">
        <v>1</v>
      </c>
      <c r="S847">
        <v>1</v>
      </c>
      <c r="T847">
        <v>1</v>
      </c>
      <c r="U847">
        <v>1</v>
      </c>
      <c r="V847">
        <v>1</v>
      </c>
      <c r="W847">
        <v>1</v>
      </c>
      <c r="X847">
        <v>0</v>
      </c>
      <c r="Y847">
        <v>1</v>
      </c>
      <c r="Z847">
        <v>1</v>
      </c>
      <c r="AA847">
        <v>1</v>
      </c>
      <c r="AB847">
        <v>1</v>
      </c>
      <c r="AC847">
        <v>1</v>
      </c>
      <c r="AD847">
        <v>1</v>
      </c>
      <c r="AE847">
        <v>0</v>
      </c>
      <c r="AF847">
        <v>1</v>
      </c>
      <c r="AG847">
        <v>1</v>
      </c>
      <c r="AH847">
        <v>0</v>
      </c>
      <c r="AI847">
        <v>1</v>
      </c>
      <c r="AJ847">
        <v>1</v>
      </c>
      <c r="AK847">
        <v>1</v>
      </c>
      <c r="AL847">
        <v>1</v>
      </c>
      <c r="AM847">
        <v>1</v>
      </c>
      <c r="AN847">
        <v>1</v>
      </c>
      <c r="AO847">
        <v>1</v>
      </c>
      <c r="AP847">
        <v>1</v>
      </c>
      <c r="AQ847">
        <v>1</v>
      </c>
      <c r="AR847">
        <v>1</v>
      </c>
      <c r="AS847">
        <v>0</v>
      </c>
      <c r="AT847">
        <v>1</v>
      </c>
      <c r="AU847">
        <v>0</v>
      </c>
      <c r="AV847">
        <v>1</v>
      </c>
      <c r="AW847">
        <v>1</v>
      </c>
      <c r="AX847">
        <v>1</v>
      </c>
      <c r="AY847">
        <v>1</v>
      </c>
      <c r="AZ847">
        <v>0</v>
      </c>
      <c r="BA847">
        <v>1</v>
      </c>
      <c r="BB847">
        <v>1</v>
      </c>
      <c r="BC847">
        <v>0</v>
      </c>
      <c r="BD847">
        <v>0</v>
      </c>
      <c r="BE847">
        <v>1</v>
      </c>
      <c r="BF847">
        <v>0</v>
      </c>
      <c r="BG847">
        <v>0</v>
      </c>
      <c r="BH847">
        <v>1</v>
      </c>
      <c r="BI847">
        <v>0</v>
      </c>
      <c r="BJ847">
        <v>1</v>
      </c>
      <c r="BK847">
        <v>1</v>
      </c>
      <c r="BL847">
        <v>0</v>
      </c>
      <c r="BM847">
        <v>1</v>
      </c>
      <c r="BN847">
        <v>0</v>
      </c>
      <c r="BO847">
        <v>0</v>
      </c>
      <c r="BP847">
        <v>1</v>
      </c>
      <c r="BQ847">
        <v>0</v>
      </c>
      <c r="BR847">
        <v>0</v>
      </c>
      <c r="BS847">
        <v>1</v>
      </c>
      <c r="BT847">
        <v>0</v>
      </c>
      <c r="BU847">
        <v>1</v>
      </c>
      <c r="BV847">
        <v>1</v>
      </c>
      <c r="BW847">
        <v>1</v>
      </c>
      <c r="BX847">
        <v>0</v>
      </c>
      <c r="BY847">
        <v>0</v>
      </c>
      <c r="BZ847">
        <v>0</v>
      </c>
      <c r="CA847">
        <v>0</v>
      </c>
      <c r="CB847">
        <v>1</v>
      </c>
      <c r="CC847">
        <v>1</v>
      </c>
      <c r="CD847">
        <v>1</v>
      </c>
      <c r="CE847">
        <v>1</v>
      </c>
      <c r="CF847">
        <v>0</v>
      </c>
      <c r="CG847">
        <v>1</v>
      </c>
      <c r="CH847">
        <v>0</v>
      </c>
      <c r="CI847">
        <v>1</v>
      </c>
      <c r="CJ847">
        <v>0</v>
      </c>
      <c r="CK847">
        <v>1</v>
      </c>
      <c r="CL847">
        <v>1</v>
      </c>
      <c r="CM847">
        <v>0</v>
      </c>
      <c r="CN847">
        <v>0</v>
      </c>
      <c r="CO847">
        <v>1</v>
      </c>
      <c r="CP847">
        <v>0</v>
      </c>
      <c r="CQ847">
        <v>0</v>
      </c>
      <c r="CR847">
        <v>1</v>
      </c>
      <c r="CS847">
        <v>0</v>
      </c>
      <c r="CT847">
        <v>0</v>
      </c>
      <c r="CU847">
        <v>1</v>
      </c>
      <c r="CV847">
        <v>0</v>
      </c>
      <c r="CW847">
        <v>0</v>
      </c>
      <c r="CX847">
        <v>0</v>
      </c>
      <c r="CY847">
        <v>1</v>
      </c>
      <c r="CZ847">
        <v>0</v>
      </c>
      <c r="DA847">
        <v>1</v>
      </c>
      <c r="DB847">
        <v>0</v>
      </c>
      <c r="DC847">
        <v>1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1</v>
      </c>
      <c r="DT847">
        <v>1</v>
      </c>
      <c r="DU847">
        <v>1</v>
      </c>
      <c r="DV847">
        <v>1</v>
      </c>
      <c r="DW847">
        <v>0</v>
      </c>
      <c r="DX847">
        <v>0</v>
      </c>
      <c r="DY847">
        <v>1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1</v>
      </c>
      <c r="EF847">
        <v>0</v>
      </c>
      <c r="EG847">
        <v>0</v>
      </c>
      <c r="EH847">
        <v>1</v>
      </c>
      <c r="EI847">
        <v>0</v>
      </c>
      <c r="EJ847">
        <v>0</v>
      </c>
      <c r="EK847">
        <v>1</v>
      </c>
      <c r="EL847">
        <v>0</v>
      </c>
      <c r="EM847">
        <v>1</v>
      </c>
      <c r="EN847">
        <v>0</v>
      </c>
      <c r="EO847">
        <v>0</v>
      </c>
      <c r="EP847">
        <v>0</v>
      </c>
      <c r="EQ847">
        <v>0</v>
      </c>
      <c r="ER847">
        <v>1</v>
      </c>
      <c r="ES847">
        <v>0</v>
      </c>
      <c r="ET847">
        <v>0</v>
      </c>
      <c r="EU847">
        <v>1</v>
      </c>
      <c r="EV847">
        <v>0</v>
      </c>
      <c r="EW847">
        <v>0</v>
      </c>
      <c r="EX847">
        <v>0</v>
      </c>
      <c r="EY847">
        <v>0</v>
      </c>
      <c r="EZ847">
        <v>1</v>
      </c>
      <c r="FA847">
        <v>0</v>
      </c>
      <c r="FB847">
        <v>1</v>
      </c>
      <c r="FC847">
        <v>0</v>
      </c>
      <c r="FD847">
        <v>0</v>
      </c>
      <c r="FE847">
        <v>0</v>
      </c>
      <c r="FF847">
        <v>0</v>
      </c>
      <c r="FG847">
        <v>0</v>
      </c>
      <c r="FH847">
        <v>0</v>
      </c>
      <c r="FI847">
        <v>0</v>
      </c>
      <c r="FJ847">
        <v>0</v>
      </c>
      <c r="FK847">
        <v>0</v>
      </c>
      <c r="FL847">
        <v>0</v>
      </c>
      <c r="FM847">
        <v>0</v>
      </c>
      <c r="FN847">
        <v>0</v>
      </c>
      <c r="FO847">
        <v>0</v>
      </c>
      <c r="FP847">
        <v>0</v>
      </c>
      <c r="FQ847">
        <v>0</v>
      </c>
      <c r="FR847">
        <v>0</v>
      </c>
      <c r="FS847">
        <v>0</v>
      </c>
      <c r="FT847">
        <v>0</v>
      </c>
      <c r="FU847">
        <v>0</v>
      </c>
      <c r="FV847">
        <v>0</v>
      </c>
      <c r="FW847">
        <v>0</v>
      </c>
      <c r="FX847">
        <v>0</v>
      </c>
      <c r="FY847">
        <v>1</v>
      </c>
      <c r="FZ847">
        <v>1</v>
      </c>
      <c r="GA847">
        <v>0</v>
      </c>
      <c r="GB847">
        <v>0</v>
      </c>
      <c r="GC847">
        <v>0</v>
      </c>
      <c r="GD847">
        <v>0</v>
      </c>
      <c r="GE847">
        <v>0</v>
      </c>
      <c r="GF847">
        <v>1</v>
      </c>
      <c r="GG847">
        <v>0</v>
      </c>
      <c r="GH847">
        <v>0</v>
      </c>
      <c r="GI847">
        <v>0</v>
      </c>
      <c r="GJ847">
        <v>0</v>
      </c>
      <c r="GK847">
        <v>0</v>
      </c>
      <c r="GL847">
        <v>0</v>
      </c>
      <c r="GM847">
        <v>0</v>
      </c>
      <c r="GN847">
        <v>0</v>
      </c>
      <c r="GO847">
        <v>1</v>
      </c>
      <c r="GP847">
        <v>1</v>
      </c>
      <c r="GQ847">
        <v>0</v>
      </c>
      <c r="GR847">
        <v>0</v>
      </c>
      <c r="GS847">
        <v>0</v>
      </c>
      <c r="GT847">
        <v>0</v>
      </c>
      <c r="GU847">
        <v>0</v>
      </c>
      <c r="GV847">
        <v>0</v>
      </c>
      <c r="GW847">
        <v>0</v>
      </c>
      <c r="GX847">
        <v>0</v>
      </c>
      <c r="GY847">
        <v>0</v>
      </c>
      <c r="GZ847">
        <v>0</v>
      </c>
      <c r="HA847">
        <v>0</v>
      </c>
      <c r="HB847">
        <v>0</v>
      </c>
      <c r="HC847">
        <v>0</v>
      </c>
      <c r="HD847">
        <v>0</v>
      </c>
      <c r="HE847">
        <v>1</v>
      </c>
      <c r="HF847">
        <v>0</v>
      </c>
      <c r="HG847">
        <v>0</v>
      </c>
      <c r="HH847">
        <v>0</v>
      </c>
      <c r="HI847">
        <v>0</v>
      </c>
      <c r="HJ847">
        <v>0</v>
      </c>
      <c r="HK847">
        <v>0</v>
      </c>
      <c r="HL847">
        <v>0</v>
      </c>
      <c r="HM847">
        <v>0</v>
      </c>
      <c r="HN847">
        <v>1</v>
      </c>
      <c r="HO847">
        <v>1</v>
      </c>
      <c r="HP847">
        <v>0</v>
      </c>
      <c r="HQ847">
        <v>1</v>
      </c>
      <c r="HR847">
        <v>1</v>
      </c>
      <c r="HS847">
        <v>0</v>
      </c>
      <c r="HT847">
        <v>0</v>
      </c>
      <c r="HU847">
        <v>0</v>
      </c>
      <c r="HV847">
        <v>0</v>
      </c>
      <c r="HW847">
        <v>0</v>
      </c>
      <c r="HX847">
        <v>0</v>
      </c>
      <c r="HY847">
        <v>0</v>
      </c>
      <c r="HZ847">
        <v>0</v>
      </c>
      <c r="IA847">
        <v>0</v>
      </c>
      <c r="IB847">
        <v>0</v>
      </c>
      <c r="IC847">
        <v>0</v>
      </c>
      <c r="ID847">
        <v>0</v>
      </c>
      <c r="IE847">
        <v>0</v>
      </c>
      <c r="IF847">
        <v>1</v>
      </c>
      <c r="IG847">
        <v>0</v>
      </c>
      <c r="IH847">
        <v>1</v>
      </c>
      <c r="II847">
        <v>1</v>
      </c>
      <c r="IJ847">
        <v>0</v>
      </c>
      <c r="IK847">
        <v>0</v>
      </c>
      <c r="IL847">
        <v>1</v>
      </c>
      <c r="IM847">
        <v>0</v>
      </c>
      <c r="IN847">
        <v>0</v>
      </c>
      <c r="IO847">
        <v>0</v>
      </c>
      <c r="IP847">
        <v>0</v>
      </c>
      <c r="IQ847">
        <v>0</v>
      </c>
      <c r="IR847">
        <v>0</v>
      </c>
      <c r="IS847">
        <v>0</v>
      </c>
      <c r="IT847">
        <v>0</v>
      </c>
      <c r="IU847">
        <v>0</v>
      </c>
      <c r="IV847">
        <v>0</v>
      </c>
      <c r="IW847">
        <v>0</v>
      </c>
      <c r="IX847">
        <v>0</v>
      </c>
      <c r="IY847">
        <v>1</v>
      </c>
      <c r="IZ847">
        <v>1</v>
      </c>
      <c r="JA847">
        <v>0</v>
      </c>
      <c r="JB847">
        <v>0</v>
      </c>
      <c r="JC847">
        <v>0</v>
      </c>
      <c r="JD847">
        <v>0</v>
      </c>
      <c r="JE847">
        <v>0</v>
      </c>
      <c r="JF847">
        <v>1</v>
      </c>
      <c r="JG847">
        <v>0</v>
      </c>
      <c r="JH847">
        <v>0</v>
      </c>
      <c r="JI847">
        <v>0</v>
      </c>
      <c r="JJ847">
        <v>0</v>
      </c>
      <c r="JK847">
        <v>0</v>
      </c>
      <c r="JL847">
        <v>0</v>
      </c>
      <c r="JM847">
        <v>0</v>
      </c>
      <c r="JN847">
        <v>1</v>
      </c>
      <c r="JO847">
        <v>0</v>
      </c>
      <c r="JP847">
        <v>1</v>
      </c>
      <c r="JQ847">
        <v>0</v>
      </c>
      <c r="JR847">
        <v>1</v>
      </c>
      <c r="JS847">
        <v>0</v>
      </c>
      <c r="JT847">
        <v>0</v>
      </c>
      <c r="JU847">
        <v>1</v>
      </c>
      <c r="JV847">
        <v>0</v>
      </c>
      <c r="JW847">
        <v>0</v>
      </c>
      <c r="JX847">
        <v>0</v>
      </c>
      <c r="JY847">
        <v>0</v>
      </c>
      <c r="JZ847">
        <v>0</v>
      </c>
      <c r="KA847">
        <v>0</v>
      </c>
      <c r="KB847">
        <v>0</v>
      </c>
      <c r="KC847">
        <v>1</v>
      </c>
      <c r="KD847">
        <v>0</v>
      </c>
      <c r="KE847">
        <v>0</v>
      </c>
      <c r="KF847">
        <v>1</v>
      </c>
      <c r="KG847">
        <v>0</v>
      </c>
      <c r="KH847">
        <v>0</v>
      </c>
      <c r="KI847">
        <v>1</v>
      </c>
      <c r="KJ847">
        <v>0</v>
      </c>
      <c r="KK847">
        <v>0</v>
      </c>
      <c r="KL847">
        <v>0</v>
      </c>
      <c r="KM847">
        <v>1</v>
      </c>
      <c r="KN847">
        <v>0</v>
      </c>
      <c r="KO847">
        <v>0</v>
      </c>
      <c r="KP847">
        <v>0</v>
      </c>
      <c r="KQ847">
        <v>0</v>
      </c>
      <c r="KR847">
        <v>0</v>
      </c>
      <c r="KS847">
        <v>0</v>
      </c>
      <c r="KT847">
        <v>0</v>
      </c>
      <c r="KU847">
        <v>0</v>
      </c>
      <c r="KV847">
        <v>0</v>
      </c>
      <c r="KW847">
        <v>1</v>
      </c>
      <c r="KX847">
        <v>0</v>
      </c>
      <c r="KY847">
        <v>0</v>
      </c>
      <c r="KZ847">
        <v>0</v>
      </c>
      <c r="LA847">
        <v>0</v>
      </c>
      <c r="LB847">
        <v>0</v>
      </c>
      <c r="LC847">
        <v>0</v>
      </c>
      <c r="LD847">
        <v>0</v>
      </c>
      <c r="LE847">
        <v>0</v>
      </c>
      <c r="LF847">
        <v>0</v>
      </c>
      <c r="LG847">
        <v>0</v>
      </c>
      <c r="LH847">
        <v>0</v>
      </c>
      <c r="LI847">
        <v>0</v>
      </c>
      <c r="LJ847">
        <v>0</v>
      </c>
      <c r="LK847">
        <v>1</v>
      </c>
      <c r="LL847">
        <v>0</v>
      </c>
      <c r="LM847">
        <v>0</v>
      </c>
      <c r="LN847">
        <v>0</v>
      </c>
      <c r="LO847">
        <v>0</v>
      </c>
      <c r="LP847">
        <v>0</v>
      </c>
      <c r="LQ847">
        <v>1</v>
      </c>
      <c r="LR847">
        <v>0</v>
      </c>
      <c r="LS847">
        <v>0</v>
      </c>
      <c r="LT847">
        <v>0</v>
      </c>
      <c r="LU847">
        <v>0</v>
      </c>
      <c r="LV847">
        <v>0</v>
      </c>
      <c r="LW847">
        <v>0</v>
      </c>
      <c r="LX847">
        <v>0</v>
      </c>
      <c r="LY847">
        <v>0</v>
      </c>
      <c r="LZ847">
        <v>0</v>
      </c>
      <c r="MA847">
        <v>0</v>
      </c>
      <c r="MB847">
        <v>0</v>
      </c>
      <c r="MC847">
        <v>0</v>
      </c>
      <c r="MD847">
        <v>0</v>
      </c>
      <c r="ME847">
        <v>0</v>
      </c>
      <c r="MF847">
        <v>0</v>
      </c>
      <c r="MG847">
        <v>0</v>
      </c>
      <c r="MH847">
        <v>0</v>
      </c>
      <c r="MI847">
        <v>0</v>
      </c>
      <c r="MJ847">
        <v>0</v>
      </c>
      <c r="MK847">
        <v>0</v>
      </c>
      <c r="ML847">
        <v>0</v>
      </c>
      <c r="MM847">
        <v>0</v>
      </c>
      <c r="MN847">
        <v>0</v>
      </c>
      <c r="MO847">
        <v>0</v>
      </c>
      <c r="MP847">
        <v>0</v>
      </c>
      <c r="MQ847">
        <v>0</v>
      </c>
      <c r="MR847">
        <v>0</v>
      </c>
      <c r="MS847">
        <v>0</v>
      </c>
      <c r="MT847">
        <v>1</v>
      </c>
      <c r="MU847">
        <v>0</v>
      </c>
      <c r="MV847">
        <v>0</v>
      </c>
      <c r="MW847">
        <v>0</v>
      </c>
      <c r="MX847">
        <v>0</v>
      </c>
      <c r="MY847">
        <v>1</v>
      </c>
      <c r="MZ847">
        <v>0</v>
      </c>
      <c r="NA847">
        <v>0</v>
      </c>
      <c r="NB847">
        <v>1</v>
      </c>
      <c r="NC847">
        <v>1</v>
      </c>
      <c r="ND847">
        <v>0</v>
      </c>
      <c r="NE847">
        <v>0</v>
      </c>
      <c r="NF847">
        <v>0</v>
      </c>
      <c r="NG847">
        <v>0</v>
      </c>
      <c r="NH847">
        <v>0</v>
      </c>
      <c r="NI847">
        <v>0</v>
      </c>
      <c r="NJ847">
        <v>0</v>
      </c>
      <c r="NK847">
        <v>0</v>
      </c>
      <c r="NL847">
        <v>0</v>
      </c>
      <c r="NM847">
        <v>0</v>
      </c>
      <c r="NN847">
        <v>0</v>
      </c>
      <c r="NO847">
        <v>0</v>
      </c>
      <c r="NP847">
        <v>0</v>
      </c>
      <c r="NQ847">
        <v>0</v>
      </c>
      <c r="NR847">
        <v>0</v>
      </c>
      <c r="NS847">
        <v>0</v>
      </c>
      <c r="NT847">
        <v>0</v>
      </c>
      <c r="NU847">
        <v>0</v>
      </c>
      <c r="NV847">
        <v>1</v>
      </c>
      <c r="NW847">
        <v>0</v>
      </c>
      <c r="NX847">
        <v>0</v>
      </c>
      <c r="NY847">
        <v>0</v>
      </c>
      <c r="NZ847">
        <v>1</v>
      </c>
      <c r="OA847">
        <v>0</v>
      </c>
      <c r="OB847">
        <v>0</v>
      </c>
      <c r="OC847">
        <v>0</v>
      </c>
      <c r="OD847">
        <v>0</v>
      </c>
      <c r="OE847">
        <v>0</v>
      </c>
      <c r="OF847">
        <v>1</v>
      </c>
      <c r="OG847">
        <v>0</v>
      </c>
      <c r="OH847">
        <v>0</v>
      </c>
      <c r="OI847">
        <v>0</v>
      </c>
      <c r="OJ847">
        <v>0</v>
      </c>
      <c r="OK847">
        <v>0</v>
      </c>
      <c r="OL847">
        <v>0</v>
      </c>
      <c r="OM847">
        <v>0</v>
      </c>
      <c r="ON847">
        <v>0</v>
      </c>
      <c r="OO847">
        <v>0</v>
      </c>
      <c r="OP847">
        <v>0</v>
      </c>
      <c r="OQ847">
        <v>0</v>
      </c>
      <c r="OR847">
        <v>1</v>
      </c>
      <c r="OS847">
        <v>0</v>
      </c>
      <c r="OT847">
        <v>0</v>
      </c>
      <c r="OU847">
        <v>0</v>
      </c>
      <c r="OV847">
        <v>0</v>
      </c>
      <c r="OW847">
        <v>0</v>
      </c>
      <c r="OX847">
        <v>0</v>
      </c>
      <c r="OY847">
        <v>0</v>
      </c>
      <c r="OZ847">
        <v>0</v>
      </c>
      <c r="PA847">
        <v>0</v>
      </c>
      <c r="PB847">
        <v>0</v>
      </c>
      <c r="PC847">
        <v>0</v>
      </c>
      <c r="PD847">
        <v>0</v>
      </c>
      <c r="PE847">
        <v>0</v>
      </c>
      <c r="PF847">
        <v>0</v>
      </c>
      <c r="PG847">
        <v>0</v>
      </c>
      <c r="PH847">
        <v>0</v>
      </c>
      <c r="PI847">
        <v>0</v>
      </c>
      <c r="PJ847">
        <v>0</v>
      </c>
      <c r="PK847">
        <v>0</v>
      </c>
      <c r="PL847">
        <v>0</v>
      </c>
      <c r="PM847">
        <v>1</v>
      </c>
      <c r="PN847">
        <v>0</v>
      </c>
      <c r="PO847">
        <v>0</v>
      </c>
      <c r="PP847">
        <v>0</v>
      </c>
      <c r="PQ847">
        <v>0</v>
      </c>
      <c r="PR847">
        <v>0</v>
      </c>
      <c r="PS847">
        <v>0</v>
      </c>
      <c r="PT847">
        <v>0</v>
      </c>
      <c r="PU847">
        <v>0</v>
      </c>
      <c r="PV847">
        <v>0</v>
      </c>
      <c r="PW847">
        <v>0</v>
      </c>
      <c r="PX847">
        <v>1</v>
      </c>
      <c r="PY847">
        <v>0</v>
      </c>
      <c r="PZ847">
        <v>0</v>
      </c>
      <c r="QA847">
        <v>0</v>
      </c>
      <c r="QB847">
        <v>0</v>
      </c>
      <c r="QC847">
        <v>0</v>
      </c>
      <c r="QD847">
        <v>0</v>
      </c>
      <c r="QE847">
        <v>0</v>
      </c>
      <c r="QF847">
        <v>0</v>
      </c>
      <c r="QG847">
        <v>0</v>
      </c>
      <c r="QH847">
        <v>0</v>
      </c>
      <c r="QI847">
        <v>0</v>
      </c>
      <c r="QJ847">
        <v>1</v>
      </c>
      <c r="QK847">
        <v>0</v>
      </c>
      <c r="QL847">
        <v>0</v>
      </c>
      <c r="QM847">
        <v>0</v>
      </c>
      <c r="QN847">
        <v>0</v>
      </c>
      <c r="QO847">
        <v>0</v>
      </c>
      <c r="QP847">
        <v>0</v>
      </c>
      <c r="QQ847">
        <v>0</v>
      </c>
      <c r="QR847">
        <v>0</v>
      </c>
      <c r="QS847">
        <v>0</v>
      </c>
      <c r="QT847">
        <v>0</v>
      </c>
      <c r="QU847">
        <v>0</v>
      </c>
      <c r="QV847">
        <v>0</v>
      </c>
      <c r="QW847">
        <v>0</v>
      </c>
      <c r="QX847">
        <v>0</v>
      </c>
      <c r="QY847">
        <v>0</v>
      </c>
      <c r="QZ847">
        <v>1</v>
      </c>
      <c r="RA847">
        <v>0</v>
      </c>
      <c r="RB847">
        <v>0</v>
      </c>
      <c r="RC847">
        <v>0</v>
      </c>
      <c r="RD847">
        <v>0</v>
      </c>
      <c r="RE847">
        <v>0</v>
      </c>
      <c r="RF847">
        <v>0</v>
      </c>
      <c r="RG847">
        <v>0</v>
      </c>
      <c r="RH847">
        <v>0</v>
      </c>
      <c r="RI847">
        <v>0</v>
      </c>
      <c r="RJ847">
        <v>1</v>
      </c>
      <c r="RK847">
        <v>0</v>
      </c>
      <c r="RL847">
        <v>0</v>
      </c>
      <c r="RM847">
        <v>0</v>
      </c>
      <c r="RN847">
        <v>0</v>
      </c>
      <c r="RO847">
        <v>1</v>
      </c>
      <c r="RP847">
        <v>0</v>
      </c>
      <c r="RQ847">
        <v>1</v>
      </c>
      <c r="RR847">
        <v>0</v>
      </c>
      <c r="RS847">
        <v>0</v>
      </c>
      <c r="RT847">
        <v>0</v>
      </c>
      <c r="RU847">
        <v>0</v>
      </c>
      <c r="RV847">
        <v>1</v>
      </c>
      <c r="RW847">
        <v>0</v>
      </c>
      <c r="RX847">
        <v>0</v>
      </c>
      <c r="RY847">
        <v>0</v>
      </c>
      <c r="RZ847">
        <v>1</v>
      </c>
      <c r="SA847">
        <v>1</v>
      </c>
      <c r="SB847">
        <v>0</v>
      </c>
      <c r="SC847">
        <v>0</v>
      </c>
      <c r="SD847">
        <v>0</v>
      </c>
      <c r="SE847">
        <v>0</v>
      </c>
      <c r="SF847">
        <v>0</v>
      </c>
      <c r="SG847">
        <v>0</v>
      </c>
      <c r="SH847">
        <v>0</v>
      </c>
      <c r="SI847">
        <v>0</v>
      </c>
      <c r="SJ847">
        <v>1</v>
      </c>
      <c r="SK847">
        <v>0</v>
      </c>
      <c r="SL847">
        <v>1</v>
      </c>
      <c r="SM847">
        <v>0</v>
      </c>
      <c r="SN847">
        <v>0</v>
      </c>
      <c r="SO847">
        <v>0</v>
      </c>
      <c r="SP847">
        <v>0</v>
      </c>
      <c r="SQ847">
        <v>0</v>
      </c>
      <c r="SR847">
        <v>0</v>
      </c>
      <c r="SS847">
        <v>1</v>
      </c>
      <c r="ST847">
        <v>0</v>
      </c>
      <c r="SU847">
        <v>0</v>
      </c>
      <c r="SV847">
        <v>0</v>
      </c>
      <c r="SW847">
        <v>0</v>
      </c>
      <c r="SX847">
        <v>0</v>
      </c>
      <c r="SY847">
        <v>0</v>
      </c>
      <c r="SZ847">
        <v>0</v>
      </c>
      <c r="TA847">
        <v>1</v>
      </c>
      <c r="TB847">
        <v>0</v>
      </c>
      <c r="TC847">
        <v>0</v>
      </c>
      <c r="TD847">
        <v>0</v>
      </c>
      <c r="TE847">
        <v>0</v>
      </c>
      <c r="TF847">
        <v>0</v>
      </c>
      <c r="TG847">
        <v>0</v>
      </c>
      <c r="TH847">
        <v>0</v>
      </c>
      <c r="TI847">
        <v>0</v>
      </c>
      <c r="TJ847">
        <v>0</v>
      </c>
      <c r="TK847">
        <v>0</v>
      </c>
      <c r="TL847">
        <v>0</v>
      </c>
      <c r="TM847">
        <v>0</v>
      </c>
      <c r="TN847">
        <v>0</v>
      </c>
      <c r="TO847">
        <v>0</v>
      </c>
      <c r="TP847">
        <v>0</v>
      </c>
      <c r="TQ847">
        <v>0</v>
      </c>
      <c r="TR847">
        <v>1</v>
      </c>
      <c r="TS847">
        <v>0</v>
      </c>
      <c r="TT847">
        <v>0</v>
      </c>
      <c r="TU847">
        <v>0</v>
      </c>
      <c r="TV847">
        <v>1</v>
      </c>
      <c r="TW847">
        <v>0</v>
      </c>
      <c r="TX847">
        <v>0</v>
      </c>
      <c r="TY847">
        <v>0</v>
      </c>
      <c r="TZ847">
        <v>0</v>
      </c>
      <c r="UA847">
        <v>0</v>
      </c>
      <c r="UB847">
        <v>0</v>
      </c>
      <c r="UC847">
        <v>0</v>
      </c>
      <c r="UD847">
        <v>0</v>
      </c>
      <c r="UE847">
        <v>0</v>
      </c>
      <c r="UF847">
        <v>0</v>
      </c>
      <c r="UG847">
        <v>0</v>
      </c>
      <c r="UH847">
        <v>0</v>
      </c>
      <c r="UI847">
        <v>0</v>
      </c>
      <c r="UJ847">
        <v>0</v>
      </c>
      <c r="UK847">
        <v>0</v>
      </c>
      <c r="UL847">
        <v>0</v>
      </c>
      <c r="UM847">
        <v>0</v>
      </c>
      <c r="UN847">
        <v>1</v>
      </c>
      <c r="UO847">
        <v>0</v>
      </c>
      <c r="UP847">
        <v>0</v>
      </c>
      <c r="UQ847">
        <v>0</v>
      </c>
      <c r="UR847">
        <v>0</v>
      </c>
      <c r="US847">
        <v>0</v>
      </c>
      <c r="UT847">
        <v>0</v>
      </c>
      <c r="UU847">
        <v>0</v>
      </c>
      <c r="UV847">
        <v>0</v>
      </c>
      <c r="UW847">
        <v>0</v>
      </c>
      <c r="UX847">
        <v>0</v>
      </c>
      <c r="UY847">
        <v>0</v>
      </c>
      <c r="UZ847">
        <v>0</v>
      </c>
      <c r="VA847">
        <v>0</v>
      </c>
      <c r="VB847">
        <v>0</v>
      </c>
      <c r="VC847">
        <v>0</v>
      </c>
      <c r="VD847">
        <v>0</v>
      </c>
      <c r="VE847">
        <v>0</v>
      </c>
      <c r="VF847">
        <v>1</v>
      </c>
      <c r="VG847">
        <v>0</v>
      </c>
      <c r="VH847">
        <v>0</v>
      </c>
      <c r="VI847">
        <v>0</v>
      </c>
      <c r="VJ847">
        <v>1</v>
      </c>
      <c r="VK847">
        <v>1</v>
      </c>
      <c r="VL847">
        <v>0</v>
      </c>
      <c r="VM847">
        <v>1</v>
      </c>
      <c r="VN847">
        <v>1</v>
      </c>
      <c r="VO847">
        <v>0</v>
      </c>
      <c r="VP847">
        <v>0</v>
      </c>
      <c r="VQ847">
        <v>1</v>
      </c>
      <c r="VR847">
        <v>0</v>
      </c>
      <c r="VS847">
        <v>0</v>
      </c>
      <c r="VT847">
        <v>1</v>
      </c>
      <c r="VU847">
        <v>0</v>
      </c>
      <c r="VV847">
        <v>0</v>
      </c>
      <c r="VW847">
        <v>0</v>
      </c>
      <c r="VX847">
        <v>0</v>
      </c>
      <c r="VY847">
        <v>0</v>
      </c>
      <c r="VZ847">
        <v>0</v>
      </c>
      <c r="WA847">
        <v>0</v>
      </c>
      <c r="WB847">
        <v>0</v>
      </c>
      <c r="WC847">
        <v>0</v>
      </c>
      <c r="WD847">
        <v>0</v>
      </c>
      <c r="WE847">
        <v>0</v>
      </c>
      <c r="WF847">
        <v>0</v>
      </c>
      <c r="WG847">
        <v>0</v>
      </c>
      <c r="WH847">
        <v>0</v>
      </c>
      <c r="WI847">
        <v>0</v>
      </c>
      <c r="WJ847">
        <v>0</v>
      </c>
      <c r="WK847">
        <v>0</v>
      </c>
      <c r="WL847">
        <v>0</v>
      </c>
      <c r="WM847">
        <v>1</v>
      </c>
      <c r="WN847">
        <v>1</v>
      </c>
      <c r="WO847">
        <v>0</v>
      </c>
      <c r="WP847">
        <v>0</v>
      </c>
      <c r="WQ847">
        <v>0</v>
      </c>
      <c r="WR847">
        <v>0</v>
      </c>
      <c r="WS847">
        <v>1</v>
      </c>
      <c r="WT847">
        <v>1</v>
      </c>
      <c r="WU847">
        <v>1</v>
      </c>
      <c r="WV847">
        <v>1</v>
      </c>
      <c r="WW847">
        <v>0</v>
      </c>
      <c r="WX847">
        <v>1</v>
      </c>
      <c r="WY847">
        <v>0</v>
      </c>
      <c r="WZ847">
        <v>0</v>
      </c>
      <c r="XA847">
        <v>0</v>
      </c>
      <c r="XB847">
        <v>0</v>
      </c>
      <c r="XC847">
        <v>1</v>
      </c>
      <c r="XD847">
        <v>0</v>
      </c>
      <c r="XE847">
        <v>0</v>
      </c>
      <c r="XF847">
        <v>0</v>
      </c>
      <c r="XG847">
        <v>0</v>
      </c>
      <c r="XH847">
        <v>0</v>
      </c>
      <c r="XI847">
        <v>0</v>
      </c>
      <c r="XJ847">
        <v>1</v>
      </c>
      <c r="XK847">
        <v>0</v>
      </c>
      <c r="XL847">
        <v>0</v>
      </c>
      <c r="XM847">
        <v>0</v>
      </c>
      <c r="XN847">
        <v>0</v>
      </c>
      <c r="XO847">
        <v>0</v>
      </c>
      <c r="XP847">
        <v>0</v>
      </c>
      <c r="XQ847">
        <v>0</v>
      </c>
      <c r="XR847">
        <v>0</v>
      </c>
      <c r="XS847">
        <v>1</v>
      </c>
      <c r="XT847">
        <v>1</v>
      </c>
      <c r="XU847">
        <v>1</v>
      </c>
      <c r="XV847">
        <v>0</v>
      </c>
      <c r="XW847">
        <v>1</v>
      </c>
      <c r="XX847">
        <v>0</v>
      </c>
      <c r="XY847">
        <v>1</v>
      </c>
      <c r="XZ847">
        <v>0</v>
      </c>
      <c r="YA847">
        <v>0</v>
      </c>
      <c r="YB847">
        <v>1</v>
      </c>
      <c r="YC847">
        <v>1</v>
      </c>
      <c r="YD847">
        <v>0</v>
      </c>
      <c r="YE847">
        <v>0</v>
      </c>
      <c r="YF847">
        <v>0</v>
      </c>
      <c r="YG847">
        <v>0</v>
      </c>
      <c r="YH847">
        <v>0</v>
      </c>
      <c r="YI847">
        <v>0</v>
      </c>
      <c r="YJ847">
        <v>0</v>
      </c>
      <c r="YK847">
        <v>0</v>
      </c>
      <c r="YL847">
        <v>0</v>
      </c>
      <c r="YM847">
        <v>0</v>
      </c>
      <c r="YN847">
        <v>0</v>
      </c>
      <c r="YO847">
        <v>1</v>
      </c>
      <c r="YP847">
        <v>1</v>
      </c>
      <c r="YQ847">
        <v>0</v>
      </c>
      <c r="YR847">
        <v>0</v>
      </c>
      <c r="YS847">
        <v>0</v>
      </c>
      <c r="YT847">
        <v>0</v>
      </c>
      <c r="YU847">
        <v>1</v>
      </c>
      <c r="YV847">
        <v>1</v>
      </c>
      <c r="YW847">
        <v>0</v>
      </c>
      <c r="YX847">
        <v>0</v>
      </c>
      <c r="YY847">
        <v>0</v>
      </c>
      <c r="YZ847">
        <v>0</v>
      </c>
      <c r="ZA847">
        <v>0</v>
      </c>
      <c r="ZB847">
        <v>0</v>
      </c>
      <c r="ZC847">
        <v>0</v>
      </c>
      <c r="ZD847">
        <v>0</v>
      </c>
      <c r="ZE847">
        <v>0</v>
      </c>
      <c r="ZF847">
        <v>0</v>
      </c>
      <c r="ZG847">
        <v>0</v>
      </c>
      <c r="ZH847">
        <v>0</v>
      </c>
      <c r="ZI847">
        <v>0</v>
      </c>
      <c r="ZJ847">
        <v>0</v>
      </c>
      <c r="ZK847">
        <v>1</v>
      </c>
      <c r="ZL847">
        <v>0</v>
      </c>
      <c r="ZM847">
        <v>0</v>
      </c>
      <c r="ZN847">
        <v>0</v>
      </c>
      <c r="ZO847">
        <v>0</v>
      </c>
      <c r="ZP847">
        <v>0</v>
      </c>
      <c r="ZQ847">
        <v>0</v>
      </c>
      <c r="ZR847">
        <v>1</v>
      </c>
      <c r="ZS847">
        <v>0</v>
      </c>
      <c r="ZT847">
        <v>0</v>
      </c>
      <c r="ZU847">
        <v>1</v>
      </c>
      <c r="ZV847">
        <v>0</v>
      </c>
      <c r="ZW847">
        <v>0</v>
      </c>
      <c r="ZX847">
        <v>0</v>
      </c>
      <c r="ZY847">
        <v>0</v>
      </c>
      <c r="ZZ847">
        <v>0</v>
      </c>
      <c r="AAA847">
        <v>0</v>
      </c>
      <c r="AAB847">
        <v>0</v>
      </c>
      <c r="AAC847">
        <v>0</v>
      </c>
      <c r="AAD847">
        <v>0</v>
      </c>
      <c r="AAE847">
        <v>0</v>
      </c>
      <c r="AAF847">
        <v>0</v>
      </c>
      <c r="AAG847">
        <v>0</v>
      </c>
      <c r="AAH847">
        <v>0</v>
      </c>
      <c r="AAI847">
        <v>0</v>
      </c>
      <c r="AAJ847">
        <v>0</v>
      </c>
      <c r="AAK847">
        <v>0</v>
      </c>
      <c r="AAL847">
        <v>0</v>
      </c>
      <c r="AAM847">
        <v>0</v>
      </c>
      <c r="AAN847">
        <v>0</v>
      </c>
      <c r="AAO847">
        <v>0</v>
      </c>
      <c r="AAP847">
        <v>0</v>
      </c>
      <c r="AAQ847">
        <v>0</v>
      </c>
      <c r="AAR847">
        <v>0</v>
      </c>
      <c r="AAS847">
        <v>0</v>
      </c>
      <c r="AAT847">
        <v>0</v>
      </c>
      <c r="AAU847">
        <v>0</v>
      </c>
      <c r="AAV847">
        <v>0</v>
      </c>
      <c r="AAW847">
        <v>0</v>
      </c>
      <c r="AAX847">
        <v>0</v>
      </c>
      <c r="AAY847">
        <v>0</v>
      </c>
      <c r="AAZ847">
        <v>0</v>
      </c>
      <c r="ABA847">
        <v>0</v>
      </c>
      <c r="ABB847">
        <v>0</v>
      </c>
      <c r="ABC847">
        <v>0</v>
      </c>
      <c r="ABD847">
        <v>1</v>
      </c>
      <c r="ABE847">
        <v>0</v>
      </c>
      <c r="ABF847">
        <v>0</v>
      </c>
      <c r="ABG847">
        <v>0</v>
      </c>
      <c r="ABH847">
        <v>0</v>
      </c>
      <c r="ABI847">
        <v>0</v>
      </c>
      <c r="ABJ847">
        <v>0</v>
      </c>
      <c r="ABK847">
        <v>0</v>
      </c>
      <c r="ABL847">
        <v>0</v>
      </c>
      <c r="ABM847">
        <v>1</v>
      </c>
      <c r="ABN847">
        <v>0</v>
      </c>
      <c r="ABO847">
        <v>0</v>
      </c>
      <c r="ABP847">
        <v>0</v>
      </c>
      <c r="ABQ847">
        <v>0</v>
      </c>
      <c r="ABR847">
        <v>0</v>
      </c>
      <c r="ABS847">
        <v>0</v>
      </c>
      <c r="ABT847">
        <v>1</v>
      </c>
      <c r="ABU847">
        <v>0</v>
      </c>
      <c r="ABV847">
        <v>1</v>
      </c>
      <c r="ABW847">
        <v>0</v>
      </c>
      <c r="ABX847">
        <v>0</v>
      </c>
      <c r="ABY847">
        <v>1</v>
      </c>
      <c r="ABZ847">
        <v>0</v>
      </c>
      <c r="ACA847">
        <v>0</v>
      </c>
      <c r="ACB847">
        <v>0</v>
      </c>
      <c r="ACC847">
        <v>0</v>
      </c>
      <c r="ACD847">
        <v>0</v>
      </c>
      <c r="ACE847">
        <v>0</v>
      </c>
      <c r="ACF847">
        <v>0</v>
      </c>
      <c r="ACG847">
        <v>0</v>
      </c>
      <c r="ACH847">
        <v>0</v>
      </c>
      <c r="ACI847">
        <v>0</v>
      </c>
      <c r="ACJ847">
        <v>0</v>
      </c>
      <c r="ACK847">
        <v>0</v>
      </c>
      <c r="ACL847">
        <v>0</v>
      </c>
      <c r="ACM847">
        <v>0</v>
      </c>
      <c r="ACN847">
        <v>0</v>
      </c>
      <c r="ACO847">
        <v>1</v>
      </c>
      <c r="ACP847">
        <v>0</v>
      </c>
      <c r="ACQ847">
        <v>0</v>
      </c>
      <c r="ACR847">
        <v>0</v>
      </c>
      <c r="ACS847">
        <v>1</v>
      </c>
      <c r="ACT847">
        <v>0</v>
      </c>
      <c r="ACU847">
        <v>0</v>
      </c>
      <c r="ACV847">
        <v>0</v>
      </c>
      <c r="ACW847">
        <v>0</v>
      </c>
      <c r="ACX847">
        <v>0</v>
      </c>
      <c r="ACY847">
        <v>0</v>
      </c>
      <c r="ACZ847">
        <v>0</v>
      </c>
      <c r="ADA847">
        <v>0</v>
      </c>
      <c r="ADB847">
        <v>0</v>
      </c>
      <c r="ADC847">
        <v>0</v>
      </c>
      <c r="ADD847">
        <v>0</v>
      </c>
      <c r="ADE847">
        <v>0</v>
      </c>
      <c r="ADF847">
        <v>0</v>
      </c>
      <c r="ADG847">
        <v>1</v>
      </c>
      <c r="ADH847">
        <v>0</v>
      </c>
      <c r="ADI847">
        <v>1</v>
      </c>
      <c r="ADJ847">
        <v>0</v>
      </c>
      <c r="ADK847">
        <v>0</v>
      </c>
      <c r="ADL847">
        <v>0</v>
      </c>
      <c r="ADM847">
        <v>0</v>
      </c>
      <c r="ADN847">
        <v>0</v>
      </c>
      <c r="ADO847">
        <v>0</v>
      </c>
      <c r="ADP847">
        <v>0</v>
      </c>
      <c r="ADQ847">
        <v>0</v>
      </c>
      <c r="ADR847">
        <v>0</v>
      </c>
      <c r="ADS847">
        <v>0</v>
      </c>
      <c r="ADT847">
        <v>0</v>
      </c>
      <c r="ADU847">
        <v>0</v>
      </c>
      <c r="ADV847">
        <v>0</v>
      </c>
      <c r="ADW847">
        <v>0</v>
      </c>
      <c r="ADX847">
        <v>0</v>
      </c>
      <c r="ADY847">
        <v>1</v>
      </c>
      <c r="ADZ847">
        <v>0</v>
      </c>
      <c r="AEA847">
        <v>0</v>
      </c>
      <c r="AEB847">
        <v>0</v>
      </c>
      <c r="AEC847">
        <v>0</v>
      </c>
      <c r="AED847">
        <v>0</v>
      </c>
      <c r="AEE847">
        <v>0</v>
      </c>
      <c r="AEF847">
        <v>0</v>
      </c>
      <c r="AEG847">
        <v>0</v>
      </c>
      <c r="AEH847">
        <v>0</v>
      </c>
      <c r="AEI847">
        <v>0</v>
      </c>
      <c r="AEJ847">
        <v>1</v>
      </c>
      <c r="AEK847">
        <v>0</v>
      </c>
      <c r="AEL847">
        <v>0</v>
      </c>
      <c r="AEM847">
        <v>0</v>
      </c>
      <c r="AEN847">
        <v>0</v>
      </c>
      <c r="AEO847">
        <v>0</v>
      </c>
      <c r="AEP847">
        <v>0</v>
      </c>
      <c r="AEQ847">
        <v>0</v>
      </c>
      <c r="AER847">
        <v>0</v>
      </c>
      <c r="AES847">
        <v>0</v>
      </c>
      <c r="AET847">
        <v>0</v>
      </c>
      <c r="AEU847">
        <v>0</v>
      </c>
      <c r="AEV847">
        <v>0</v>
      </c>
      <c r="AEW847">
        <v>0</v>
      </c>
      <c r="AEX847">
        <v>0</v>
      </c>
      <c r="AEY847">
        <v>0</v>
      </c>
      <c r="AEZ847">
        <v>0</v>
      </c>
      <c r="AFA847">
        <v>0</v>
      </c>
      <c r="AFB847">
        <v>0</v>
      </c>
      <c r="AFC847">
        <v>0</v>
      </c>
      <c r="AFD847">
        <v>0</v>
      </c>
      <c r="AFE847">
        <v>0</v>
      </c>
      <c r="AFF847">
        <v>0</v>
      </c>
      <c r="AFG847">
        <v>0</v>
      </c>
      <c r="AFH847">
        <v>0</v>
      </c>
      <c r="AFI847">
        <v>0</v>
      </c>
      <c r="AFJ847">
        <v>0</v>
      </c>
      <c r="AFK847">
        <v>0</v>
      </c>
      <c r="AFL847">
        <v>1</v>
      </c>
      <c r="AFM847">
        <v>0</v>
      </c>
      <c r="AFN847">
        <v>0</v>
      </c>
      <c r="AFO847">
        <v>0</v>
      </c>
      <c r="AFP847">
        <v>0</v>
      </c>
      <c r="AFQ847">
        <v>0</v>
      </c>
      <c r="AFR847">
        <v>0</v>
      </c>
      <c r="AFS847">
        <v>0</v>
      </c>
      <c r="AFT847">
        <v>0</v>
      </c>
      <c r="AFU847">
        <v>0</v>
      </c>
      <c r="AFV847">
        <v>0</v>
      </c>
      <c r="AFW847">
        <v>1</v>
      </c>
      <c r="AFX847">
        <v>0</v>
      </c>
      <c r="AFY847">
        <v>0</v>
      </c>
      <c r="AFZ847">
        <v>0</v>
      </c>
      <c r="AGA847">
        <v>0</v>
      </c>
      <c r="AGB847">
        <v>0</v>
      </c>
      <c r="AGC847">
        <v>0</v>
      </c>
      <c r="AGD847">
        <v>0</v>
      </c>
      <c r="AGE847">
        <v>0</v>
      </c>
      <c r="AGF847">
        <v>0</v>
      </c>
      <c r="AGG847">
        <v>0</v>
      </c>
      <c r="AGH847">
        <v>0</v>
      </c>
      <c r="AGI847">
        <v>0</v>
      </c>
      <c r="AGJ847">
        <v>0</v>
      </c>
      <c r="AGK847">
        <v>0</v>
      </c>
      <c r="AGL847">
        <v>0</v>
      </c>
      <c r="AGM847">
        <v>0</v>
      </c>
      <c r="AGN847">
        <v>0</v>
      </c>
      <c r="AGO847">
        <v>0</v>
      </c>
      <c r="AGP847">
        <v>0</v>
      </c>
      <c r="AGQ847">
        <v>0</v>
      </c>
      <c r="AGR847">
        <v>0</v>
      </c>
      <c r="AGS847">
        <v>0</v>
      </c>
      <c r="AGT847">
        <v>0</v>
      </c>
      <c r="AGU847">
        <v>0</v>
      </c>
      <c r="AGV847">
        <v>0</v>
      </c>
      <c r="AGW847">
        <v>0</v>
      </c>
      <c r="AGX847">
        <v>0</v>
      </c>
      <c r="AGY847">
        <v>0</v>
      </c>
      <c r="AGZ847">
        <v>1</v>
      </c>
      <c r="AHA847">
        <v>0</v>
      </c>
      <c r="AHB847">
        <v>0</v>
      </c>
      <c r="AHC847">
        <v>0</v>
      </c>
      <c r="AHD847">
        <v>0</v>
      </c>
      <c r="AHE847">
        <v>0</v>
      </c>
      <c r="AHF847">
        <v>0</v>
      </c>
      <c r="AHG847">
        <v>0</v>
      </c>
      <c r="AHH847">
        <v>1</v>
      </c>
      <c r="AHI847">
        <v>0</v>
      </c>
      <c r="AHJ847">
        <v>0</v>
      </c>
      <c r="AHK847">
        <v>0</v>
      </c>
      <c r="AHL847">
        <v>0</v>
      </c>
      <c r="AHM847">
        <v>0</v>
      </c>
      <c r="AHN847">
        <v>0</v>
      </c>
      <c r="AHO847">
        <v>0</v>
      </c>
      <c r="AHP847">
        <v>0</v>
      </c>
      <c r="AHQ847">
        <v>0</v>
      </c>
      <c r="AHR847">
        <v>0</v>
      </c>
      <c r="AHS847">
        <v>1</v>
      </c>
      <c r="AHT847">
        <v>0</v>
      </c>
      <c r="AHU847">
        <v>0</v>
      </c>
      <c r="AHV847">
        <v>0</v>
      </c>
      <c r="AHW847">
        <v>0</v>
      </c>
      <c r="AHX847">
        <v>0</v>
      </c>
      <c r="AHY847">
        <v>0</v>
      </c>
      <c r="AHZ847">
        <v>0</v>
      </c>
      <c r="AIA847">
        <v>0</v>
      </c>
      <c r="AIB847">
        <v>0</v>
      </c>
      <c r="AIC847">
        <v>1</v>
      </c>
      <c r="AID847">
        <v>0</v>
      </c>
      <c r="AIE847">
        <v>0</v>
      </c>
      <c r="AIF847">
        <v>0</v>
      </c>
      <c r="AIG847">
        <v>0</v>
      </c>
      <c r="AIH847">
        <v>0</v>
      </c>
      <c r="AII847">
        <v>0</v>
      </c>
      <c r="AIJ847">
        <v>0</v>
      </c>
      <c r="AIK847">
        <v>0</v>
      </c>
      <c r="AIL847">
        <v>0</v>
      </c>
      <c r="AIM847">
        <v>0</v>
      </c>
      <c r="AIN847">
        <v>0</v>
      </c>
      <c r="AIO847">
        <v>0</v>
      </c>
      <c r="AIP847">
        <v>0</v>
      </c>
      <c r="AIQ847">
        <v>0</v>
      </c>
      <c r="AIR847">
        <v>0</v>
      </c>
      <c r="AIS847">
        <v>0</v>
      </c>
      <c r="AIT847">
        <v>0</v>
      </c>
      <c r="AIU847">
        <v>0</v>
      </c>
      <c r="AIV847">
        <v>0</v>
      </c>
      <c r="AIW847">
        <v>0</v>
      </c>
      <c r="AIX847">
        <v>0</v>
      </c>
      <c r="AIY847">
        <v>0</v>
      </c>
      <c r="AIZ847">
        <v>0</v>
      </c>
      <c r="AJA847">
        <v>0</v>
      </c>
      <c r="AJB847">
        <v>0</v>
      </c>
      <c r="AJC847">
        <v>0</v>
      </c>
      <c r="AJD847">
        <v>0</v>
      </c>
      <c r="AJE847">
        <v>0</v>
      </c>
      <c r="AJF847">
        <v>0</v>
      </c>
      <c r="AJG847">
        <v>0</v>
      </c>
      <c r="AJH847">
        <v>0</v>
      </c>
      <c r="AJI847">
        <v>0</v>
      </c>
      <c r="AJJ847">
        <v>0</v>
      </c>
      <c r="AJK847">
        <v>0</v>
      </c>
      <c r="AJL847">
        <v>0</v>
      </c>
      <c r="AJM847">
        <v>0</v>
      </c>
      <c r="AJN847">
        <v>0</v>
      </c>
      <c r="AJO847">
        <v>0</v>
      </c>
      <c r="AJP847">
        <v>0</v>
      </c>
      <c r="AJQ847">
        <v>0</v>
      </c>
      <c r="AJR847">
        <v>0</v>
      </c>
      <c r="AJS847">
        <v>0</v>
      </c>
      <c r="AJT847">
        <v>0</v>
      </c>
      <c r="AJU847">
        <v>1</v>
      </c>
      <c r="AJV847">
        <v>0</v>
      </c>
      <c r="AJW847">
        <v>0</v>
      </c>
      <c r="AJX847">
        <v>0</v>
      </c>
      <c r="AJY847">
        <v>0</v>
      </c>
      <c r="AJZ847">
        <v>1</v>
      </c>
      <c r="AKA847">
        <v>0</v>
      </c>
      <c r="AKB847">
        <v>0</v>
      </c>
      <c r="AKC847">
        <v>0</v>
      </c>
      <c r="AKD847">
        <v>0</v>
      </c>
      <c r="AKE847">
        <v>0</v>
      </c>
      <c r="AKF847">
        <v>0</v>
      </c>
      <c r="AKG847">
        <v>0</v>
      </c>
      <c r="AKH847">
        <v>0</v>
      </c>
      <c r="AKI847">
        <v>0</v>
      </c>
      <c r="AKJ847">
        <v>0</v>
      </c>
      <c r="AKK847">
        <v>0</v>
      </c>
      <c r="AKL847">
        <v>0</v>
      </c>
      <c r="AKM847">
        <v>0</v>
      </c>
      <c r="AKN847">
        <v>0</v>
      </c>
      <c r="AKO847">
        <v>0</v>
      </c>
      <c r="AKP847">
        <v>0</v>
      </c>
      <c r="AKQ847">
        <v>0</v>
      </c>
      <c r="AKR847">
        <v>0</v>
      </c>
      <c r="AKS847">
        <v>0</v>
      </c>
      <c r="AKT847">
        <v>0</v>
      </c>
      <c r="AKU847">
        <v>0</v>
      </c>
      <c r="AKV847">
        <v>0</v>
      </c>
      <c r="AKW847">
        <v>0</v>
      </c>
      <c r="AKX847">
        <v>0</v>
      </c>
      <c r="AKY847">
        <v>0</v>
      </c>
      <c r="AKZ847">
        <v>0</v>
      </c>
      <c r="ALA847">
        <v>0</v>
      </c>
      <c r="ALB847">
        <v>0</v>
      </c>
      <c r="ALC847">
        <v>0</v>
      </c>
      <c r="ALD847">
        <v>0</v>
      </c>
      <c r="ALE847">
        <v>0</v>
      </c>
      <c r="ALF847">
        <v>0</v>
      </c>
      <c r="ALG847">
        <v>0</v>
      </c>
      <c r="ALH847">
        <v>0</v>
      </c>
      <c r="ALI847">
        <v>0</v>
      </c>
      <c r="ALJ847">
        <v>0</v>
      </c>
      <c r="ALK847">
        <v>0</v>
      </c>
      <c r="ALL847">
        <v>0</v>
      </c>
      <c r="ALM847">
        <v>0</v>
      </c>
      <c r="ALN847">
        <v>0</v>
      </c>
      <c r="ALO847">
        <v>0</v>
      </c>
      <c r="ALP847">
        <v>0</v>
      </c>
      <c r="ALQ847">
        <v>0</v>
      </c>
      <c r="ALR847">
        <v>0</v>
      </c>
      <c r="ALS847">
        <v>0</v>
      </c>
      <c r="ALT847">
        <v>0</v>
      </c>
      <c r="ALU847">
        <v>0</v>
      </c>
      <c r="ALV847">
        <v>0</v>
      </c>
      <c r="ALW847">
        <v>0</v>
      </c>
      <c r="ALX847">
        <v>0</v>
      </c>
      <c r="ALY847">
        <v>0</v>
      </c>
      <c r="ALZ847">
        <v>0</v>
      </c>
      <c r="AMA847">
        <v>0</v>
      </c>
      <c r="AMB847">
        <v>0</v>
      </c>
      <c r="AMC847">
        <v>0</v>
      </c>
      <c r="AMD847">
        <v>0</v>
      </c>
      <c r="AME847">
        <v>0</v>
      </c>
      <c r="AMF847">
        <v>0</v>
      </c>
      <c r="AMG847">
        <v>0</v>
      </c>
      <c r="AMH847">
        <v>0</v>
      </c>
      <c r="AMI847">
        <v>0</v>
      </c>
      <c r="AMJ847">
        <v>0</v>
      </c>
      <c r="AMK847">
        <v>0</v>
      </c>
      <c r="AML847">
        <v>0</v>
      </c>
      <c r="AMM847">
        <v>0</v>
      </c>
      <c r="AMN847">
        <v>0</v>
      </c>
      <c r="AMO847">
        <v>0</v>
      </c>
      <c r="AMP847">
        <v>0</v>
      </c>
      <c r="AMQ847">
        <v>0</v>
      </c>
      <c r="AMR847">
        <v>1</v>
      </c>
      <c r="AMS847">
        <v>0</v>
      </c>
      <c r="AMT847">
        <v>0</v>
      </c>
      <c r="AMU847">
        <v>0</v>
      </c>
      <c r="AMV847">
        <v>0</v>
      </c>
      <c r="AMW847">
        <v>0</v>
      </c>
      <c r="AMX847">
        <v>0</v>
      </c>
      <c r="AMY847">
        <v>0</v>
      </c>
      <c r="AMZ847">
        <v>0</v>
      </c>
      <c r="ANA847">
        <v>0</v>
      </c>
      <c r="ANB847">
        <v>0</v>
      </c>
      <c r="ANC847">
        <v>0</v>
      </c>
      <c r="AND847">
        <v>0</v>
      </c>
      <c r="ANE847">
        <v>0</v>
      </c>
      <c r="ANF847">
        <v>0</v>
      </c>
      <c r="ANG847">
        <v>0</v>
      </c>
      <c r="ANH847">
        <v>0</v>
      </c>
      <c r="ANI847">
        <v>0</v>
      </c>
      <c r="ANJ847">
        <v>0</v>
      </c>
      <c r="ANK847">
        <v>0</v>
      </c>
      <c r="ANL847">
        <v>0</v>
      </c>
      <c r="ANM847">
        <v>0</v>
      </c>
      <c r="ANN847">
        <v>0</v>
      </c>
      <c r="ANO847">
        <v>0</v>
      </c>
      <c r="ANP847">
        <v>0</v>
      </c>
      <c r="ANQ847">
        <v>0</v>
      </c>
      <c r="ANR847">
        <v>0</v>
      </c>
      <c r="ANS847">
        <v>0</v>
      </c>
      <c r="ANT847">
        <v>0</v>
      </c>
      <c r="ANU847">
        <v>0</v>
      </c>
      <c r="ANV847">
        <v>0</v>
      </c>
      <c r="ANW847">
        <v>0</v>
      </c>
      <c r="ANX847">
        <v>0</v>
      </c>
      <c r="ANY847">
        <v>0</v>
      </c>
      <c r="ANZ847">
        <v>0</v>
      </c>
      <c r="AOA847">
        <v>0</v>
      </c>
      <c r="AOB847">
        <v>0</v>
      </c>
      <c r="AOC847">
        <v>0</v>
      </c>
      <c r="AOD847">
        <v>0</v>
      </c>
      <c r="AOE847">
        <v>0</v>
      </c>
      <c r="AOF847">
        <v>0</v>
      </c>
      <c r="AOG847">
        <v>0</v>
      </c>
      <c r="AOH847">
        <v>0</v>
      </c>
      <c r="AOI847">
        <v>0</v>
      </c>
      <c r="AOJ847">
        <v>0</v>
      </c>
      <c r="AOK847">
        <v>0</v>
      </c>
      <c r="AOL847">
        <v>0</v>
      </c>
      <c r="AOM847">
        <v>0</v>
      </c>
      <c r="AON847">
        <v>0</v>
      </c>
      <c r="AOO847">
        <v>0</v>
      </c>
      <c r="AOP847">
        <v>0</v>
      </c>
      <c r="AOQ847">
        <v>0</v>
      </c>
      <c r="AOR847">
        <v>0</v>
      </c>
      <c r="AOS847">
        <v>0</v>
      </c>
      <c r="AOT847">
        <v>0</v>
      </c>
      <c r="AOU847">
        <v>0</v>
      </c>
      <c r="AOV847">
        <v>0</v>
      </c>
      <c r="AOW847">
        <v>0</v>
      </c>
      <c r="AOX847">
        <v>0</v>
      </c>
      <c r="AOY847">
        <v>0</v>
      </c>
      <c r="AOZ847">
        <v>0</v>
      </c>
      <c r="APA847">
        <v>0</v>
      </c>
      <c r="APB847">
        <v>0</v>
      </c>
      <c r="APC847">
        <v>0</v>
      </c>
      <c r="APD847">
        <v>0</v>
      </c>
      <c r="APE847">
        <v>0</v>
      </c>
      <c r="APF847">
        <v>0</v>
      </c>
      <c r="APG847">
        <v>0</v>
      </c>
      <c r="APH847">
        <v>0</v>
      </c>
      <c r="API847">
        <v>0</v>
      </c>
      <c r="APJ847">
        <v>0</v>
      </c>
      <c r="APK847">
        <v>0</v>
      </c>
      <c r="APL847">
        <v>0</v>
      </c>
      <c r="APM847">
        <v>0</v>
      </c>
      <c r="APN847">
        <v>0</v>
      </c>
      <c r="APO847">
        <v>1</v>
      </c>
      <c r="APP847">
        <v>0</v>
      </c>
      <c r="APQ847">
        <v>0</v>
      </c>
      <c r="APR847">
        <v>0</v>
      </c>
      <c r="APS847">
        <v>0</v>
      </c>
      <c r="APT847">
        <v>0</v>
      </c>
      <c r="APU847">
        <v>0</v>
      </c>
      <c r="APV847">
        <v>0</v>
      </c>
      <c r="APW847">
        <v>0</v>
      </c>
      <c r="APX847">
        <v>0</v>
      </c>
      <c r="APY847">
        <v>0</v>
      </c>
      <c r="APZ847">
        <v>0</v>
      </c>
      <c r="AQA847">
        <v>0</v>
      </c>
      <c r="AQB847">
        <v>0</v>
      </c>
      <c r="AQC847">
        <v>0</v>
      </c>
      <c r="AQD847">
        <v>0</v>
      </c>
      <c r="AQE847">
        <v>0</v>
      </c>
      <c r="AQF847">
        <v>0</v>
      </c>
      <c r="AQG847">
        <v>0</v>
      </c>
      <c r="AQH847">
        <v>0</v>
      </c>
      <c r="AQI847">
        <v>0</v>
      </c>
      <c r="AQJ847">
        <v>0</v>
      </c>
      <c r="AQK847">
        <v>0</v>
      </c>
      <c r="AQL847">
        <v>0</v>
      </c>
      <c r="AQM847">
        <v>0</v>
      </c>
      <c r="AQN847">
        <v>0</v>
      </c>
      <c r="AQO847">
        <v>0</v>
      </c>
      <c r="AQP847">
        <v>0</v>
      </c>
      <c r="AQQ847">
        <v>0</v>
      </c>
      <c r="AQR847">
        <v>0</v>
      </c>
      <c r="AQS847">
        <v>0</v>
      </c>
      <c r="AQT847">
        <v>0</v>
      </c>
      <c r="AQU847">
        <v>0</v>
      </c>
      <c r="AQV847">
        <v>0</v>
      </c>
      <c r="AQW847">
        <v>0</v>
      </c>
      <c r="AQX847">
        <v>0</v>
      </c>
      <c r="AQY847">
        <v>0</v>
      </c>
      <c r="AQZ847">
        <v>0</v>
      </c>
      <c r="ARA847">
        <v>0</v>
      </c>
      <c r="ARB847">
        <v>0</v>
      </c>
      <c r="ARC847">
        <v>0</v>
      </c>
      <c r="ARD847">
        <v>0</v>
      </c>
      <c r="ARE847">
        <v>0</v>
      </c>
      <c r="ARF847">
        <v>0</v>
      </c>
      <c r="ARG847">
        <v>0</v>
      </c>
      <c r="ARH847">
        <v>0</v>
      </c>
      <c r="ARI847">
        <v>0</v>
      </c>
      <c r="ARJ847">
        <v>0</v>
      </c>
      <c r="ARK847">
        <v>0</v>
      </c>
      <c r="ARL847">
        <v>0</v>
      </c>
      <c r="ARM847">
        <v>0</v>
      </c>
      <c r="ARN847">
        <v>0</v>
      </c>
      <c r="ARO847">
        <v>0</v>
      </c>
      <c r="ARP847">
        <v>0</v>
      </c>
      <c r="ARQ847">
        <v>0</v>
      </c>
      <c r="ARR847">
        <v>0</v>
      </c>
      <c r="ARS847">
        <v>0</v>
      </c>
      <c r="ART847">
        <v>0</v>
      </c>
      <c r="ARU847">
        <v>0</v>
      </c>
      <c r="ARV847">
        <v>0</v>
      </c>
      <c r="ARW847">
        <v>0</v>
      </c>
      <c r="ARX847">
        <v>0</v>
      </c>
      <c r="ARY847">
        <v>0</v>
      </c>
      <c r="ARZ847">
        <v>0</v>
      </c>
      <c r="ASA847">
        <v>0</v>
      </c>
      <c r="ASB847">
        <v>0</v>
      </c>
      <c r="ASC847">
        <v>0</v>
      </c>
      <c r="ASD847">
        <v>0</v>
      </c>
      <c r="ASE847">
        <v>0</v>
      </c>
      <c r="ASF847">
        <v>0</v>
      </c>
      <c r="ASG847">
        <v>0</v>
      </c>
      <c r="ASH847">
        <v>0</v>
      </c>
      <c r="ASI847">
        <v>0</v>
      </c>
      <c r="ASJ847">
        <v>0</v>
      </c>
      <c r="ASK847">
        <v>0</v>
      </c>
      <c r="ASL847">
        <v>0</v>
      </c>
      <c r="ASM847">
        <v>0</v>
      </c>
      <c r="ASN847">
        <v>1</v>
      </c>
      <c r="ASO847">
        <v>0</v>
      </c>
      <c r="ASP847">
        <v>0</v>
      </c>
      <c r="ASQ847">
        <v>0</v>
      </c>
      <c r="ASR847">
        <v>0</v>
      </c>
      <c r="ASS847">
        <v>0</v>
      </c>
      <c r="AST847">
        <v>0</v>
      </c>
      <c r="ASU847">
        <v>0</v>
      </c>
      <c r="ASV847">
        <v>0</v>
      </c>
      <c r="ASW847">
        <v>0</v>
      </c>
      <c r="ASX847">
        <v>0</v>
      </c>
      <c r="ASY847">
        <v>0</v>
      </c>
      <c r="ASZ847">
        <v>0</v>
      </c>
      <c r="ATA847">
        <v>0</v>
      </c>
      <c r="ATB847">
        <v>0</v>
      </c>
      <c r="ATC847">
        <v>0</v>
      </c>
      <c r="ATD847">
        <v>0</v>
      </c>
      <c r="ATE847">
        <v>0</v>
      </c>
      <c r="ATF847">
        <v>0</v>
      </c>
      <c r="ATG847">
        <v>0</v>
      </c>
      <c r="ATH847">
        <v>0</v>
      </c>
      <c r="ATI847">
        <v>1</v>
      </c>
      <c r="ATJ847">
        <v>0</v>
      </c>
      <c r="ATK847">
        <v>0</v>
      </c>
      <c r="ATL847">
        <v>0</v>
      </c>
      <c r="ATM847">
        <v>0</v>
      </c>
      <c r="ATN847">
        <v>0</v>
      </c>
      <c r="ATO847">
        <v>0</v>
      </c>
      <c r="ATP847">
        <v>0</v>
      </c>
      <c r="ATQ847">
        <v>0</v>
      </c>
      <c r="ATR847">
        <v>0</v>
      </c>
      <c r="ATS847">
        <v>0</v>
      </c>
      <c r="ATT847">
        <v>0</v>
      </c>
      <c r="ATU847">
        <v>0</v>
      </c>
      <c r="ATV847">
        <v>0</v>
      </c>
      <c r="ATW847">
        <v>0</v>
      </c>
      <c r="ATX847">
        <v>0</v>
      </c>
      <c r="ATY847">
        <v>0</v>
      </c>
      <c r="ATZ847">
        <v>0</v>
      </c>
      <c r="AUA847">
        <v>0</v>
      </c>
      <c r="AUB847">
        <v>0</v>
      </c>
      <c r="AUC847">
        <v>0</v>
      </c>
      <c r="AUD847">
        <v>0</v>
      </c>
      <c r="AUE847">
        <v>0</v>
      </c>
      <c r="AUF847">
        <v>0</v>
      </c>
      <c r="AUG847">
        <v>0</v>
      </c>
      <c r="AUH847">
        <v>0</v>
      </c>
      <c r="AUI847">
        <v>0</v>
      </c>
      <c r="AUJ847">
        <v>0</v>
      </c>
      <c r="AUK847">
        <v>0</v>
      </c>
      <c r="AUL847">
        <v>0</v>
      </c>
      <c r="AUM847">
        <v>0</v>
      </c>
      <c r="AUN847">
        <v>0</v>
      </c>
      <c r="AUO847">
        <v>0</v>
      </c>
      <c r="AUP847">
        <v>0</v>
      </c>
      <c r="AUQ847">
        <v>0</v>
      </c>
      <c r="AUR847">
        <v>0</v>
      </c>
      <c r="AUS847">
        <v>0</v>
      </c>
      <c r="AUT847">
        <v>0</v>
      </c>
      <c r="AUU847">
        <v>0</v>
      </c>
      <c r="AUV847">
        <v>1</v>
      </c>
      <c r="AUW847">
        <v>0</v>
      </c>
      <c r="AUX847">
        <v>0</v>
      </c>
      <c r="AUY847">
        <v>0</v>
      </c>
      <c r="AUZ847">
        <v>0</v>
      </c>
      <c r="AVA847">
        <v>0</v>
      </c>
      <c r="AVB847">
        <v>0</v>
      </c>
      <c r="AVC847">
        <v>0</v>
      </c>
      <c r="AVD847">
        <v>0</v>
      </c>
      <c r="AVE847">
        <v>0</v>
      </c>
      <c r="AVF847">
        <v>0</v>
      </c>
      <c r="AVG847">
        <v>0</v>
      </c>
      <c r="AVH847">
        <v>0</v>
      </c>
      <c r="AVI847">
        <v>0</v>
      </c>
      <c r="AVJ847">
        <v>0</v>
      </c>
      <c r="AVK847">
        <v>0</v>
      </c>
      <c r="AVL847">
        <v>0</v>
      </c>
      <c r="AVM847">
        <v>0</v>
      </c>
      <c r="AVN847">
        <v>0</v>
      </c>
      <c r="AVO847">
        <v>0</v>
      </c>
      <c r="AVP847">
        <v>0</v>
      </c>
      <c r="AVQ847">
        <v>0</v>
      </c>
      <c r="AVR847">
        <v>0</v>
      </c>
      <c r="AVS847">
        <v>0</v>
      </c>
      <c r="AVT847">
        <v>0</v>
      </c>
      <c r="AVU847">
        <v>0</v>
      </c>
      <c r="AVV847">
        <v>0</v>
      </c>
      <c r="AVW847">
        <v>0</v>
      </c>
      <c r="AVX847">
        <v>0</v>
      </c>
      <c r="AVY847">
        <v>0</v>
      </c>
      <c r="AVZ847">
        <v>0</v>
      </c>
      <c r="AWA847">
        <v>0</v>
      </c>
      <c r="AWB847">
        <v>0</v>
      </c>
      <c r="AWC847">
        <v>0</v>
      </c>
      <c r="AWD847">
        <v>0</v>
      </c>
      <c r="AWE847">
        <v>1</v>
      </c>
      <c r="AWF847">
        <v>0</v>
      </c>
      <c r="AWG847">
        <v>0</v>
      </c>
      <c r="AWH847">
        <v>0</v>
      </c>
      <c r="AWI847">
        <v>0</v>
      </c>
      <c r="AWJ847">
        <v>0</v>
      </c>
      <c r="AWK847">
        <v>0</v>
      </c>
      <c r="AWL847">
        <v>0</v>
      </c>
      <c r="AWM847">
        <v>0</v>
      </c>
      <c r="AWN847">
        <v>0</v>
      </c>
      <c r="AWO847" s="16">
        <v>5</v>
      </c>
    </row>
    <row r="848" spans="1:1289" x14ac:dyDescent="0.25">
      <c r="A848">
        <v>3347</v>
      </c>
      <c r="B848">
        <v>1</v>
      </c>
      <c r="C848">
        <v>1</v>
      </c>
      <c r="D848">
        <v>1</v>
      </c>
      <c r="E848">
        <v>1</v>
      </c>
      <c r="F848">
        <v>1</v>
      </c>
      <c r="G848">
        <v>1</v>
      </c>
      <c r="H848">
        <v>1</v>
      </c>
      <c r="I848">
        <v>1</v>
      </c>
      <c r="J848">
        <v>1</v>
      </c>
      <c r="K848">
        <v>1</v>
      </c>
      <c r="L848">
        <v>1</v>
      </c>
      <c r="M848">
        <v>1</v>
      </c>
      <c r="N848">
        <v>0</v>
      </c>
      <c r="O848">
        <v>0</v>
      </c>
      <c r="P848">
        <v>1</v>
      </c>
      <c r="Q848">
        <v>1</v>
      </c>
      <c r="R848">
        <v>1</v>
      </c>
      <c r="S848">
        <v>1</v>
      </c>
      <c r="T848">
        <v>0</v>
      </c>
      <c r="U848">
        <v>1</v>
      </c>
      <c r="V848">
        <v>1</v>
      </c>
      <c r="W848">
        <v>1</v>
      </c>
      <c r="X848">
        <v>0</v>
      </c>
      <c r="Y848">
        <v>1</v>
      </c>
      <c r="Z848">
        <v>1</v>
      </c>
      <c r="AA848">
        <v>1</v>
      </c>
      <c r="AB848">
        <v>1</v>
      </c>
      <c r="AC848">
        <v>1</v>
      </c>
      <c r="AD848">
        <v>1</v>
      </c>
      <c r="AE848">
        <v>1</v>
      </c>
      <c r="AF848">
        <v>1</v>
      </c>
      <c r="AG848">
        <v>0</v>
      </c>
      <c r="AH848">
        <v>1</v>
      </c>
      <c r="AI848">
        <v>1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1</v>
      </c>
      <c r="AP848">
        <v>0</v>
      </c>
      <c r="AQ848">
        <v>0</v>
      </c>
      <c r="AR848">
        <v>1</v>
      </c>
      <c r="AS848">
        <v>0</v>
      </c>
      <c r="AT848">
        <v>0</v>
      </c>
      <c r="AU848">
        <v>1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1</v>
      </c>
      <c r="BT848">
        <v>0</v>
      </c>
      <c r="BU848">
        <v>0</v>
      </c>
      <c r="BV848">
        <v>0</v>
      </c>
      <c r="BW848">
        <v>0</v>
      </c>
      <c r="BX848">
        <v>1</v>
      </c>
      <c r="BY848">
        <v>1</v>
      </c>
      <c r="BZ848">
        <v>0</v>
      </c>
      <c r="CA848">
        <v>0</v>
      </c>
      <c r="CB848">
        <v>1</v>
      </c>
      <c r="CC848">
        <v>0</v>
      </c>
      <c r="CD848">
        <v>0</v>
      </c>
      <c r="CE848">
        <v>1</v>
      </c>
      <c r="CF848">
        <v>1</v>
      </c>
      <c r="CG848">
        <v>1</v>
      </c>
      <c r="CH848">
        <v>1</v>
      </c>
      <c r="CI848">
        <v>1</v>
      </c>
      <c r="CJ848">
        <v>1</v>
      </c>
      <c r="CK848">
        <v>1</v>
      </c>
      <c r="CL848">
        <v>0</v>
      </c>
      <c r="CM848">
        <v>0</v>
      </c>
      <c r="CN848">
        <v>0</v>
      </c>
      <c r="CO848">
        <v>1</v>
      </c>
      <c r="CP848">
        <v>0</v>
      </c>
      <c r="CQ848">
        <v>0</v>
      </c>
      <c r="CR848">
        <v>1</v>
      </c>
      <c r="CS848">
        <v>0</v>
      </c>
      <c r="CT848">
        <v>1</v>
      </c>
      <c r="CU848">
        <v>1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1</v>
      </c>
      <c r="DC848">
        <v>0</v>
      </c>
      <c r="DD848">
        <v>0</v>
      </c>
      <c r="DE848">
        <v>0</v>
      </c>
      <c r="DF848">
        <v>0</v>
      </c>
      <c r="DG848">
        <v>1</v>
      </c>
      <c r="DH848">
        <v>0</v>
      </c>
      <c r="DI848">
        <v>0</v>
      </c>
      <c r="DJ848">
        <v>0</v>
      </c>
      <c r="DK848">
        <v>1</v>
      </c>
      <c r="DL848">
        <v>1</v>
      </c>
      <c r="DM848">
        <v>1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1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1</v>
      </c>
      <c r="EA848">
        <v>0</v>
      </c>
      <c r="EB848">
        <v>0</v>
      </c>
      <c r="EC848">
        <v>0</v>
      </c>
      <c r="ED848">
        <v>0</v>
      </c>
      <c r="EE848">
        <v>1</v>
      </c>
      <c r="EF848">
        <v>1</v>
      </c>
      <c r="EG848">
        <v>0</v>
      </c>
      <c r="EH848">
        <v>0</v>
      </c>
      <c r="EI848">
        <v>0</v>
      </c>
      <c r="EJ848">
        <v>1</v>
      </c>
      <c r="EK848">
        <v>1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1</v>
      </c>
      <c r="ET848">
        <v>0</v>
      </c>
      <c r="EU848">
        <v>1</v>
      </c>
      <c r="EV848">
        <v>0</v>
      </c>
      <c r="EW848">
        <v>0</v>
      </c>
      <c r="EX848">
        <v>0</v>
      </c>
      <c r="EY848">
        <v>1</v>
      </c>
      <c r="EZ848">
        <v>1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1</v>
      </c>
      <c r="FM848">
        <v>0</v>
      </c>
      <c r="FN848">
        <v>1</v>
      </c>
      <c r="FO848">
        <v>0</v>
      </c>
      <c r="FP848">
        <v>0</v>
      </c>
      <c r="FQ848">
        <v>0</v>
      </c>
      <c r="FR848">
        <v>0</v>
      </c>
      <c r="FS848">
        <v>0</v>
      </c>
      <c r="FT848">
        <v>1</v>
      </c>
      <c r="FU848">
        <v>1</v>
      </c>
      <c r="FV848">
        <v>0</v>
      </c>
      <c r="FW848">
        <v>0</v>
      </c>
      <c r="FX848">
        <v>0</v>
      </c>
      <c r="FY848">
        <v>0</v>
      </c>
      <c r="FZ848">
        <v>0</v>
      </c>
      <c r="GA848">
        <v>0</v>
      </c>
      <c r="GB848">
        <v>0</v>
      </c>
      <c r="GC848">
        <v>0</v>
      </c>
      <c r="GD848">
        <v>0</v>
      </c>
      <c r="GE848">
        <v>0</v>
      </c>
      <c r="GF848">
        <v>0</v>
      </c>
      <c r="GG848">
        <v>1</v>
      </c>
      <c r="GH848">
        <v>1</v>
      </c>
      <c r="GI848">
        <v>0</v>
      </c>
      <c r="GJ848">
        <v>0</v>
      </c>
      <c r="GK848">
        <v>0</v>
      </c>
      <c r="GL848">
        <v>0</v>
      </c>
      <c r="GM848">
        <v>0</v>
      </c>
      <c r="GN848">
        <v>0</v>
      </c>
      <c r="GO848">
        <v>0</v>
      </c>
      <c r="GP848">
        <v>0</v>
      </c>
      <c r="GQ848">
        <v>0</v>
      </c>
      <c r="GR848">
        <v>1</v>
      </c>
      <c r="GS848">
        <v>0</v>
      </c>
      <c r="GT848">
        <v>1</v>
      </c>
      <c r="GU848">
        <v>0</v>
      </c>
      <c r="GV848">
        <v>0</v>
      </c>
      <c r="GW848">
        <v>0</v>
      </c>
      <c r="GX848">
        <v>0</v>
      </c>
      <c r="GY848">
        <v>0</v>
      </c>
      <c r="GZ848">
        <v>0</v>
      </c>
      <c r="HA848">
        <v>0</v>
      </c>
      <c r="HB848">
        <v>0</v>
      </c>
      <c r="HC848">
        <v>0</v>
      </c>
      <c r="HD848">
        <v>1</v>
      </c>
      <c r="HE848">
        <v>0</v>
      </c>
      <c r="HF848">
        <v>1</v>
      </c>
      <c r="HG848">
        <v>0</v>
      </c>
      <c r="HH848">
        <v>0</v>
      </c>
      <c r="HI848">
        <v>0</v>
      </c>
      <c r="HJ848">
        <v>0</v>
      </c>
      <c r="HK848">
        <v>0</v>
      </c>
      <c r="HL848">
        <v>0</v>
      </c>
      <c r="HM848">
        <v>0</v>
      </c>
      <c r="HN848">
        <v>0</v>
      </c>
      <c r="HO848">
        <v>0</v>
      </c>
      <c r="HP848">
        <v>0</v>
      </c>
      <c r="HQ848">
        <v>0</v>
      </c>
      <c r="HR848">
        <v>0</v>
      </c>
      <c r="HS848">
        <v>1</v>
      </c>
      <c r="HT848">
        <v>0</v>
      </c>
      <c r="HU848">
        <v>0</v>
      </c>
      <c r="HV848">
        <v>1</v>
      </c>
      <c r="HW848">
        <v>0</v>
      </c>
      <c r="HX848">
        <v>0</v>
      </c>
      <c r="HY848">
        <v>0</v>
      </c>
      <c r="HZ848">
        <v>0</v>
      </c>
      <c r="IA848">
        <v>0</v>
      </c>
      <c r="IB848">
        <v>0</v>
      </c>
      <c r="IC848">
        <v>1</v>
      </c>
      <c r="ID848">
        <v>0</v>
      </c>
      <c r="IE848">
        <v>0</v>
      </c>
      <c r="IF848">
        <v>1</v>
      </c>
      <c r="IG848">
        <v>1</v>
      </c>
      <c r="IH848">
        <v>0</v>
      </c>
      <c r="II848">
        <v>0</v>
      </c>
      <c r="IJ848">
        <v>0</v>
      </c>
      <c r="IK848">
        <v>0</v>
      </c>
      <c r="IL848">
        <v>0</v>
      </c>
      <c r="IM848">
        <v>0</v>
      </c>
      <c r="IN848">
        <v>0</v>
      </c>
      <c r="IO848">
        <v>0</v>
      </c>
      <c r="IP848">
        <v>1</v>
      </c>
      <c r="IQ848">
        <v>0</v>
      </c>
      <c r="IR848">
        <v>0</v>
      </c>
      <c r="IS848">
        <v>0</v>
      </c>
      <c r="IT848">
        <v>0</v>
      </c>
      <c r="IU848">
        <v>1</v>
      </c>
      <c r="IV848">
        <v>0</v>
      </c>
      <c r="IW848">
        <v>0</v>
      </c>
      <c r="IX848">
        <v>1</v>
      </c>
      <c r="IY848">
        <v>0</v>
      </c>
      <c r="IZ848">
        <v>0</v>
      </c>
      <c r="JA848">
        <v>0</v>
      </c>
      <c r="JB848">
        <v>0</v>
      </c>
      <c r="JC848">
        <v>0</v>
      </c>
      <c r="JD848">
        <v>0</v>
      </c>
      <c r="JE848">
        <v>0</v>
      </c>
      <c r="JF848">
        <v>0</v>
      </c>
      <c r="JG848">
        <v>1</v>
      </c>
      <c r="JH848">
        <v>0</v>
      </c>
      <c r="JI848">
        <v>0</v>
      </c>
      <c r="JJ848">
        <v>1</v>
      </c>
      <c r="JK848">
        <v>0</v>
      </c>
      <c r="JL848">
        <v>0</v>
      </c>
      <c r="JM848">
        <v>1</v>
      </c>
      <c r="JN848">
        <v>0</v>
      </c>
      <c r="JO848">
        <v>0</v>
      </c>
      <c r="JP848">
        <v>1</v>
      </c>
      <c r="JQ848">
        <v>0</v>
      </c>
      <c r="JR848">
        <v>1</v>
      </c>
      <c r="JS848">
        <v>0</v>
      </c>
      <c r="JT848">
        <v>1</v>
      </c>
      <c r="JU848">
        <v>0</v>
      </c>
      <c r="JV848">
        <v>0</v>
      </c>
      <c r="JW848">
        <v>0</v>
      </c>
      <c r="JX848">
        <v>0</v>
      </c>
      <c r="JY848">
        <v>0</v>
      </c>
      <c r="JZ848">
        <v>0</v>
      </c>
      <c r="KA848">
        <v>0</v>
      </c>
      <c r="KB848">
        <v>0</v>
      </c>
      <c r="KC848">
        <v>0</v>
      </c>
      <c r="KD848">
        <v>0</v>
      </c>
      <c r="KE848">
        <v>0</v>
      </c>
      <c r="KF848">
        <v>0</v>
      </c>
      <c r="KG848">
        <v>0</v>
      </c>
      <c r="KH848">
        <v>1</v>
      </c>
      <c r="KI848">
        <v>1</v>
      </c>
      <c r="KJ848">
        <v>0</v>
      </c>
      <c r="KK848">
        <v>1</v>
      </c>
      <c r="KL848">
        <v>0</v>
      </c>
      <c r="KM848">
        <v>0</v>
      </c>
      <c r="KN848">
        <v>0</v>
      </c>
      <c r="KO848">
        <v>0</v>
      </c>
      <c r="KP848">
        <v>0</v>
      </c>
      <c r="KQ848">
        <v>0</v>
      </c>
      <c r="KR848">
        <v>1</v>
      </c>
      <c r="KS848">
        <v>0</v>
      </c>
      <c r="KT848">
        <v>0</v>
      </c>
      <c r="KU848">
        <v>0</v>
      </c>
      <c r="KV848">
        <v>0</v>
      </c>
      <c r="KW848">
        <v>0</v>
      </c>
      <c r="KX848">
        <v>0</v>
      </c>
      <c r="KY848">
        <v>0</v>
      </c>
      <c r="KZ848">
        <v>0</v>
      </c>
      <c r="LA848">
        <v>0</v>
      </c>
      <c r="LB848">
        <v>0</v>
      </c>
      <c r="LC848">
        <v>1</v>
      </c>
      <c r="LD848">
        <v>0</v>
      </c>
      <c r="LE848">
        <v>0</v>
      </c>
      <c r="LF848">
        <v>0</v>
      </c>
      <c r="LG848">
        <v>0</v>
      </c>
      <c r="LH848">
        <v>0</v>
      </c>
      <c r="LI848">
        <v>0</v>
      </c>
      <c r="LJ848">
        <v>0</v>
      </c>
      <c r="LK848">
        <v>0</v>
      </c>
      <c r="LL848">
        <v>0</v>
      </c>
      <c r="LM848">
        <v>0</v>
      </c>
      <c r="LN848">
        <v>0</v>
      </c>
      <c r="LO848">
        <v>0</v>
      </c>
      <c r="LP848">
        <v>1</v>
      </c>
      <c r="LQ848">
        <v>0</v>
      </c>
      <c r="LR848">
        <v>0</v>
      </c>
      <c r="LS848">
        <v>0</v>
      </c>
      <c r="LT848">
        <v>0</v>
      </c>
      <c r="LU848">
        <v>0</v>
      </c>
      <c r="LV848">
        <v>0</v>
      </c>
      <c r="LW848">
        <v>0</v>
      </c>
      <c r="LX848">
        <v>0</v>
      </c>
      <c r="LY848">
        <v>0</v>
      </c>
      <c r="LZ848">
        <v>0</v>
      </c>
      <c r="MA848">
        <v>0</v>
      </c>
      <c r="MB848">
        <v>0</v>
      </c>
      <c r="MC848">
        <v>0</v>
      </c>
      <c r="MD848">
        <v>0</v>
      </c>
      <c r="ME848">
        <v>0</v>
      </c>
      <c r="MF848">
        <v>0</v>
      </c>
      <c r="MG848">
        <v>0</v>
      </c>
      <c r="MH848">
        <v>0</v>
      </c>
      <c r="MI848">
        <v>0</v>
      </c>
      <c r="MJ848">
        <v>0</v>
      </c>
      <c r="MK848">
        <v>0</v>
      </c>
      <c r="ML848">
        <v>0</v>
      </c>
      <c r="MM848">
        <v>0</v>
      </c>
      <c r="MN848">
        <v>0</v>
      </c>
      <c r="MO848">
        <v>0</v>
      </c>
      <c r="MP848">
        <v>0</v>
      </c>
      <c r="MQ848">
        <v>1</v>
      </c>
      <c r="MR848">
        <v>0</v>
      </c>
      <c r="MS848">
        <v>0</v>
      </c>
      <c r="MT848">
        <v>1</v>
      </c>
      <c r="MU848">
        <v>0</v>
      </c>
      <c r="MV848">
        <v>0</v>
      </c>
      <c r="MW848">
        <v>0</v>
      </c>
      <c r="MX848">
        <v>0</v>
      </c>
      <c r="MY848">
        <v>1</v>
      </c>
      <c r="MZ848">
        <v>0</v>
      </c>
      <c r="NA848">
        <v>1</v>
      </c>
      <c r="NB848">
        <v>1</v>
      </c>
      <c r="NC848">
        <v>1</v>
      </c>
      <c r="ND848">
        <v>0</v>
      </c>
      <c r="NE848">
        <v>0</v>
      </c>
      <c r="NF848">
        <v>0</v>
      </c>
      <c r="NG848">
        <v>0</v>
      </c>
      <c r="NH848">
        <v>0</v>
      </c>
      <c r="NI848">
        <v>0</v>
      </c>
      <c r="NJ848">
        <v>0</v>
      </c>
      <c r="NK848">
        <v>0</v>
      </c>
      <c r="NL848">
        <v>0</v>
      </c>
      <c r="NM848">
        <v>0</v>
      </c>
      <c r="NN848">
        <v>0</v>
      </c>
      <c r="NO848">
        <v>0</v>
      </c>
      <c r="NP848">
        <v>0</v>
      </c>
      <c r="NQ848">
        <v>0</v>
      </c>
      <c r="NR848">
        <v>0</v>
      </c>
      <c r="NS848">
        <v>1</v>
      </c>
      <c r="NT848">
        <v>1</v>
      </c>
      <c r="NU848">
        <v>0</v>
      </c>
      <c r="NV848">
        <v>0</v>
      </c>
      <c r="NW848">
        <v>0</v>
      </c>
      <c r="NX848">
        <v>1</v>
      </c>
      <c r="NY848">
        <v>1</v>
      </c>
      <c r="NZ848">
        <v>1</v>
      </c>
      <c r="OA848">
        <v>1</v>
      </c>
      <c r="OB848">
        <v>0</v>
      </c>
      <c r="OC848">
        <v>0</v>
      </c>
      <c r="OD848">
        <v>0</v>
      </c>
      <c r="OE848">
        <v>0</v>
      </c>
      <c r="OF848">
        <v>0</v>
      </c>
      <c r="OG848">
        <v>0</v>
      </c>
      <c r="OH848">
        <v>0</v>
      </c>
      <c r="OI848">
        <v>0</v>
      </c>
      <c r="OJ848">
        <v>0</v>
      </c>
      <c r="OK848">
        <v>0</v>
      </c>
      <c r="OL848">
        <v>0</v>
      </c>
      <c r="OM848">
        <v>0</v>
      </c>
      <c r="ON848">
        <v>0</v>
      </c>
      <c r="OO848">
        <v>0</v>
      </c>
      <c r="OP848">
        <v>0</v>
      </c>
      <c r="OQ848">
        <v>0</v>
      </c>
      <c r="OR848">
        <v>0</v>
      </c>
      <c r="OS848">
        <v>0</v>
      </c>
      <c r="OT848">
        <v>0</v>
      </c>
      <c r="OU848">
        <v>0</v>
      </c>
      <c r="OV848">
        <v>0</v>
      </c>
      <c r="OW848">
        <v>0</v>
      </c>
      <c r="OX848">
        <v>1</v>
      </c>
      <c r="OY848">
        <v>0</v>
      </c>
      <c r="OZ848">
        <v>0</v>
      </c>
      <c r="PA848">
        <v>0</v>
      </c>
      <c r="PB848">
        <v>0</v>
      </c>
      <c r="PC848">
        <v>0</v>
      </c>
      <c r="PD848">
        <v>0</v>
      </c>
      <c r="PE848">
        <v>0</v>
      </c>
      <c r="PF848">
        <v>0</v>
      </c>
      <c r="PG848">
        <v>0</v>
      </c>
      <c r="PH848">
        <v>0</v>
      </c>
      <c r="PI848">
        <v>0</v>
      </c>
      <c r="PJ848">
        <v>0</v>
      </c>
      <c r="PK848">
        <v>0</v>
      </c>
      <c r="PL848">
        <v>0</v>
      </c>
      <c r="PM848">
        <v>0</v>
      </c>
      <c r="PN848">
        <v>0</v>
      </c>
      <c r="PO848">
        <v>0</v>
      </c>
      <c r="PP848">
        <v>0</v>
      </c>
      <c r="PQ848">
        <v>0</v>
      </c>
      <c r="PR848">
        <v>0</v>
      </c>
      <c r="PS848">
        <v>0</v>
      </c>
      <c r="PT848">
        <v>1</v>
      </c>
      <c r="PU848">
        <v>0</v>
      </c>
      <c r="PV848">
        <v>0</v>
      </c>
      <c r="PW848">
        <v>0</v>
      </c>
      <c r="PX848">
        <v>0</v>
      </c>
      <c r="PY848">
        <v>0</v>
      </c>
      <c r="PZ848">
        <v>0</v>
      </c>
      <c r="QA848">
        <v>0</v>
      </c>
      <c r="QB848">
        <v>0</v>
      </c>
      <c r="QC848">
        <v>0</v>
      </c>
      <c r="QD848">
        <v>0</v>
      </c>
      <c r="QE848">
        <v>0</v>
      </c>
      <c r="QF848">
        <v>0</v>
      </c>
      <c r="QG848">
        <v>0</v>
      </c>
      <c r="QH848">
        <v>0</v>
      </c>
      <c r="QI848">
        <v>0</v>
      </c>
      <c r="QJ848">
        <v>1</v>
      </c>
      <c r="QK848">
        <v>0</v>
      </c>
      <c r="QL848">
        <v>0</v>
      </c>
      <c r="QM848">
        <v>1</v>
      </c>
      <c r="QN848">
        <v>0</v>
      </c>
      <c r="QO848">
        <v>0</v>
      </c>
      <c r="QP848">
        <v>0</v>
      </c>
      <c r="QQ848">
        <v>0</v>
      </c>
      <c r="QR848">
        <v>0</v>
      </c>
      <c r="QS848">
        <v>1</v>
      </c>
      <c r="QT848">
        <v>0</v>
      </c>
      <c r="QU848">
        <v>0</v>
      </c>
      <c r="QV848">
        <v>0</v>
      </c>
      <c r="QW848">
        <v>0</v>
      </c>
      <c r="QX848">
        <v>0</v>
      </c>
      <c r="QY848">
        <v>0</v>
      </c>
      <c r="QZ848">
        <v>0</v>
      </c>
      <c r="RA848">
        <v>0</v>
      </c>
      <c r="RB848">
        <v>1</v>
      </c>
      <c r="RC848">
        <v>0</v>
      </c>
      <c r="RD848">
        <v>0</v>
      </c>
      <c r="RE848">
        <v>0</v>
      </c>
      <c r="RF848">
        <v>0</v>
      </c>
      <c r="RG848">
        <v>0</v>
      </c>
      <c r="RH848">
        <v>0</v>
      </c>
      <c r="RI848">
        <v>0</v>
      </c>
      <c r="RJ848">
        <v>0</v>
      </c>
      <c r="RK848">
        <v>0</v>
      </c>
      <c r="RL848">
        <v>0</v>
      </c>
      <c r="RM848">
        <v>0</v>
      </c>
      <c r="RN848">
        <v>0</v>
      </c>
      <c r="RO848">
        <v>0</v>
      </c>
      <c r="RP848">
        <v>1</v>
      </c>
      <c r="RQ848">
        <v>0</v>
      </c>
      <c r="RR848">
        <v>0</v>
      </c>
      <c r="RS848">
        <v>0</v>
      </c>
      <c r="RT848">
        <v>0</v>
      </c>
      <c r="RU848">
        <v>0</v>
      </c>
      <c r="RV848">
        <v>0</v>
      </c>
      <c r="RW848">
        <v>0</v>
      </c>
      <c r="RX848">
        <v>0</v>
      </c>
      <c r="RY848">
        <v>0</v>
      </c>
      <c r="RZ848">
        <v>0</v>
      </c>
      <c r="SA848">
        <v>0</v>
      </c>
      <c r="SB848">
        <v>0</v>
      </c>
      <c r="SC848">
        <v>0</v>
      </c>
      <c r="SD848">
        <v>0</v>
      </c>
      <c r="SE848">
        <v>0</v>
      </c>
      <c r="SF848">
        <v>0</v>
      </c>
      <c r="SG848">
        <v>0</v>
      </c>
      <c r="SH848">
        <v>0</v>
      </c>
      <c r="SI848">
        <v>0</v>
      </c>
      <c r="SJ848">
        <v>0</v>
      </c>
      <c r="SK848">
        <v>0</v>
      </c>
      <c r="SL848">
        <v>0</v>
      </c>
      <c r="SM848">
        <v>0</v>
      </c>
      <c r="SN848">
        <v>0</v>
      </c>
      <c r="SO848">
        <v>0</v>
      </c>
      <c r="SP848">
        <v>0</v>
      </c>
      <c r="SQ848">
        <v>0</v>
      </c>
      <c r="SR848">
        <v>0</v>
      </c>
      <c r="SS848">
        <v>0</v>
      </c>
      <c r="ST848">
        <v>1</v>
      </c>
      <c r="SU848">
        <v>0</v>
      </c>
      <c r="SV848">
        <v>0</v>
      </c>
      <c r="SW848">
        <v>0</v>
      </c>
      <c r="SX848">
        <v>0</v>
      </c>
      <c r="SY848">
        <v>0</v>
      </c>
      <c r="SZ848">
        <v>0</v>
      </c>
      <c r="TA848">
        <v>0</v>
      </c>
      <c r="TB848">
        <v>1</v>
      </c>
      <c r="TC848">
        <v>0</v>
      </c>
      <c r="TD848">
        <v>1</v>
      </c>
      <c r="TE848">
        <v>1</v>
      </c>
      <c r="TF848">
        <v>0</v>
      </c>
      <c r="TG848">
        <v>0</v>
      </c>
      <c r="TH848">
        <v>0</v>
      </c>
      <c r="TI848">
        <v>0</v>
      </c>
      <c r="TJ848">
        <v>1</v>
      </c>
      <c r="TK848">
        <v>0</v>
      </c>
      <c r="TL848">
        <v>0</v>
      </c>
      <c r="TM848">
        <v>0</v>
      </c>
      <c r="TN848">
        <v>0</v>
      </c>
      <c r="TO848">
        <v>0</v>
      </c>
      <c r="TP848">
        <v>0</v>
      </c>
      <c r="TQ848">
        <v>0</v>
      </c>
      <c r="TR848">
        <v>0</v>
      </c>
      <c r="TS848">
        <v>0</v>
      </c>
      <c r="TT848">
        <v>0</v>
      </c>
      <c r="TU848">
        <v>1</v>
      </c>
      <c r="TV848">
        <v>0</v>
      </c>
      <c r="TW848">
        <v>0</v>
      </c>
      <c r="TX848">
        <v>0</v>
      </c>
      <c r="TY848">
        <v>0</v>
      </c>
      <c r="TZ848">
        <v>0</v>
      </c>
      <c r="UA848">
        <v>0</v>
      </c>
      <c r="UB848">
        <v>0</v>
      </c>
      <c r="UC848">
        <v>0</v>
      </c>
      <c r="UD848">
        <v>0</v>
      </c>
      <c r="UE848">
        <v>0</v>
      </c>
      <c r="UF848">
        <v>0</v>
      </c>
      <c r="UG848">
        <v>0</v>
      </c>
      <c r="UH848">
        <v>0</v>
      </c>
      <c r="UI848">
        <v>0</v>
      </c>
      <c r="UJ848">
        <v>0</v>
      </c>
      <c r="UK848">
        <v>1</v>
      </c>
      <c r="UL848">
        <v>0</v>
      </c>
      <c r="UM848">
        <v>0</v>
      </c>
      <c r="UN848">
        <v>0</v>
      </c>
      <c r="UO848">
        <v>0</v>
      </c>
      <c r="UP848">
        <v>0</v>
      </c>
      <c r="UQ848">
        <v>0</v>
      </c>
      <c r="UR848">
        <v>0</v>
      </c>
      <c r="US848">
        <v>0</v>
      </c>
      <c r="UT848">
        <v>0</v>
      </c>
      <c r="UU848">
        <v>1</v>
      </c>
      <c r="UV848">
        <v>0</v>
      </c>
      <c r="UW848">
        <v>0</v>
      </c>
      <c r="UX848">
        <v>0</v>
      </c>
      <c r="UY848">
        <v>0</v>
      </c>
      <c r="UZ848">
        <v>0</v>
      </c>
      <c r="VA848">
        <v>0</v>
      </c>
      <c r="VB848">
        <v>0</v>
      </c>
      <c r="VC848">
        <v>0</v>
      </c>
      <c r="VD848">
        <v>0</v>
      </c>
      <c r="VE848">
        <v>0</v>
      </c>
      <c r="VF848">
        <v>0</v>
      </c>
      <c r="VG848">
        <v>0</v>
      </c>
      <c r="VH848">
        <v>0</v>
      </c>
      <c r="VI848">
        <v>0</v>
      </c>
      <c r="VJ848">
        <v>0</v>
      </c>
      <c r="VK848">
        <v>0</v>
      </c>
      <c r="VL848">
        <v>0</v>
      </c>
      <c r="VM848">
        <v>0</v>
      </c>
      <c r="VN848">
        <v>0</v>
      </c>
      <c r="VO848">
        <v>0</v>
      </c>
      <c r="VP848">
        <v>0</v>
      </c>
      <c r="VQ848">
        <v>0</v>
      </c>
      <c r="VR848">
        <v>0</v>
      </c>
      <c r="VS848">
        <v>0</v>
      </c>
      <c r="VT848">
        <v>0</v>
      </c>
      <c r="VU848">
        <v>0</v>
      </c>
      <c r="VV848">
        <v>0</v>
      </c>
      <c r="VW848">
        <v>0</v>
      </c>
      <c r="VX848">
        <v>0</v>
      </c>
      <c r="VY848">
        <v>0</v>
      </c>
      <c r="VZ848">
        <v>0</v>
      </c>
      <c r="WA848">
        <v>0</v>
      </c>
      <c r="WB848">
        <v>0</v>
      </c>
      <c r="WC848">
        <v>0</v>
      </c>
      <c r="WD848">
        <v>0</v>
      </c>
      <c r="WE848">
        <v>0</v>
      </c>
      <c r="WF848">
        <v>0</v>
      </c>
      <c r="WG848">
        <v>0</v>
      </c>
      <c r="WH848">
        <v>0</v>
      </c>
      <c r="WI848">
        <v>0</v>
      </c>
      <c r="WJ848">
        <v>0</v>
      </c>
      <c r="WK848">
        <v>0</v>
      </c>
      <c r="WL848">
        <v>0</v>
      </c>
      <c r="WM848">
        <v>0</v>
      </c>
      <c r="WN848">
        <v>0</v>
      </c>
      <c r="WO848">
        <v>0</v>
      </c>
      <c r="WP848">
        <v>0</v>
      </c>
      <c r="WQ848">
        <v>0</v>
      </c>
      <c r="WR848">
        <v>0</v>
      </c>
      <c r="WS848">
        <v>0</v>
      </c>
      <c r="WT848">
        <v>0</v>
      </c>
      <c r="WU848">
        <v>0</v>
      </c>
      <c r="WV848">
        <v>0</v>
      </c>
      <c r="WW848">
        <v>0</v>
      </c>
      <c r="WX848">
        <v>0</v>
      </c>
      <c r="WY848">
        <v>0</v>
      </c>
      <c r="WZ848">
        <v>1</v>
      </c>
      <c r="XA848">
        <v>1</v>
      </c>
      <c r="XB848">
        <v>0</v>
      </c>
      <c r="XC848">
        <v>0</v>
      </c>
      <c r="XD848">
        <v>0</v>
      </c>
      <c r="XE848">
        <v>0</v>
      </c>
      <c r="XF848">
        <v>0</v>
      </c>
      <c r="XG848">
        <v>0</v>
      </c>
      <c r="XH848">
        <v>0</v>
      </c>
      <c r="XI848">
        <v>0</v>
      </c>
      <c r="XJ848">
        <v>0</v>
      </c>
      <c r="XK848">
        <v>0</v>
      </c>
      <c r="XL848">
        <v>1</v>
      </c>
      <c r="XM848">
        <v>1</v>
      </c>
      <c r="XN848">
        <v>0</v>
      </c>
      <c r="XO848">
        <v>0</v>
      </c>
      <c r="XP848">
        <v>0</v>
      </c>
      <c r="XQ848">
        <v>0</v>
      </c>
      <c r="XR848">
        <v>0</v>
      </c>
      <c r="XS848">
        <v>0</v>
      </c>
      <c r="XT848">
        <v>0</v>
      </c>
      <c r="XU848">
        <v>0</v>
      </c>
      <c r="XV848">
        <v>0</v>
      </c>
      <c r="XW848">
        <v>0</v>
      </c>
      <c r="XX848">
        <v>0</v>
      </c>
      <c r="XY848">
        <v>0</v>
      </c>
      <c r="XZ848">
        <v>0</v>
      </c>
      <c r="YA848">
        <v>0</v>
      </c>
      <c r="YB848">
        <v>0</v>
      </c>
      <c r="YC848">
        <v>0</v>
      </c>
      <c r="YD848">
        <v>0</v>
      </c>
      <c r="YE848">
        <v>0</v>
      </c>
      <c r="YF848">
        <v>0</v>
      </c>
      <c r="YG848">
        <v>1</v>
      </c>
      <c r="YH848">
        <v>1</v>
      </c>
      <c r="YI848">
        <v>0</v>
      </c>
      <c r="YJ848">
        <v>0</v>
      </c>
      <c r="YK848">
        <v>0</v>
      </c>
      <c r="YL848">
        <v>0</v>
      </c>
      <c r="YM848">
        <v>0</v>
      </c>
      <c r="YN848">
        <v>0</v>
      </c>
      <c r="YO848">
        <v>0</v>
      </c>
      <c r="YP848">
        <v>0</v>
      </c>
      <c r="YQ848">
        <v>0</v>
      </c>
      <c r="YR848">
        <v>0</v>
      </c>
      <c r="YS848">
        <v>0</v>
      </c>
      <c r="YT848">
        <v>0</v>
      </c>
      <c r="YU848">
        <v>0</v>
      </c>
      <c r="YV848">
        <v>0</v>
      </c>
      <c r="YW848">
        <v>0</v>
      </c>
      <c r="YX848">
        <v>1</v>
      </c>
      <c r="YY848">
        <v>0</v>
      </c>
      <c r="YZ848">
        <v>0</v>
      </c>
      <c r="ZA848">
        <v>0</v>
      </c>
      <c r="ZB848">
        <v>0</v>
      </c>
      <c r="ZC848">
        <v>0</v>
      </c>
      <c r="ZD848">
        <v>0</v>
      </c>
      <c r="ZE848">
        <v>0</v>
      </c>
      <c r="ZF848">
        <v>0</v>
      </c>
      <c r="ZG848">
        <v>0</v>
      </c>
      <c r="ZH848">
        <v>0</v>
      </c>
      <c r="ZI848">
        <v>0</v>
      </c>
      <c r="ZJ848">
        <v>0</v>
      </c>
      <c r="ZK848">
        <v>0</v>
      </c>
      <c r="ZL848">
        <v>0</v>
      </c>
      <c r="ZM848">
        <v>0</v>
      </c>
      <c r="ZN848">
        <v>0</v>
      </c>
      <c r="ZO848">
        <v>0</v>
      </c>
      <c r="ZP848">
        <v>0</v>
      </c>
      <c r="ZQ848">
        <v>0</v>
      </c>
      <c r="ZR848">
        <v>0</v>
      </c>
      <c r="ZS848">
        <v>0</v>
      </c>
      <c r="ZT848">
        <v>0</v>
      </c>
      <c r="ZU848">
        <v>0</v>
      </c>
      <c r="ZV848">
        <v>0</v>
      </c>
      <c r="ZW848">
        <v>0</v>
      </c>
      <c r="ZX848">
        <v>0</v>
      </c>
      <c r="ZY848">
        <v>0</v>
      </c>
      <c r="ZZ848">
        <v>0</v>
      </c>
      <c r="AAA848">
        <v>0</v>
      </c>
      <c r="AAB848">
        <v>0</v>
      </c>
      <c r="AAC848">
        <v>0</v>
      </c>
      <c r="AAD848">
        <v>0</v>
      </c>
      <c r="AAE848">
        <v>0</v>
      </c>
      <c r="AAF848">
        <v>0</v>
      </c>
      <c r="AAG848">
        <v>0</v>
      </c>
      <c r="AAH848">
        <v>0</v>
      </c>
      <c r="AAI848">
        <v>1</v>
      </c>
      <c r="AAJ848">
        <v>0</v>
      </c>
      <c r="AAK848">
        <v>0</v>
      </c>
      <c r="AAL848">
        <v>0</v>
      </c>
      <c r="AAM848">
        <v>0</v>
      </c>
      <c r="AAN848">
        <v>0</v>
      </c>
      <c r="AAO848">
        <v>0</v>
      </c>
      <c r="AAP848">
        <v>0</v>
      </c>
      <c r="AAQ848">
        <v>0</v>
      </c>
      <c r="AAR848">
        <v>0</v>
      </c>
      <c r="AAS848">
        <v>0</v>
      </c>
      <c r="AAT848">
        <v>0</v>
      </c>
      <c r="AAU848">
        <v>0</v>
      </c>
      <c r="AAV848">
        <v>0</v>
      </c>
      <c r="AAW848">
        <v>0</v>
      </c>
      <c r="AAX848">
        <v>0</v>
      </c>
      <c r="AAY848">
        <v>0</v>
      </c>
      <c r="AAZ848">
        <v>0</v>
      </c>
      <c r="ABA848">
        <v>0</v>
      </c>
      <c r="ABB848">
        <v>0</v>
      </c>
      <c r="ABC848">
        <v>0</v>
      </c>
      <c r="ABD848">
        <v>0</v>
      </c>
      <c r="ABE848">
        <v>0</v>
      </c>
      <c r="ABF848">
        <v>1</v>
      </c>
      <c r="ABG848">
        <v>0</v>
      </c>
      <c r="ABH848">
        <v>0</v>
      </c>
      <c r="ABI848">
        <v>0</v>
      </c>
      <c r="ABJ848">
        <v>0</v>
      </c>
      <c r="ABK848">
        <v>0</v>
      </c>
      <c r="ABL848">
        <v>1</v>
      </c>
      <c r="ABM848">
        <v>0</v>
      </c>
      <c r="ABN848">
        <v>1</v>
      </c>
      <c r="ABO848">
        <v>0</v>
      </c>
      <c r="ABP848">
        <v>0</v>
      </c>
      <c r="ABQ848">
        <v>0</v>
      </c>
      <c r="ABR848">
        <v>0</v>
      </c>
      <c r="ABS848">
        <v>0</v>
      </c>
      <c r="ABT848">
        <v>0</v>
      </c>
      <c r="ABU848">
        <v>0</v>
      </c>
      <c r="ABV848">
        <v>0</v>
      </c>
      <c r="ABW848">
        <v>0</v>
      </c>
      <c r="ABX848">
        <v>0</v>
      </c>
      <c r="ABY848">
        <v>0</v>
      </c>
      <c r="ABZ848">
        <v>0</v>
      </c>
      <c r="ACA848">
        <v>0</v>
      </c>
      <c r="ACB848">
        <v>0</v>
      </c>
      <c r="ACC848">
        <v>0</v>
      </c>
      <c r="ACD848">
        <v>0</v>
      </c>
      <c r="ACE848">
        <v>0</v>
      </c>
      <c r="ACF848">
        <v>0</v>
      </c>
      <c r="ACG848">
        <v>0</v>
      </c>
      <c r="ACH848">
        <v>1</v>
      </c>
      <c r="ACI848">
        <v>1</v>
      </c>
      <c r="ACJ848">
        <v>0</v>
      </c>
      <c r="ACK848">
        <v>0</v>
      </c>
      <c r="ACL848">
        <v>0</v>
      </c>
      <c r="ACM848">
        <v>0</v>
      </c>
      <c r="ACN848">
        <v>0</v>
      </c>
      <c r="ACO848">
        <v>0</v>
      </c>
      <c r="ACP848">
        <v>0</v>
      </c>
      <c r="ACQ848">
        <v>0</v>
      </c>
      <c r="ACR848">
        <v>0</v>
      </c>
      <c r="ACS848">
        <v>0</v>
      </c>
      <c r="ACT848">
        <v>0</v>
      </c>
      <c r="ACU848">
        <v>0</v>
      </c>
      <c r="ACV848">
        <v>0</v>
      </c>
      <c r="ACW848">
        <v>0</v>
      </c>
      <c r="ACX848">
        <v>0</v>
      </c>
      <c r="ACY848">
        <v>0</v>
      </c>
      <c r="ACZ848">
        <v>0</v>
      </c>
      <c r="ADA848">
        <v>0</v>
      </c>
      <c r="ADB848">
        <v>0</v>
      </c>
      <c r="ADC848">
        <v>0</v>
      </c>
      <c r="ADD848">
        <v>0</v>
      </c>
      <c r="ADE848">
        <v>0</v>
      </c>
      <c r="ADF848">
        <v>0</v>
      </c>
      <c r="ADG848">
        <v>0</v>
      </c>
      <c r="ADH848">
        <v>0</v>
      </c>
      <c r="ADI848">
        <v>0</v>
      </c>
      <c r="ADJ848">
        <v>0</v>
      </c>
      <c r="ADK848">
        <v>0</v>
      </c>
      <c r="ADL848">
        <v>0</v>
      </c>
      <c r="ADM848">
        <v>0</v>
      </c>
      <c r="ADN848">
        <v>0</v>
      </c>
      <c r="ADO848">
        <v>0</v>
      </c>
      <c r="ADP848">
        <v>0</v>
      </c>
      <c r="ADQ848">
        <v>0</v>
      </c>
      <c r="ADR848">
        <v>0</v>
      </c>
      <c r="ADS848">
        <v>0</v>
      </c>
      <c r="ADT848">
        <v>0</v>
      </c>
      <c r="ADU848">
        <v>0</v>
      </c>
      <c r="ADV848">
        <v>0</v>
      </c>
      <c r="ADW848">
        <v>0</v>
      </c>
      <c r="ADX848">
        <v>0</v>
      </c>
      <c r="ADY848">
        <v>0</v>
      </c>
      <c r="ADZ848">
        <v>0</v>
      </c>
      <c r="AEA848">
        <v>0</v>
      </c>
      <c r="AEB848">
        <v>0</v>
      </c>
      <c r="AEC848">
        <v>0</v>
      </c>
      <c r="AED848">
        <v>0</v>
      </c>
      <c r="AEE848">
        <v>0</v>
      </c>
      <c r="AEF848">
        <v>1</v>
      </c>
      <c r="AEG848">
        <v>0</v>
      </c>
      <c r="AEH848">
        <v>0</v>
      </c>
      <c r="AEI848">
        <v>0</v>
      </c>
      <c r="AEJ848">
        <v>0</v>
      </c>
      <c r="AEK848">
        <v>0</v>
      </c>
      <c r="AEL848">
        <v>0</v>
      </c>
      <c r="AEM848">
        <v>0</v>
      </c>
      <c r="AEN848">
        <v>0</v>
      </c>
      <c r="AEO848">
        <v>0</v>
      </c>
      <c r="AEP848">
        <v>1</v>
      </c>
      <c r="AEQ848">
        <v>0</v>
      </c>
      <c r="AER848">
        <v>0</v>
      </c>
      <c r="AES848">
        <v>0</v>
      </c>
      <c r="AET848">
        <v>0</v>
      </c>
      <c r="AEU848">
        <v>0</v>
      </c>
      <c r="AEV848">
        <v>0</v>
      </c>
      <c r="AEW848">
        <v>0</v>
      </c>
      <c r="AEX848">
        <v>0</v>
      </c>
      <c r="AEY848">
        <v>0</v>
      </c>
      <c r="AEZ848">
        <v>0</v>
      </c>
      <c r="AFA848">
        <v>0</v>
      </c>
      <c r="AFB848">
        <v>0</v>
      </c>
      <c r="AFC848">
        <v>0</v>
      </c>
      <c r="AFD848">
        <v>1</v>
      </c>
      <c r="AFE848">
        <v>0</v>
      </c>
      <c r="AFF848">
        <v>0</v>
      </c>
      <c r="AFG848">
        <v>0</v>
      </c>
      <c r="AFH848">
        <v>0</v>
      </c>
      <c r="AFI848">
        <v>0</v>
      </c>
      <c r="AFJ848">
        <v>0</v>
      </c>
      <c r="AFK848">
        <v>0</v>
      </c>
      <c r="AFL848">
        <v>0</v>
      </c>
      <c r="AFM848">
        <v>0</v>
      </c>
      <c r="AFN848">
        <v>0</v>
      </c>
      <c r="AFO848">
        <v>0</v>
      </c>
      <c r="AFP848">
        <v>0</v>
      </c>
      <c r="AFQ848">
        <v>0</v>
      </c>
      <c r="AFR848">
        <v>0</v>
      </c>
      <c r="AFS848">
        <v>0</v>
      </c>
      <c r="AFT848">
        <v>0</v>
      </c>
      <c r="AFU848">
        <v>0</v>
      </c>
      <c r="AFV848">
        <v>0</v>
      </c>
      <c r="AFW848">
        <v>0</v>
      </c>
      <c r="AFX848">
        <v>0</v>
      </c>
      <c r="AFY848">
        <v>0</v>
      </c>
      <c r="AFZ848">
        <v>0</v>
      </c>
      <c r="AGA848">
        <v>0</v>
      </c>
      <c r="AGB848">
        <v>0</v>
      </c>
      <c r="AGC848">
        <v>0</v>
      </c>
      <c r="AGD848">
        <v>0</v>
      </c>
      <c r="AGE848">
        <v>0</v>
      </c>
      <c r="AGF848">
        <v>0</v>
      </c>
      <c r="AGG848">
        <v>0</v>
      </c>
      <c r="AGH848">
        <v>0</v>
      </c>
      <c r="AGI848">
        <v>0</v>
      </c>
      <c r="AGJ848">
        <v>0</v>
      </c>
      <c r="AGK848">
        <v>0</v>
      </c>
      <c r="AGL848">
        <v>0</v>
      </c>
      <c r="AGM848">
        <v>0</v>
      </c>
      <c r="AGN848">
        <v>0</v>
      </c>
      <c r="AGO848">
        <v>0</v>
      </c>
      <c r="AGP848">
        <v>0</v>
      </c>
      <c r="AGQ848">
        <v>0</v>
      </c>
      <c r="AGR848">
        <v>0</v>
      </c>
      <c r="AGS848">
        <v>0</v>
      </c>
      <c r="AGT848">
        <v>0</v>
      </c>
      <c r="AGU848">
        <v>0</v>
      </c>
      <c r="AGV848">
        <v>0</v>
      </c>
      <c r="AGW848">
        <v>0</v>
      </c>
      <c r="AGX848">
        <v>0</v>
      </c>
      <c r="AGY848">
        <v>0</v>
      </c>
      <c r="AGZ848">
        <v>0</v>
      </c>
      <c r="AHA848">
        <v>0</v>
      </c>
      <c r="AHB848">
        <v>0</v>
      </c>
      <c r="AHC848">
        <v>0</v>
      </c>
      <c r="AHD848">
        <v>0</v>
      </c>
      <c r="AHE848">
        <v>0</v>
      </c>
      <c r="AHF848">
        <v>1</v>
      </c>
      <c r="AHG848">
        <v>1</v>
      </c>
      <c r="AHH848">
        <v>0</v>
      </c>
      <c r="AHI848">
        <v>0</v>
      </c>
      <c r="AHJ848">
        <v>0</v>
      </c>
      <c r="AHK848">
        <v>0</v>
      </c>
      <c r="AHL848">
        <v>0</v>
      </c>
      <c r="AHM848">
        <v>0</v>
      </c>
      <c r="AHN848">
        <v>0</v>
      </c>
      <c r="AHO848">
        <v>0</v>
      </c>
      <c r="AHP848">
        <v>0</v>
      </c>
      <c r="AHQ848">
        <v>0</v>
      </c>
      <c r="AHR848">
        <v>0</v>
      </c>
      <c r="AHS848">
        <v>0</v>
      </c>
      <c r="AHT848">
        <v>0</v>
      </c>
      <c r="AHU848">
        <v>0</v>
      </c>
      <c r="AHV848">
        <v>0</v>
      </c>
      <c r="AHW848">
        <v>0</v>
      </c>
      <c r="AHX848">
        <v>1</v>
      </c>
      <c r="AHY848">
        <v>0</v>
      </c>
      <c r="AHZ848">
        <v>0</v>
      </c>
      <c r="AIA848">
        <v>0</v>
      </c>
      <c r="AIB848">
        <v>0</v>
      </c>
      <c r="AIC848">
        <v>0</v>
      </c>
      <c r="AID848">
        <v>0</v>
      </c>
      <c r="AIE848">
        <v>0</v>
      </c>
      <c r="AIF848">
        <v>0</v>
      </c>
      <c r="AIG848">
        <v>0</v>
      </c>
      <c r="AIH848">
        <v>0</v>
      </c>
      <c r="AII848">
        <v>0</v>
      </c>
      <c r="AIJ848">
        <v>0</v>
      </c>
      <c r="AIK848">
        <v>0</v>
      </c>
      <c r="AIL848">
        <v>0</v>
      </c>
      <c r="AIM848">
        <v>0</v>
      </c>
      <c r="AIN848">
        <v>0</v>
      </c>
      <c r="AIO848">
        <v>0</v>
      </c>
      <c r="AIP848">
        <v>0</v>
      </c>
      <c r="AIQ848">
        <v>0</v>
      </c>
      <c r="AIR848">
        <v>0</v>
      </c>
      <c r="AIS848">
        <v>0</v>
      </c>
      <c r="AIT848">
        <v>0</v>
      </c>
      <c r="AIU848">
        <v>0</v>
      </c>
      <c r="AIV848">
        <v>0</v>
      </c>
      <c r="AIW848">
        <v>0</v>
      </c>
      <c r="AIX848">
        <v>0</v>
      </c>
      <c r="AIY848">
        <v>0</v>
      </c>
      <c r="AIZ848">
        <v>0</v>
      </c>
      <c r="AJA848">
        <v>0</v>
      </c>
      <c r="AJB848">
        <v>0</v>
      </c>
      <c r="AJC848">
        <v>0</v>
      </c>
      <c r="AJD848">
        <v>0</v>
      </c>
      <c r="AJE848">
        <v>1</v>
      </c>
      <c r="AJF848">
        <v>0</v>
      </c>
      <c r="AJG848">
        <v>0</v>
      </c>
      <c r="AJH848">
        <v>1</v>
      </c>
      <c r="AJI848">
        <v>0</v>
      </c>
      <c r="AJJ848">
        <v>0</v>
      </c>
      <c r="AJK848">
        <v>0</v>
      </c>
      <c r="AJL848">
        <v>0</v>
      </c>
      <c r="AJM848">
        <v>0</v>
      </c>
      <c r="AJN848">
        <v>0</v>
      </c>
      <c r="AJO848">
        <v>0</v>
      </c>
      <c r="AJP848">
        <v>0</v>
      </c>
      <c r="AJQ848">
        <v>0</v>
      </c>
      <c r="AJR848">
        <v>0</v>
      </c>
      <c r="AJS848">
        <v>0</v>
      </c>
      <c r="AJT848">
        <v>0</v>
      </c>
      <c r="AJU848">
        <v>0</v>
      </c>
      <c r="AJV848">
        <v>0</v>
      </c>
      <c r="AJW848">
        <v>0</v>
      </c>
      <c r="AJX848">
        <v>0</v>
      </c>
      <c r="AJY848">
        <v>0</v>
      </c>
      <c r="AJZ848">
        <v>0</v>
      </c>
      <c r="AKA848">
        <v>0</v>
      </c>
      <c r="AKB848">
        <v>0</v>
      </c>
      <c r="AKC848">
        <v>0</v>
      </c>
      <c r="AKD848">
        <v>0</v>
      </c>
      <c r="AKE848">
        <v>0</v>
      </c>
      <c r="AKF848">
        <v>0</v>
      </c>
      <c r="AKG848">
        <v>0</v>
      </c>
      <c r="AKH848">
        <v>0</v>
      </c>
      <c r="AKI848">
        <v>0</v>
      </c>
      <c r="AKJ848">
        <v>0</v>
      </c>
      <c r="AKK848">
        <v>0</v>
      </c>
      <c r="AKL848">
        <v>0</v>
      </c>
      <c r="AKM848">
        <v>0</v>
      </c>
      <c r="AKN848">
        <v>1</v>
      </c>
      <c r="AKO848">
        <v>0</v>
      </c>
      <c r="AKP848">
        <v>0</v>
      </c>
      <c r="AKQ848">
        <v>0</v>
      </c>
      <c r="AKR848">
        <v>0</v>
      </c>
      <c r="AKS848">
        <v>0</v>
      </c>
      <c r="AKT848">
        <v>0</v>
      </c>
      <c r="AKU848">
        <v>0</v>
      </c>
      <c r="AKV848">
        <v>0</v>
      </c>
      <c r="AKW848">
        <v>0</v>
      </c>
      <c r="AKX848">
        <v>0</v>
      </c>
      <c r="AKY848">
        <v>0</v>
      </c>
      <c r="AKZ848">
        <v>0</v>
      </c>
      <c r="ALA848">
        <v>0</v>
      </c>
      <c r="ALB848">
        <v>0</v>
      </c>
      <c r="ALC848">
        <v>0</v>
      </c>
      <c r="ALD848">
        <v>0</v>
      </c>
      <c r="ALE848">
        <v>0</v>
      </c>
      <c r="ALF848">
        <v>0</v>
      </c>
      <c r="ALG848">
        <v>0</v>
      </c>
      <c r="ALH848">
        <v>0</v>
      </c>
      <c r="ALI848">
        <v>0</v>
      </c>
      <c r="ALJ848">
        <v>0</v>
      </c>
      <c r="ALK848">
        <v>0</v>
      </c>
      <c r="ALL848">
        <v>0</v>
      </c>
      <c r="ALM848">
        <v>0</v>
      </c>
      <c r="ALN848">
        <v>0</v>
      </c>
      <c r="ALO848">
        <v>0</v>
      </c>
      <c r="ALP848">
        <v>0</v>
      </c>
      <c r="ALQ848">
        <v>0</v>
      </c>
      <c r="ALR848">
        <v>0</v>
      </c>
      <c r="ALS848">
        <v>0</v>
      </c>
      <c r="ALT848">
        <v>0</v>
      </c>
      <c r="ALU848">
        <v>0</v>
      </c>
      <c r="ALV848">
        <v>0</v>
      </c>
      <c r="ALW848">
        <v>0</v>
      </c>
      <c r="ALX848">
        <v>0</v>
      </c>
      <c r="ALY848">
        <v>0</v>
      </c>
      <c r="ALZ848">
        <v>0</v>
      </c>
      <c r="AMA848">
        <v>1</v>
      </c>
      <c r="AMB848">
        <v>0</v>
      </c>
      <c r="AMC848">
        <v>0</v>
      </c>
      <c r="AMD848">
        <v>0</v>
      </c>
      <c r="AME848">
        <v>0</v>
      </c>
      <c r="AMF848">
        <v>0</v>
      </c>
      <c r="AMG848">
        <v>0</v>
      </c>
      <c r="AMH848">
        <v>0</v>
      </c>
      <c r="AMI848">
        <v>0</v>
      </c>
      <c r="AMJ848">
        <v>0</v>
      </c>
      <c r="AMK848">
        <v>0</v>
      </c>
      <c r="AML848">
        <v>0</v>
      </c>
      <c r="AMM848">
        <v>0</v>
      </c>
      <c r="AMN848">
        <v>1</v>
      </c>
      <c r="AMO848">
        <v>0</v>
      </c>
      <c r="AMP848">
        <v>0</v>
      </c>
      <c r="AMQ848">
        <v>0</v>
      </c>
      <c r="AMR848">
        <v>0</v>
      </c>
      <c r="AMS848">
        <v>0</v>
      </c>
      <c r="AMT848">
        <v>0</v>
      </c>
      <c r="AMU848">
        <v>0</v>
      </c>
      <c r="AMV848">
        <v>0</v>
      </c>
      <c r="AMW848">
        <v>0</v>
      </c>
      <c r="AMX848">
        <v>0</v>
      </c>
      <c r="AMY848">
        <v>0</v>
      </c>
      <c r="AMZ848">
        <v>0</v>
      </c>
      <c r="ANA848">
        <v>0</v>
      </c>
      <c r="ANB848">
        <v>0</v>
      </c>
      <c r="ANC848">
        <v>0</v>
      </c>
      <c r="AND848">
        <v>0</v>
      </c>
      <c r="ANE848">
        <v>0</v>
      </c>
      <c r="ANF848">
        <v>0</v>
      </c>
      <c r="ANG848">
        <v>0</v>
      </c>
      <c r="ANH848">
        <v>0</v>
      </c>
      <c r="ANI848">
        <v>0</v>
      </c>
      <c r="ANJ848">
        <v>0</v>
      </c>
      <c r="ANK848">
        <v>0</v>
      </c>
      <c r="ANL848">
        <v>0</v>
      </c>
      <c r="ANM848">
        <v>0</v>
      </c>
      <c r="ANN848">
        <v>0</v>
      </c>
      <c r="ANO848">
        <v>0</v>
      </c>
      <c r="ANP848">
        <v>0</v>
      </c>
      <c r="ANQ848">
        <v>0</v>
      </c>
      <c r="ANR848">
        <v>0</v>
      </c>
      <c r="ANS848">
        <v>0</v>
      </c>
      <c r="ANT848">
        <v>0</v>
      </c>
      <c r="ANU848">
        <v>0</v>
      </c>
      <c r="ANV848">
        <v>0</v>
      </c>
      <c r="ANW848">
        <v>0</v>
      </c>
      <c r="ANX848">
        <v>0</v>
      </c>
      <c r="ANY848">
        <v>0</v>
      </c>
      <c r="ANZ848">
        <v>0</v>
      </c>
      <c r="AOA848">
        <v>0</v>
      </c>
      <c r="AOB848">
        <v>0</v>
      </c>
      <c r="AOC848">
        <v>0</v>
      </c>
      <c r="AOD848">
        <v>0</v>
      </c>
      <c r="AOE848">
        <v>0</v>
      </c>
      <c r="AOF848">
        <v>0</v>
      </c>
      <c r="AOG848">
        <v>0</v>
      </c>
      <c r="AOH848">
        <v>1</v>
      </c>
      <c r="AOI848">
        <v>0</v>
      </c>
      <c r="AOJ848">
        <v>0</v>
      </c>
      <c r="AOK848">
        <v>0</v>
      </c>
      <c r="AOL848">
        <v>0</v>
      </c>
      <c r="AOM848">
        <v>0</v>
      </c>
      <c r="AON848">
        <v>0</v>
      </c>
      <c r="AOO848">
        <v>0</v>
      </c>
      <c r="AOP848">
        <v>0</v>
      </c>
      <c r="AOQ848">
        <v>0</v>
      </c>
      <c r="AOR848">
        <v>0</v>
      </c>
      <c r="AOS848">
        <v>0</v>
      </c>
      <c r="AOT848">
        <v>0</v>
      </c>
      <c r="AOU848">
        <v>0</v>
      </c>
      <c r="AOV848">
        <v>0</v>
      </c>
      <c r="AOW848">
        <v>0</v>
      </c>
      <c r="AOX848">
        <v>0</v>
      </c>
      <c r="AOY848">
        <v>0</v>
      </c>
      <c r="AOZ848">
        <v>0</v>
      </c>
      <c r="APA848">
        <v>0</v>
      </c>
      <c r="APB848">
        <v>0</v>
      </c>
      <c r="APC848">
        <v>0</v>
      </c>
      <c r="APD848">
        <v>0</v>
      </c>
      <c r="APE848">
        <v>1</v>
      </c>
      <c r="APF848">
        <v>0</v>
      </c>
      <c r="APG848">
        <v>0</v>
      </c>
      <c r="APH848">
        <v>0</v>
      </c>
      <c r="API848">
        <v>0</v>
      </c>
      <c r="APJ848">
        <v>0</v>
      </c>
      <c r="APK848">
        <v>0</v>
      </c>
      <c r="APL848">
        <v>0</v>
      </c>
      <c r="APM848">
        <v>0</v>
      </c>
      <c r="APN848">
        <v>0</v>
      </c>
      <c r="APO848">
        <v>0</v>
      </c>
      <c r="APP848">
        <v>0</v>
      </c>
      <c r="APQ848">
        <v>0</v>
      </c>
      <c r="APR848">
        <v>0</v>
      </c>
      <c r="APS848">
        <v>1</v>
      </c>
      <c r="APT848">
        <v>0</v>
      </c>
      <c r="APU848">
        <v>0</v>
      </c>
      <c r="APV848">
        <v>0</v>
      </c>
      <c r="APW848">
        <v>0</v>
      </c>
      <c r="APX848">
        <v>0</v>
      </c>
      <c r="APY848">
        <v>0</v>
      </c>
      <c r="APZ848">
        <v>0</v>
      </c>
      <c r="AQA848">
        <v>0</v>
      </c>
      <c r="AQB848">
        <v>0</v>
      </c>
      <c r="AQC848">
        <v>0</v>
      </c>
      <c r="AQD848">
        <v>0</v>
      </c>
      <c r="AQE848">
        <v>0</v>
      </c>
      <c r="AQF848">
        <v>0</v>
      </c>
      <c r="AQG848">
        <v>0</v>
      </c>
      <c r="AQH848">
        <v>0</v>
      </c>
      <c r="AQI848">
        <v>0</v>
      </c>
      <c r="AQJ848">
        <v>0</v>
      </c>
      <c r="AQK848">
        <v>0</v>
      </c>
      <c r="AQL848">
        <v>0</v>
      </c>
      <c r="AQM848">
        <v>0</v>
      </c>
      <c r="AQN848">
        <v>0</v>
      </c>
      <c r="AQO848">
        <v>0</v>
      </c>
      <c r="AQP848">
        <v>0</v>
      </c>
      <c r="AQQ848">
        <v>0</v>
      </c>
      <c r="AQR848">
        <v>0</v>
      </c>
      <c r="AQS848">
        <v>0</v>
      </c>
      <c r="AQT848">
        <v>0</v>
      </c>
      <c r="AQU848">
        <v>0</v>
      </c>
      <c r="AQV848">
        <v>0</v>
      </c>
      <c r="AQW848">
        <v>0</v>
      </c>
      <c r="AQX848">
        <v>0</v>
      </c>
      <c r="AQY848">
        <v>0</v>
      </c>
      <c r="AQZ848">
        <v>0</v>
      </c>
      <c r="ARA848">
        <v>0</v>
      </c>
      <c r="ARB848">
        <v>0</v>
      </c>
      <c r="ARC848">
        <v>0</v>
      </c>
      <c r="ARD848">
        <v>0</v>
      </c>
      <c r="ARE848">
        <v>0</v>
      </c>
      <c r="ARF848">
        <v>0</v>
      </c>
      <c r="ARG848">
        <v>0</v>
      </c>
      <c r="ARH848">
        <v>0</v>
      </c>
      <c r="ARI848">
        <v>0</v>
      </c>
      <c r="ARJ848">
        <v>0</v>
      </c>
      <c r="ARK848">
        <v>0</v>
      </c>
      <c r="ARL848">
        <v>0</v>
      </c>
      <c r="ARM848">
        <v>0</v>
      </c>
      <c r="ARN848">
        <v>0</v>
      </c>
      <c r="ARO848">
        <v>0</v>
      </c>
      <c r="ARP848">
        <v>0</v>
      </c>
      <c r="ARQ848">
        <v>0</v>
      </c>
      <c r="ARR848">
        <v>0</v>
      </c>
      <c r="ARS848">
        <v>0</v>
      </c>
      <c r="ART848">
        <v>0</v>
      </c>
      <c r="ARU848">
        <v>0</v>
      </c>
      <c r="ARV848">
        <v>0</v>
      </c>
      <c r="ARW848">
        <v>0</v>
      </c>
      <c r="ARX848">
        <v>0</v>
      </c>
      <c r="ARY848">
        <v>0</v>
      </c>
      <c r="ARZ848">
        <v>0</v>
      </c>
      <c r="ASA848">
        <v>0</v>
      </c>
      <c r="ASB848">
        <v>0</v>
      </c>
      <c r="ASC848">
        <v>0</v>
      </c>
      <c r="ASD848">
        <v>0</v>
      </c>
      <c r="ASE848">
        <v>0</v>
      </c>
      <c r="ASF848">
        <v>0</v>
      </c>
      <c r="ASG848">
        <v>0</v>
      </c>
      <c r="ASH848">
        <v>0</v>
      </c>
      <c r="ASI848">
        <v>0</v>
      </c>
      <c r="ASJ848">
        <v>0</v>
      </c>
      <c r="ASK848">
        <v>0</v>
      </c>
      <c r="ASL848">
        <v>0</v>
      </c>
      <c r="ASM848">
        <v>0</v>
      </c>
      <c r="ASN848">
        <v>0</v>
      </c>
      <c r="ASO848">
        <v>0</v>
      </c>
      <c r="ASP848">
        <v>0</v>
      </c>
      <c r="ASQ848">
        <v>0</v>
      </c>
      <c r="ASR848">
        <v>0</v>
      </c>
      <c r="ASS848">
        <v>0</v>
      </c>
      <c r="AST848">
        <v>0</v>
      </c>
      <c r="ASU848">
        <v>0</v>
      </c>
      <c r="ASV848">
        <v>0</v>
      </c>
      <c r="ASW848">
        <v>0</v>
      </c>
      <c r="ASX848">
        <v>0</v>
      </c>
      <c r="ASY848">
        <v>0</v>
      </c>
      <c r="ASZ848">
        <v>0</v>
      </c>
      <c r="ATA848">
        <v>0</v>
      </c>
      <c r="ATB848">
        <v>0</v>
      </c>
      <c r="ATC848">
        <v>0</v>
      </c>
      <c r="ATD848">
        <v>0</v>
      </c>
      <c r="ATE848">
        <v>0</v>
      </c>
      <c r="ATF848">
        <v>0</v>
      </c>
      <c r="ATG848">
        <v>0</v>
      </c>
      <c r="ATH848">
        <v>0</v>
      </c>
      <c r="ATI848">
        <v>0</v>
      </c>
      <c r="ATJ848">
        <v>0</v>
      </c>
      <c r="ATK848">
        <v>0</v>
      </c>
      <c r="ATL848">
        <v>0</v>
      </c>
      <c r="ATM848">
        <v>0</v>
      </c>
      <c r="ATN848">
        <v>0</v>
      </c>
      <c r="ATO848">
        <v>0</v>
      </c>
      <c r="ATP848">
        <v>0</v>
      </c>
      <c r="ATQ848">
        <v>0</v>
      </c>
      <c r="ATR848">
        <v>0</v>
      </c>
      <c r="ATS848">
        <v>0</v>
      </c>
      <c r="ATT848">
        <v>0</v>
      </c>
      <c r="ATU848">
        <v>0</v>
      </c>
      <c r="ATV848">
        <v>0</v>
      </c>
      <c r="ATW848">
        <v>0</v>
      </c>
      <c r="ATX848">
        <v>0</v>
      </c>
      <c r="ATY848">
        <v>0</v>
      </c>
      <c r="ATZ848">
        <v>0</v>
      </c>
      <c r="AUA848">
        <v>0</v>
      </c>
      <c r="AUB848">
        <v>0</v>
      </c>
      <c r="AUC848">
        <v>0</v>
      </c>
      <c r="AUD848">
        <v>0</v>
      </c>
      <c r="AUE848">
        <v>0</v>
      </c>
      <c r="AUF848">
        <v>0</v>
      </c>
      <c r="AUG848">
        <v>0</v>
      </c>
      <c r="AUH848">
        <v>0</v>
      </c>
      <c r="AUI848">
        <v>0</v>
      </c>
      <c r="AUJ848">
        <v>0</v>
      </c>
      <c r="AUK848">
        <v>0</v>
      </c>
      <c r="AUL848">
        <v>0</v>
      </c>
      <c r="AUM848">
        <v>0</v>
      </c>
      <c r="AUN848">
        <v>0</v>
      </c>
      <c r="AUO848">
        <v>0</v>
      </c>
      <c r="AUP848">
        <v>0</v>
      </c>
      <c r="AUQ848">
        <v>0</v>
      </c>
      <c r="AUR848">
        <v>0</v>
      </c>
      <c r="AUS848">
        <v>0</v>
      </c>
      <c r="AUT848">
        <v>0</v>
      </c>
      <c r="AUU848">
        <v>0</v>
      </c>
      <c r="AUV848">
        <v>0</v>
      </c>
      <c r="AUW848">
        <v>0</v>
      </c>
      <c r="AUX848">
        <v>0</v>
      </c>
      <c r="AUY848">
        <v>0</v>
      </c>
      <c r="AUZ848">
        <v>0</v>
      </c>
      <c r="AVA848">
        <v>0</v>
      </c>
      <c r="AVB848">
        <v>0</v>
      </c>
      <c r="AVC848">
        <v>0</v>
      </c>
      <c r="AVD848">
        <v>0</v>
      </c>
      <c r="AVE848">
        <v>0</v>
      </c>
      <c r="AVF848">
        <v>0</v>
      </c>
      <c r="AVG848">
        <v>0</v>
      </c>
      <c r="AVH848">
        <v>0</v>
      </c>
      <c r="AVI848">
        <v>0</v>
      </c>
      <c r="AVJ848">
        <v>0</v>
      </c>
      <c r="AVK848">
        <v>0</v>
      </c>
      <c r="AVL848">
        <v>0</v>
      </c>
      <c r="AVM848">
        <v>0</v>
      </c>
      <c r="AVN848">
        <v>0</v>
      </c>
      <c r="AVO848">
        <v>0</v>
      </c>
      <c r="AVP848">
        <v>0</v>
      </c>
      <c r="AVQ848">
        <v>0</v>
      </c>
      <c r="AVR848">
        <v>0</v>
      </c>
      <c r="AVS848">
        <v>0</v>
      </c>
      <c r="AVT848">
        <v>0</v>
      </c>
      <c r="AVU848">
        <v>0</v>
      </c>
      <c r="AVV848">
        <v>0</v>
      </c>
      <c r="AVW848">
        <v>0</v>
      </c>
      <c r="AVX848">
        <v>0</v>
      </c>
      <c r="AVY848">
        <v>0</v>
      </c>
      <c r="AVZ848">
        <v>0</v>
      </c>
      <c r="AWA848">
        <v>0</v>
      </c>
      <c r="AWB848">
        <v>0</v>
      </c>
      <c r="AWC848">
        <v>0</v>
      </c>
      <c r="AWD848">
        <v>0</v>
      </c>
      <c r="AWE848">
        <v>0</v>
      </c>
      <c r="AWF848">
        <v>0</v>
      </c>
      <c r="AWG848">
        <v>0</v>
      </c>
      <c r="AWH848">
        <v>0</v>
      </c>
      <c r="AWI848">
        <v>0</v>
      </c>
      <c r="AWJ848">
        <v>0</v>
      </c>
      <c r="AWK848">
        <v>0</v>
      </c>
      <c r="AWL848">
        <v>0</v>
      </c>
      <c r="AWM848">
        <v>0</v>
      </c>
      <c r="AWN848">
        <v>0</v>
      </c>
      <c r="AWO848" s="16">
        <v>1</v>
      </c>
    </row>
    <row r="849" spans="1:1289" x14ac:dyDescent="0.25">
      <c r="A849">
        <v>3348</v>
      </c>
      <c r="B849">
        <v>1</v>
      </c>
      <c r="C849">
        <v>1</v>
      </c>
      <c r="D849">
        <v>1</v>
      </c>
      <c r="E849">
        <v>1</v>
      </c>
      <c r="F849">
        <v>1</v>
      </c>
      <c r="G849">
        <v>1</v>
      </c>
      <c r="H849">
        <v>1</v>
      </c>
      <c r="I849">
        <v>1</v>
      </c>
      <c r="J849">
        <v>1</v>
      </c>
      <c r="K849">
        <v>1</v>
      </c>
      <c r="L849">
        <v>1</v>
      </c>
      <c r="M849">
        <v>1</v>
      </c>
      <c r="N849">
        <v>1</v>
      </c>
      <c r="O849">
        <v>1</v>
      </c>
      <c r="P849">
        <v>1</v>
      </c>
      <c r="Q849">
        <v>1</v>
      </c>
      <c r="R849">
        <v>1</v>
      </c>
      <c r="S849">
        <v>1</v>
      </c>
      <c r="T849">
        <v>1</v>
      </c>
      <c r="U849">
        <v>1</v>
      </c>
      <c r="V849">
        <v>1</v>
      </c>
      <c r="W849">
        <v>1</v>
      </c>
      <c r="X849">
        <v>0</v>
      </c>
      <c r="Y849">
        <v>1</v>
      </c>
      <c r="Z849">
        <v>1</v>
      </c>
      <c r="AA849">
        <v>1</v>
      </c>
      <c r="AB849">
        <v>1</v>
      </c>
      <c r="AC849">
        <v>1</v>
      </c>
      <c r="AD849">
        <v>1</v>
      </c>
      <c r="AE849">
        <v>1</v>
      </c>
      <c r="AF849">
        <v>1</v>
      </c>
      <c r="AG849">
        <v>1</v>
      </c>
      <c r="AH849">
        <v>1</v>
      </c>
      <c r="AI849">
        <v>1</v>
      </c>
      <c r="AJ849">
        <v>1</v>
      </c>
      <c r="AK849">
        <v>1</v>
      </c>
      <c r="AL849">
        <v>1</v>
      </c>
      <c r="AM849">
        <v>0</v>
      </c>
      <c r="AN849">
        <v>1</v>
      </c>
      <c r="AO849">
        <v>1</v>
      </c>
      <c r="AP849">
        <v>1</v>
      </c>
      <c r="AQ849">
        <v>0</v>
      </c>
      <c r="AR849">
        <v>1</v>
      </c>
      <c r="AS849">
        <v>0</v>
      </c>
      <c r="AT849">
        <v>0</v>
      </c>
      <c r="AU849">
        <v>1</v>
      </c>
      <c r="AV849">
        <v>0</v>
      </c>
      <c r="AW849">
        <v>1</v>
      </c>
      <c r="AX849">
        <v>1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1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0</v>
      </c>
      <c r="BL849">
        <v>0</v>
      </c>
      <c r="BM849">
        <v>1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1</v>
      </c>
      <c r="BT849">
        <v>0</v>
      </c>
      <c r="BU849">
        <v>0</v>
      </c>
      <c r="BV849">
        <v>1</v>
      </c>
      <c r="BW849">
        <v>0</v>
      </c>
      <c r="BX849">
        <v>1</v>
      </c>
      <c r="BY849">
        <v>1</v>
      </c>
      <c r="BZ849">
        <v>0</v>
      </c>
      <c r="CA849">
        <v>0</v>
      </c>
      <c r="CB849">
        <v>1</v>
      </c>
      <c r="CC849">
        <v>1</v>
      </c>
      <c r="CD849">
        <v>0</v>
      </c>
      <c r="CE849">
        <v>1</v>
      </c>
      <c r="CF849">
        <v>1</v>
      </c>
      <c r="CG849">
        <v>1</v>
      </c>
      <c r="CH849">
        <v>1</v>
      </c>
      <c r="CI849">
        <v>1</v>
      </c>
      <c r="CJ849">
        <v>1</v>
      </c>
      <c r="CK849">
        <v>1</v>
      </c>
      <c r="CL849">
        <v>1</v>
      </c>
      <c r="CM849">
        <v>0</v>
      </c>
      <c r="CN849">
        <v>0</v>
      </c>
      <c r="CO849">
        <v>1</v>
      </c>
      <c r="CP849">
        <v>0</v>
      </c>
      <c r="CQ849">
        <v>0</v>
      </c>
      <c r="CR849">
        <v>1</v>
      </c>
      <c r="CS849">
        <v>0</v>
      </c>
      <c r="CT849">
        <v>1</v>
      </c>
      <c r="CU849">
        <v>1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1</v>
      </c>
      <c r="DC849">
        <v>0</v>
      </c>
      <c r="DD849">
        <v>0</v>
      </c>
      <c r="DE849">
        <v>0</v>
      </c>
      <c r="DF849">
        <v>0</v>
      </c>
      <c r="DG849">
        <v>1</v>
      </c>
      <c r="DH849">
        <v>0</v>
      </c>
      <c r="DI849">
        <v>0</v>
      </c>
      <c r="DJ849">
        <v>0</v>
      </c>
      <c r="DK849">
        <v>1</v>
      </c>
      <c r="DL849">
        <v>1</v>
      </c>
      <c r="DM849">
        <v>1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1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1</v>
      </c>
      <c r="EA849">
        <v>0</v>
      </c>
      <c r="EB849">
        <v>0</v>
      </c>
      <c r="EC849">
        <v>0</v>
      </c>
      <c r="ED849">
        <v>0</v>
      </c>
      <c r="EE849">
        <v>1</v>
      </c>
      <c r="EF849">
        <v>1</v>
      </c>
      <c r="EG849">
        <v>0</v>
      </c>
      <c r="EH849">
        <v>0</v>
      </c>
      <c r="EI849">
        <v>0</v>
      </c>
      <c r="EJ849">
        <v>1</v>
      </c>
      <c r="EK849">
        <v>1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1</v>
      </c>
      <c r="ET849">
        <v>0</v>
      </c>
      <c r="EU849">
        <v>1</v>
      </c>
      <c r="EV849">
        <v>0</v>
      </c>
      <c r="EW849">
        <v>0</v>
      </c>
      <c r="EX849">
        <v>0</v>
      </c>
      <c r="EY849">
        <v>1</v>
      </c>
      <c r="EZ849">
        <v>1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1</v>
      </c>
      <c r="FM849">
        <v>0</v>
      </c>
      <c r="FN849">
        <v>1</v>
      </c>
      <c r="FO849">
        <v>0</v>
      </c>
      <c r="FP849">
        <v>0</v>
      </c>
      <c r="FQ849">
        <v>0</v>
      </c>
      <c r="FR849">
        <v>0</v>
      </c>
      <c r="FS849">
        <v>0</v>
      </c>
      <c r="FT849">
        <v>1</v>
      </c>
      <c r="FU849">
        <v>1</v>
      </c>
      <c r="FV849">
        <v>0</v>
      </c>
      <c r="FW849">
        <v>0</v>
      </c>
      <c r="FX849">
        <v>0</v>
      </c>
      <c r="FY849">
        <v>0</v>
      </c>
      <c r="FZ849">
        <v>0</v>
      </c>
      <c r="GA849">
        <v>0</v>
      </c>
      <c r="GB849">
        <v>0</v>
      </c>
      <c r="GC849">
        <v>0</v>
      </c>
      <c r="GD849">
        <v>0</v>
      </c>
      <c r="GE849">
        <v>0</v>
      </c>
      <c r="GF849">
        <v>0</v>
      </c>
      <c r="GG849">
        <v>1</v>
      </c>
      <c r="GH849">
        <v>1</v>
      </c>
      <c r="GI849">
        <v>0</v>
      </c>
      <c r="GJ849">
        <v>0</v>
      </c>
      <c r="GK849">
        <v>0</v>
      </c>
      <c r="GL849">
        <v>0</v>
      </c>
      <c r="GM849">
        <v>0</v>
      </c>
      <c r="GN849">
        <v>0</v>
      </c>
      <c r="GO849">
        <v>0</v>
      </c>
      <c r="GP849">
        <v>0</v>
      </c>
      <c r="GQ849">
        <v>0</v>
      </c>
      <c r="GR849">
        <v>1</v>
      </c>
      <c r="GS849">
        <v>0</v>
      </c>
      <c r="GT849">
        <v>1</v>
      </c>
      <c r="GU849">
        <v>0</v>
      </c>
      <c r="GV849">
        <v>0</v>
      </c>
      <c r="GW849">
        <v>0</v>
      </c>
      <c r="GX849">
        <v>0</v>
      </c>
      <c r="GY849">
        <v>0</v>
      </c>
      <c r="GZ849">
        <v>0</v>
      </c>
      <c r="HA849">
        <v>0</v>
      </c>
      <c r="HB849">
        <v>0</v>
      </c>
      <c r="HC849">
        <v>0</v>
      </c>
      <c r="HD849">
        <v>1</v>
      </c>
      <c r="HE849">
        <v>0</v>
      </c>
      <c r="HF849">
        <v>1</v>
      </c>
      <c r="HG849">
        <v>0</v>
      </c>
      <c r="HH849">
        <v>0</v>
      </c>
      <c r="HI849">
        <v>0</v>
      </c>
      <c r="HJ849">
        <v>0</v>
      </c>
      <c r="HK849">
        <v>0</v>
      </c>
      <c r="HL849">
        <v>0</v>
      </c>
      <c r="HM849">
        <v>0</v>
      </c>
      <c r="HN849">
        <v>0</v>
      </c>
      <c r="HO849">
        <v>0</v>
      </c>
      <c r="HP849">
        <v>0</v>
      </c>
      <c r="HQ849">
        <v>0</v>
      </c>
      <c r="HR849">
        <v>0</v>
      </c>
      <c r="HS849">
        <v>1</v>
      </c>
      <c r="HT849">
        <v>0</v>
      </c>
      <c r="HU849">
        <v>0</v>
      </c>
      <c r="HV849">
        <v>1</v>
      </c>
      <c r="HW849">
        <v>0</v>
      </c>
      <c r="HX849">
        <v>0</v>
      </c>
      <c r="HY849">
        <v>0</v>
      </c>
      <c r="HZ849">
        <v>0</v>
      </c>
      <c r="IA849">
        <v>0</v>
      </c>
      <c r="IB849">
        <v>0</v>
      </c>
      <c r="IC849">
        <v>1</v>
      </c>
      <c r="ID849">
        <v>0</v>
      </c>
      <c r="IE849">
        <v>0</v>
      </c>
      <c r="IF849">
        <v>1</v>
      </c>
      <c r="IG849">
        <v>1</v>
      </c>
      <c r="IH849">
        <v>0</v>
      </c>
      <c r="II849">
        <v>0</v>
      </c>
      <c r="IJ849">
        <v>0</v>
      </c>
      <c r="IK849">
        <v>0</v>
      </c>
      <c r="IL849">
        <v>0</v>
      </c>
      <c r="IM849">
        <v>0</v>
      </c>
      <c r="IN849">
        <v>0</v>
      </c>
      <c r="IO849">
        <v>0</v>
      </c>
      <c r="IP849">
        <v>1</v>
      </c>
      <c r="IQ849">
        <v>0</v>
      </c>
      <c r="IR849">
        <v>0</v>
      </c>
      <c r="IS849">
        <v>0</v>
      </c>
      <c r="IT849">
        <v>0</v>
      </c>
      <c r="IU849">
        <v>0</v>
      </c>
      <c r="IV849">
        <v>0</v>
      </c>
      <c r="IW849">
        <v>0</v>
      </c>
      <c r="IX849">
        <v>1</v>
      </c>
      <c r="IY849">
        <v>0</v>
      </c>
      <c r="IZ849">
        <v>0</v>
      </c>
      <c r="JA849">
        <v>0</v>
      </c>
      <c r="JB849">
        <v>0</v>
      </c>
      <c r="JC849">
        <v>0</v>
      </c>
      <c r="JD849">
        <v>0</v>
      </c>
      <c r="JE849">
        <v>0</v>
      </c>
      <c r="JF849">
        <v>0</v>
      </c>
      <c r="JG849">
        <v>1</v>
      </c>
      <c r="JH849">
        <v>0</v>
      </c>
      <c r="JI849">
        <v>0</v>
      </c>
      <c r="JJ849">
        <v>1</v>
      </c>
      <c r="JK849">
        <v>0</v>
      </c>
      <c r="JL849">
        <v>0</v>
      </c>
      <c r="JM849">
        <v>1</v>
      </c>
      <c r="JN849">
        <v>0</v>
      </c>
      <c r="JO849">
        <v>0</v>
      </c>
      <c r="JP849">
        <v>1</v>
      </c>
      <c r="JQ849">
        <v>0</v>
      </c>
      <c r="JR849">
        <v>1</v>
      </c>
      <c r="JS849">
        <v>0</v>
      </c>
      <c r="JT849">
        <v>1</v>
      </c>
      <c r="JU849">
        <v>0</v>
      </c>
      <c r="JV849">
        <v>0</v>
      </c>
      <c r="JW849">
        <v>0</v>
      </c>
      <c r="JX849">
        <v>0</v>
      </c>
      <c r="JY849">
        <v>0</v>
      </c>
      <c r="JZ849">
        <v>0</v>
      </c>
      <c r="KA849">
        <v>0</v>
      </c>
      <c r="KB849">
        <v>0</v>
      </c>
      <c r="KC849">
        <v>0</v>
      </c>
      <c r="KD849">
        <v>0</v>
      </c>
      <c r="KE849">
        <v>0</v>
      </c>
      <c r="KF849">
        <v>0</v>
      </c>
      <c r="KG849">
        <v>0</v>
      </c>
      <c r="KH849">
        <v>1</v>
      </c>
      <c r="KI849">
        <v>1</v>
      </c>
      <c r="KJ849">
        <v>0</v>
      </c>
      <c r="KK849">
        <v>1</v>
      </c>
      <c r="KL849">
        <v>0</v>
      </c>
      <c r="KM849">
        <v>0</v>
      </c>
      <c r="KN849">
        <v>0</v>
      </c>
      <c r="KO849">
        <v>0</v>
      </c>
      <c r="KP849">
        <v>0</v>
      </c>
      <c r="KQ849">
        <v>0</v>
      </c>
      <c r="KR849">
        <v>1</v>
      </c>
      <c r="KS849">
        <v>0</v>
      </c>
      <c r="KT849">
        <v>0</v>
      </c>
      <c r="KU849">
        <v>0</v>
      </c>
      <c r="KV849">
        <v>0</v>
      </c>
      <c r="KW849">
        <v>0</v>
      </c>
      <c r="KX849">
        <v>0</v>
      </c>
      <c r="KY849">
        <v>0</v>
      </c>
      <c r="KZ849">
        <v>0</v>
      </c>
      <c r="LA849">
        <v>0</v>
      </c>
      <c r="LB849">
        <v>0</v>
      </c>
      <c r="LC849">
        <v>1</v>
      </c>
      <c r="LD849">
        <v>0</v>
      </c>
      <c r="LE849">
        <v>0</v>
      </c>
      <c r="LF849">
        <v>0</v>
      </c>
      <c r="LG849">
        <v>0</v>
      </c>
      <c r="LH849">
        <v>1</v>
      </c>
      <c r="LI849">
        <v>0</v>
      </c>
      <c r="LJ849">
        <v>0</v>
      </c>
      <c r="LK849">
        <v>0</v>
      </c>
      <c r="LL849">
        <v>0</v>
      </c>
      <c r="LM849">
        <v>0</v>
      </c>
      <c r="LN849">
        <v>0</v>
      </c>
      <c r="LO849">
        <v>0</v>
      </c>
      <c r="LP849">
        <v>1</v>
      </c>
      <c r="LQ849">
        <v>0</v>
      </c>
      <c r="LR849">
        <v>0</v>
      </c>
      <c r="LS849">
        <v>0</v>
      </c>
      <c r="LT849">
        <v>0</v>
      </c>
      <c r="LU849">
        <v>0</v>
      </c>
      <c r="LV849">
        <v>0</v>
      </c>
      <c r="LW849">
        <v>0</v>
      </c>
      <c r="LX849">
        <v>0</v>
      </c>
      <c r="LY849">
        <v>0</v>
      </c>
      <c r="LZ849">
        <v>0</v>
      </c>
      <c r="MA849">
        <v>0</v>
      </c>
      <c r="MB849">
        <v>0</v>
      </c>
      <c r="MC849">
        <v>0</v>
      </c>
      <c r="MD849">
        <v>0</v>
      </c>
      <c r="ME849">
        <v>0</v>
      </c>
      <c r="MF849">
        <v>0</v>
      </c>
      <c r="MG849">
        <v>0</v>
      </c>
      <c r="MH849">
        <v>0</v>
      </c>
      <c r="MI849">
        <v>0</v>
      </c>
      <c r="MJ849">
        <v>0</v>
      </c>
      <c r="MK849">
        <v>0</v>
      </c>
      <c r="ML849">
        <v>0</v>
      </c>
      <c r="MM849">
        <v>0</v>
      </c>
      <c r="MN849">
        <v>0</v>
      </c>
      <c r="MO849">
        <v>0</v>
      </c>
      <c r="MP849">
        <v>0</v>
      </c>
      <c r="MQ849">
        <v>1</v>
      </c>
      <c r="MR849">
        <v>0</v>
      </c>
      <c r="MS849">
        <v>0</v>
      </c>
      <c r="MT849">
        <v>1</v>
      </c>
      <c r="MU849">
        <v>0</v>
      </c>
      <c r="MV849">
        <v>0</v>
      </c>
      <c r="MW849">
        <v>0</v>
      </c>
      <c r="MX849">
        <v>0</v>
      </c>
      <c r="MY849">
        <v>1</v>
      </c>
      <c r="MZ849">
        <v>0</v>
      </c>
      <c r="NA849">
        <v>1</v>
      </c>
      <c r="NB849">
        <v>1</v>
      </c>
      <c r="NC849">
        <v>1</v>
      </c>
      <c r="ND849">
        <v>0</v>
      </c>
      <c r="NE849">
        <v>0</v>
      </c>
      <c r="NF849">
        <v>0</v>
      </c>
      <c r="NG849">
        <v>0</v>
      </c>
      <c r="NH849">
        <v>0</v>
      </c>
      <c r="NI849">
        <v>1</v>
      </c>
      <c r="NJ849">
        <v>0</v>
      </c>
      <c r="NK849">
        <v>0</v>
      </c>
      <c r="NL849">
        <v>0</v>
      </c>
      <c r="NM849">
        <v>0</v>
      </c>
      <c r="NN849">
        <v>0</v>
      </c>
      <c r="NO849">
        <v>0</v>
      </c>
      <c r="NP849">
        <v>0</v>
      </c>
      <c r="NQ849">
        <v>0</v>
      </c>
      <c r="NR849">
        <v>0</v>
      </c>
      <c r="NS849">
        <v>0</v>
      </c>
      <c r="NT849">
        <v>1</v>
      </c>
      <c r="NU849">
        <v>0</v>
      </c>
      <c r="NV849">
        <v>1</v>
      </c>
      <c r="NW849">
        <v>0</v>
      </c>
      <c r="NX849">
        <v>1</v>
      </c>
      <c r="NY849">
        <v>1</v>
      </c>
      <c r="NZ849">
        <v>1</v>
      </c>
      <c r="OA849">
        <v>1</v>
      </c>
      <c r="OB849">
        <v>0</v>
      </c>
      <c r="OC849">
        <v>0</v>
      </c>
      <c r="OD849">
        <v>0</v>
      </c>
      <c r="OE849">
        <v>0</v>
      </c>
      <c r="OF849">
        <v>0</v>
      </c>
      <c r="OG849">
        <v>0</v>
      </c>
      <c r="OH849">
        <v>0</v>
      </c>
      <c r="OI849">
        <v>0</v>
      </c>
      <c r="OJ849">
        <v>0</v>
      </c>
      <c r="OK849">
        <v>0</v>
      </c>
      <c r="OL849">
        <v>0</v>
      </c>
      <c r="OM849">
        <v>0</v>
      </c>
      <c r="ON849">
        <v>0</v>
      </c>
      <c r="OO849">
        <v>0</v>
      </c>
      <c r="OP849">
        <v>0</v>
      </c>
      <c r="OQ849">
        <v>0</v>
      </c>
      <c r="OR849">
        <v>0</v>
      </c>
      <c r="OS849">
        <v>0</v>
      </c>
      <c r="OT849">
        <v>1</v>
      </c>
      <c r="OU849">
        <v>0</v>
      </c>
      <c r="OV849">
        <v>0</v>
      </c>
      <c r="OW849">
        <v>0</v>
      </c>
      <c r="OX849">
        <v>1</v>
      </c>
      <c r="OY849">
        <v>0</v>
      </c>
      <c r="OZ849">
        <v>0</v>
      </c>
      <c r="PA849">
        <v>0</v>
      </c>
      <c r="PB849">
        <v>0</v>
      </c>
      <c r="PC849">
        <v>0</v>
      </c>
      <c r="PD849">
        <v>0</v>
      </c>
      <c r="PE849">
        <v>0</v>
      </c>
      <c r="PF849">
        <v>0</v>
      </c>
      <c r="PG849">
        <v>0</v>
      </c>
      <c r="PH849">
        <v>0</v>
      </c>
      <c r="PI849">
        <v>0</v>
      </c>
      <c r="PJ849">
        <v>0</v>
      </c>
      <c r="PK849">
        <v>0</v>
      </c>
      <c r="PL849">
        <v>0</v>
      </c>
      <c r="PM849">
        <v>0</v>
      </c>
      <c r="PN849">
        <v>0</v>
      </c>
      <c r="PO849">
        <v>0</v>
      </c>
      <c r="PP849">
        <v>0</v>
      </c>
      <c r="PQ849">
        <v>0</v>
      </c>
      <c r="PR849">
        <v>0</v>
      </c>
      <c r="PS849">
        <v>0</v>
      </c>
      <c r="PT849">
        <v>1</v>
      </c>
      <c r="PU849">
        <v>0</v>
      </c>
      <c r="PV849">
        <v>0</v>
      </c>
      <c r="PW849">
        <v>0</v>
      </c>
      <c r="PX849">
        <v>0</v>
      </c>
      <c r="PY849">
        <v>0</v>
      </c>
      <c r="PZ849">
        <v>0</v>
      </c>
      <c r="QA849">
        <v>0</v>
      </c>
      <c r="QB849">
        <v>0</v>
      </c>
      <c r="QC849">
        <v>0</v>
      </c>
      <c r="QD849">
        <v>0</v>
      </c>
      <c r="QE849">
        <v>0</v>
      </c>
      <c r="QF849">
        <v>0</v>
      </c>
      <c r="QG849">
        <v>0</v>
      </c>
      <c r="QH849">
        <v>0</v>
      </c>
      <c r="QI849">
        <v>0</v>
      </c>
      <c r="QJ849">
        <v>1</v>
      </c>
      <c r="QK849">
        <v>0</v>
      </c>
      <c r="QL849">
        <v>0</v>
      </c>
      <c r="QM849">
        <v>0</v>
      </c>
      <c r="QN849">
        <v>0</v>
      </c>
      <c r="QO849">
        <v>0</v>
      </c>
      <c r="QP849">
        <v>0</v>
      </c>
      <c r="QQ849">
        <v>0</v>
      </c>
      <c r="QR849">
        <v>0</v>
      </c>
      <c r="QS849">
        <v>1</v>
      </c>
      <c r="QT849">
        <v>0</v>
      </c>
      <c r="QU849">
        <v>0</v>
      </c>
      <c r="QV849">
        <v>0</v>
      </c>
      <c r="QW849">
        <v>0</v>
      </c>
      <c r="QX849">
        <v>0</v>
      </c>
      <c r="QY849">
        <v>0</v>
      </c>
      <c r="QZ849">
        <v>0</v>
      </c>
      <c r="RA849">
        <v>0</v>
      </c>
      <c r="RB849">
        <v>1</v>
      </c>
      <c r="RC849">
        <v>0</v>
      </c>
      <c r="RD849">
        <v>0</v>
      </c>
      <c r="RE849">
        <v>0</v>
      </c>
      <c r="RF849">
        <v>0</v>
      </c>
      <c r="RG849">
        <v>0</v>
      </c>
      <c r="RH849">
        <v>0</v>
      </c>
      <c r="RI849">
        <v>0</v>
      </c>
      <c r="RJ849">
        <v>0</v>
      </c>
      <c r="RK849">
        <v>0</v>
      </c>
      <c r="RL849">
        <v>0</v>
      </c>
      <c r="RM849">
        <v>0</v>
      </c>
      <c r="RN849">
        <v>0</v>
      </c>
      <c r="RO849">
        <v>0</v>
      </c>
      <c r="RP849">
        <v>1</v>
      </c>
      <c r="RQ849">
        <v>0</v>
      </c>
      <c r="RR849">
        <v>0</v>
      </c>
      <c r="RS849">
        <v>0</v>
      </c>
      <c r="RT849">
        <v>0</v>
      </c>
      <c r="RU849">
        <v>0</v>
      </c>
      <c r="RV849">
        <v>0</v>
      </c>
      <c r="RW849">
        <v>1</v>
      </c>
      <c r="RX849">
        <v>0</v>
      </c>
      <c r="RY849">
        <v>0</v>
      </c>
      <c r="RZ849">
        <v>1</v>
      </c>
      <c r="SA849">
        <v>0</v>
      </c>
      <c r="SB849">
        <v>0</v>
      </c>
      <c r="SC849">
        <v>0</v>
      </c>
      <c r="SD849">
        <v>0</v>
      </c>
      <c r="SE849">
        <v>0</v>
      </c>
      <c r="SF849">
        <v>0</v>
      </c>
      <c r="SG849">
        <v>0</v>
      </c>
      <c r="SH849">
        <v>0</v>
      </c>
      <c r="SI849">
        <v>0</v>
      </c>
      <c r="SJ849">
        <v>0</v>
      </c>
      <c r="SK849">
        <v>0</v>
      </c>
      <c r="SL849">
        <v>0</v>
      </c>
      <c r="SM849">
        <v>0</v>
      </c>
      <c r="SN849">
        <v>0</v>
      </c>
      <c r="SO849">
        <v>0</v>
      </c>
      <c r="SP849">
        <v>0</v>
      </c>
      <c r="SQ849">
        <v>0</v>
      </c>
      <c r="SR849">
        <v>0</v>
      </c>
      <c r="SS849">
        <v>0</v>
      </c>
      <c r="ST849">
        <v>1</v>
      </c>
      <c r="SU849">
        <v>0</v>
      </c>
      <c r="SV849">
        <v>0</v>
      </c>
      <c r="SW849">
        <v>0</v>
      </c>
      <c r="SX849">
        <v>0</v>
      </c>
      <c r="SY849">
        <v>0</v>
      </c>
      <c r="SZ849">
        <v>0</v>
      </c>
      <c r="TA849">
        <v>0</v>
      </c>
      <c r="TB849">
        <v>1</v>
      </c>
      <c r="TC849">
        <v>0</v>
      </c>
      <c r="TD849">
        <v>1</v>
      </c>
      <c r="TE849">
        <v>1</v>
      </c>
      <c r="TF849">
        <v>0</v>
      </c>
      <c r="TG849">
        <v>0</v>
      </c>
      <c r="TH849">
        <v>0</v>
      </c>
      <c r="TI849">
        <v>0</v>
      </c>
      <c r="TJ849">
        <v>1</v>
      </c>
      <c r="TK849">
        <v>0</v>
      </c>
      <c r="TL849">
        <v>0</v>
      </c>
      <c r="TM849">
        <v>0</v>
      </c>
      <c r="TN849">
        <v>0</v>
      </c>
      <c r="TO849">
        <v>1</v>
      </c>
      <c r="TP849">
        <v>0</v>
      </c>
      <c r="TQ849">
        <v>0</v>
      </c>
      <c r="TR849">
        <v>0</v>
      </c>
      <c r="TS849">
        <v>0</v>
      </c>
      <c r="TT849">
        <v>0</v>
      </c>
      <c r="TU849">
        <v>1</v>
      </c>
      <c r="TV849">
        <v>0</v>
      </c>
      <c r="TW849">
        <v>0</v>
      </c>
      <c r="TX849">
        <v>0</v>
      </c>
      <c r="TY849">
        <v>0</v>
      </c>
      <c r="TZ849">
        <v>0</v>
      </c>
      <c r="UA849">
        <v>0</v>
      </c>
      <c r="UB849">
        <v>0</v>
      </c>
      <c r="UC849">
        <v>0</v>
      </c>
      <c r="UD849">
        <v>0</v>
      </c>
      <c r="UE849">
        <v>0</v>
      </c>
      <c r="UF849">
        <v>0</v>
      </c>
      <c r="UG849">
        <v>0</v>
      </c>
      <c r="UH849">
        <v>0</v>
      </c>
      <c r="UI849">
        <v>0</v>
      </c>
      <c r="UJ849">
        <v>0</v>
      </c>
      <c r="UK849">
        <v>1</v>
      </c>
      <c r="UL849">
        <v>0</v>
      </c>
      <c r="UM849">
        <v>0</v>
      </c>
      <c r="UN849">
        <v>0</v>
      </c>
      <c r="UO849">
        <v>0</v>
      </c>
      <c r="UP849">
        <v>0</v>
      </c>
      <c r="UQ849">
        <v>0</v>
      </c>
      <c r="UR849">
        <v>0</v>
      </c>
      <c r="US849">
        <v>0</v>
      </c>
      <c r="UT849">
        <v>0</v>
      </c>
      <c r="UU849">
        <v>1</v>
      </c>
      <c r="UV849">
        <v>0</v>
      </c>
      <c r="UW849">
        <v>0</v>
      </c>
      <c r="UX849">
        <v>0</v>
      </c>
      <c r="UY849">
        <v>0</v>
      </c>
      <c r="UZ849">
        <v>0</v>
      </c>
      <c r="VA849">
        <v>0</v>
      </c>
      <c r="VB849">
        <v>0</v>
      </c>
      <c r="VC849">
        <v>0</v>
      </c>
      <c r="VD849">
        <v>0</v>
      </c>
      <c r="VE849">
        <v>0</v>
      </c>
      <c r="VF849">
        <v>0</v>
      </c>
      <c r="VG849">
        <v>0</v>
      </c>
      <c r="VH849">
        <v>0</v>
      </c>
      <c r="VI849">
        <v>0</v>
      </c>
      <c r="VJ849">
        <v>0</v>
      </c>
      <c r="VK849">
        <v>0</v>
      </c>
      <c r="VL849">
        <v>0</v>
      </c>
      <c r="VM849">
        <v>0</v>
      </c>
      <c r="VN849">
        <v>0</v>
      </c>
      <c r="VO849">
        <v>0</v>
      </c>
      <c r="VP849">
        <v>0</v>
      </c>
      <c r="VQ849">
        <v>0</v>
      </c>
      <c r="VR849">
        <v>0</v>
      </c>
      <c r="VS849">
        <v>0</v>
      </c>
      <c r="VT849">
        <v>0</v>
      </c>
      <c r="VU849">
        <v>0</v>
      </c>
      <c r="VV849">
        <v>0</v>
      </c>
      <c r="VW849">
        <v>0</v>
      </c>
      <c r="VX849">
        <v>0</v>
      </c>
      <c r="VY849">
        <v>0</v>
      </c>
      <c r="VZ849">
        <v>0</v>
      </c>
      <c r="WA849">
        <v>0</v>
      </c>
      <c r="WB849">
        <v>0</v>
      </c>
      <c r="WC849">
        <v>0</v>
      </c>
      <c r="WD849">
        <v>0</v>
      </c>
      <c r="WE849">
        <v>0</v>
      </c>
      <c r="WF849">
        <v>0</v>
      </c>
      <c r="WG849">
        <v>0</v>
      </c>
      <c r="WH849">
        <v>0</v>
      </c>
      <c r="WI849">
        <v>0</v>
      </c>
      <c r="WJ849">
        <v>0</v>
      </c>
      <c r="WK849">
        <v>0</v>
      </c>
      <c r="WL849">
        <v>0</v>
      </c>
      <c r="WM849">
        <v>0</v>
      </c>
      <c r="WN849">
        <v>0</v>
      </c>
      <c r="WO849">
        <v>0</v>
      </c>
      <c r="WP849">
        <v>0</v>
      </c>
      <c r="WQ849">
        <v>0</v>
      </c>
      <c r="WR849">
        <v>0</v>
      </c>
      <c r="WS849">
        <v>0</v>
      </c>
      <c r="WT849">
        <v>0</v>
      </c>
      <c r="WU849">
        <v>0</v>
      </c>
      <c r="WV849">
        <v>0</v>
      </c>
      <c r="WW849">
        <v>0</v>
      </c>
      <c r="WX849">
        <v>0</v>
      </c>
      <c r="WY849">
        <v>0</v>
      </c>
      <c r="WZ849">
        <v>1</v>
      </c>
      <c r="XA849">
        <v>1</v>
      </c>
      <c r="XB849">
        <v>0</v>
      </c>
      <c r="XC849">
        <v>0</v>
      </c>
      <c r="XD849">
        <v>0</v>
      </c>
      <c r="XE849">
        <v>0</v>
      </c>
      <c r="XF849">
        <v>0</v>
      </c>
      <c r="XG849">
        <v>0</v>
      </c>
      <c r="XH849">
        <v>0</v>
      </c>
      <c r="XI849">
        <v>0</v>
      </c>
      <c r="XJ849">
        <v>0</v>
      </c>
      <c r="XK849">
        <v>0</v>
      </c>
      <c r="XL849">
        <v>1</v>
      </c>
      <c r="XM849">
        <v>1</v>
      </c>
      <c r="XN849">
        <v>0</v>
      </c>
      <c r="XO849">
        <v>0</v>
      </c>
      <c r="XP849">
        <v>0</v>
      </c>
      <c r="XQ849">
        <v>0</v>
      </c>
      <c r="XR849">
        <v>0</v>
      </c>
      <c r="XS849">
        <v>0</v>
      </c>
      <c r="XT849">
        <v>0</v>
      </c>
      <c r="XU849">
        <v>0</v>
      </c>
      <c r="XV849">
        <v>0</v>
      </c>
      <c r="XW849">
        <v>0</v>
      </c>
      <c r="XX849">
        <v>0</v>
      </c>
      <c r="XY849">
        <v>0</v>
      </c>
      <c r="XZ849">
        <v>0</v>
      </c>
      <c r="YA849">
        <v>0</v>
      </c>
      <c r="YB849">
        <v>0</v>
      </c>
      <c r="YC849">
        <v>0</v>
      </c>
      <c r="YD849">
        <v>1</v>
      </c>
      <c r="YE849">
        <v>0</v>
      </c>
      <c r="YF849">
        <v>0</v>
      </c>
      <c r="YG849">
        <v>1</v>
      </c>
      <c r="YH849">
        <v>1</v>
      </c>
      <c r="YI849">
        <v>0</v>
      </c>
      <c r="YJ849">
        <v>0</v>
      </c>
      <c r="YK849">
        <v>0</v>
      </c>
      <c r="YL849">
        <v>0</v>
      </c>
      <c r="YM849">
        <v>0</v>
      </c>
      <c r="YN849">
        <v>0</v>
      </c>
      <c r="YO849">
        <v>0</v>
      </c>
      <c r="YP849">
        <v>0</v>
      </c>
      <c r="YQ849">
        <v>0</v>
      </c>
      <c r="YR849">
        <v>0</v>
      </c>
      <c r="YS849">
        <v>0</v>
      </c>
      <c r="YT849">
        <v>0</v>
      </c>
      <c r="YU849">
        <v>0</v>
      </c>
      <c r="YV849">
        <v>1</v>
      </c>
      <c r="YW849">
        <v>0</v>
      </c>
      <c r="YX849">
        <v>1</v>
      </c>
      <c r="YY849">
        <v>0</v>
      </c>
      <c r="YZ849">
        <v>0</v>
      </c>
      <c r="ZA849">
        <v>0</v>
      </c>
      <c r="ZB849">
        <v>0</v>
      </c>
      <c r="ZC849">
        <v>0</v>
      </c>
      <c r="ZD849">
        <v>0</v>
      </c>
      <c r="ZE849">
        <v>0</v>
      </c>
      <c r="ZF849">
        <v>0</v>
      </c>
      <c r="ZG849">
        <v>0</v>
      </c>
      <c r="ZH849">
        <v>0</v>
      </c>
      <c r="ZI849">
        <v>0</v>
      </c>
      <c r="ZJ849">
        <v>0</v>
      </c>
      <c r="ZK849">
        <v>0</v>
      </c>
      <c r="ZL849">
        <v>0</v>
      </c>
      <c r="ZM849">
        <v>0</v>
      </c>
      <c r="ZN849">
        <v>0</v>
      </c>
      <c r="ZO849">
        <v>0</v>
      </c>
      <c r="ZP849">
        <v>0</v>
      </c>
      <c r="ZQ849">
        <v>0</v>
      </c>
      <c r="ZR849">
        <v>0</v>
      </c>
      <c r="ZS849">
        <v>0</v>
      </c>
      <c r="ZT849">
        <v>0</v>
      </c>
      <c r="ZU849">
        <v>0</v>
      </c>
      <c r="ZV849">
        <v>0</v>
      </c>
      <c r="ZW849">
        <v>0</v>
      </c>
      <c r="ZX849">
        <v>0</v>
      </c>
      <c r="ZY849">
        <v>0</v>
      </c>
      <c r="ZZ849">
        <v>0</v>
      </c>
      <c r="AAA849">
        <v>0</v>
      </c>
      <c r="AAB849">
        <v>0</v>
      </c>
      <c r="AAC849">
        <v>0</v>
      </c>
      <c r="AAD849">
        <v>0</v>
      </c>
      <c r="AAE849">
        <v>0</v>
      </c>
      <c r="AAF849">
        <v>0</v>
      </c>
      <c r="AAG849">
        <v>0</v>
      </c>
      <c r="AAH849">
        <v>0</v>
      </c>
      <c r="AAI849">
        <v>1</v>
      </c>
      <c r="AAJ849">
        <v>0</v>
      </c>
      <c r="AAK849">
        <v>0</v>
      </c>
      <c r="AAL849">
        <v>0</v>
      </c>
      <c r="AAM849">
        <v>0</v>
      </c>
      <c r="AAN849">
        <v>0</v>
      </c>
      <c r="AAO849">
        <v>0</v>
      </c>
      <c r="AAP849">
        <v>0</v>
      </c>
      <c r="AAQ849">
        <v>0</v>
      </c>
      <c r="AAR849">
        <v>0</v>
      </c>
      <c r="AAS849">
        <v>0</v>
      </c>
      <c r="AAT849">
        <v>0</v>
      </c>
      <c r="AAU849">
        <v>0</v>
      </c>
      <c r="AAV849">
        <v>0</v>
      </c>
      <c r="AAW849">
        <v>0</v>
      </c>
      <c r="AAX849">
        <v>1</v>
      </c>
      <c r="AAY849">
        <v>0</v>
      </c>
      <c r="AAZ849">
        <v>0</v>
      </c>
      <c r="ABA849">
        <v>0</v>
      </c>
      <c r="ABB849">
        <v>0</v>
      </c>
      <c r="ABC849">
        <v>0</v>
      </c>
      <c r="ABD849">
        <v>0</v>
      </c>
      <c r="ABE849">
        <v>0</v>
      </c>
      <c r="ABF849">
        <v>1</v>
      </c>
      <c r="ABG849">
        <v>0</v>
      </c>
      <c r="ABH849">
        <v>0</v>
      </c>
      <c r="ABI849">
        <v>0</v>
      </c>
      <c r="ABJ849">
        <v>0</v>
      </c>
      <c r="ABK849">
        <v>0</v>
      </c>
      <c r="ABL849">
        <v>1</v>
      </c>
      <c r="ABM849">
        <v>0</v>
      </c>
      <c r="ABN849">
        <v>1</v>
      </c>
      <c r="ABO849">
        <v>0</v>
      </c>
      <c r="ABP849">
        <v>0</v>
      </c>
      <c r="ABQ849">
        <v>0</v>
      </c>
      <c r="ABR849">
        <v>0</v>
      </c>
      <c r="ABS849">
        <v>0</v>
      </c>
      <c r="ABT849">
        <v>0</v>
      </c>
      <c r="ABU849">
        <v>0</v>
      </c>
      <c r="ABV849">
        <v>0</v>
      </c>
      <c r="ABW849">
        <v>0</v>
      </c>
      <c r="ABX849">
        <v>0</v>
      </c>
      <c r="ABY849">
        <v>0</v>
      </c>
      <c r="ABZ849">
        <v>0</v>
      </c>
      <c r="ACA849">
        <v>0</v>
      </c>
      <c r="ACB849">
        <v>0</v>
      </c>
      <c r="ACC849">
        <v>0</v>
      </c>
      <c r="ACD849">
        <v>0</v>
      </c>
      <c r="ACE849">
        <v>0</v>
      </c>
      <c r="ACF849">
        <v>0</v>
      </c>
      <c r="ACG849">
        <v>0</v>
      </c>
      <c r="ACH849">
        <v>1</v>
      </c>
      <c r="ACI849">
        <v>1</v>
      </c>
      <c r="ACJ849">
        <v>0</v>
      </c>
      <c r="ACK849">
        <v>0</v>
      </c>
      <c r="ACL849">
        <v>0</v>
      </c>
      <c r="ACM849">
        <v>0</v>
      </c>
      <c r="ACN849">
        <v>0</v>
      </c>
      <c r="ACO849">
        <v>1</v>
      </c>
      <c r="ACP849">
        <v>0</v>
      </c>
      <c r="ACQ849">
        <v>0</v>
      </c>
      <c r="ACR849">
        <v>0</v>
      </c>
      <c r="ACS849">
        <v>0</v>
      </c>
      <c r="ACT849">
        <v>0</v>
      </c>
      <c r="ACU849">
        <v>0</v>
      </c>
      <c r="ACV849">
        <v>0</v>
      </c>
      <c r="ACW849">
        <v>0</v>
      </c>
      <c r="ACX849">
        <v>0</v>
      </c>
      <c r="ACY849">
        <v>0</v>
      </c>
      <c r="ACZ849">
        <v>0</v>
      </c>
      <c r="ADA849">
        <v>0</v>
      </c>
      <c r="ADB849">
        <v>0</v>
      </c>
      <c r="ADC849">
        <v>0</v>
      </c>
      <c r="ADD849">
        <v>0</v>
      </c>
      <c r="ADE849">
        <v>0</v>
      </c>
      <c r="ADF849">
        <v>0</v>
      </c>
      <c r="ADG849">
        <v>0</v>
      </c>
      <c r="ADH849">
        <v>0</v>
      </c>
      <c r="ADI849">
        <v>0</v>
      </c>
      <c r="ADJ849">
        <v>0</v>
      </c>
      <c r="ADK849">
        <v>0</v>
      </c>
      <c r="ADL849">
        <v>0</v>
      </c>
      <c r="ADM849">
        <v>0</v>
      </c>
      <c r="ADN849">
        <v>0</v>
      </c>
      <c r="ADO849">
        <v>0</v>
      </c>
      <c r="ADP849">
        <v>0</v>
      </c>
      <c r="ADQ849">
        <v>0</v>
      </c>
      <c r="ADR849">
        <v>0</v>
      </c>
      <c r="ADS849">
        <v>0</v>
      </c>
      <c r="ADT849">
        <v>0</v>
      </c>
      <c r="ADU849">
        <v>0</v>
      </c>
      <c r="ADV849">
        <v>0</v>
      </c>
      <c r="ADW849">
        <v>0</v>
      </c>
      <c r="ADX849">
        <v>0</v>
      </c>
      <c r="ADY849">
        <v>0</v>
      </c>
      <c r="ADZ849">
        <v>0</v>
      </c>
      <c r="AEA849">
        <v>0</v>
      </c>
      <c r="AEB849">
        <v>0</v>
      </c>
      <c r="AEC849">
        <v>0</v>
      </c>
      <c r="AED849">
        <v>0</v>
      </c>
      <c r="AEE849">
        <v>0</v>
      </c>
      <c r="AEF849">
        <v>1</v>
      </c>
      <c r="AEG849">
        <v>0</v>
      </c>
      <c r="AEH849">
        <v>0</v>
      </c>
      <c r="AEI849">
        <v>0</v>
      </c>
      <c r="AEJ849">
        <v>0</v>
      </c>
      <c r="AEK849">
        <v>0</v>
      </c>
      <c r="AEL849">
        <v>0</v>
      </c>
      <c r="AEM849">
        <v>0</v>
      </c>
      <c r="AEN849">
        <v>0</v>
      </c>
      <c r="AEO849">
        <v>0</v>
      </c>
      <c r="AEP849">
        <v>1</v>
      </c>
      <c r="AEQ849">
        <v>0</v>
      </c>
      <c r="AER849">
        <v>0</v>
      </c>
      <c r="AES849">
        <v>0</v>
      </c>
      <c r="AET849">
        <v>0</v>
      </c>
      <c r="AEU849">
        <v>0</v>
      </c>
      <c r="AEV849">
        <v>0</v>
      </c>
      <c r="AEW849">
        <v>0</v>
      </c>
      <c r="AEX849">
        <v>0</v>
      </c>
      <c r="AEY849">
        <v>0</v>
      </c>
      <c r="AEZ849">
        <v>0</v>
      </c>
      <c r="AFA849">
        <v>0</v>
      </c>
      <c r="AFB849">
        <v>0</v>
      </c>
      <c r="AFC849">
        <v>0</v>
      </c>
      <c r="AFD849">
        <v>1</v>
      </c>
      <c r="AFE849">
        <v>0</v>
      </c>
      <c r="AFF849">
        <v>0</v>
      </c>
      <c r="AFG849">
        <v>1</v>
      </c>
      <c r="AFH849">
        <v>0</v>
      </c>
      <c r="AFI849">
        <v>0</v>
      </c>
      <c r="AFJ849">
        <v>0</v>
      </c>
      <c r="AFK849">
        <v>0</v>
      </c>
      <c r="AFL849">
        <v>0</v>
      </c>
      <c r="AFM849">
        <v>0</v>
      </c>
      <c r="AFN849">
        <v>0</v>
      </c>
      <c r="AFO849">
        <v>0</v>
      </c>
      <c r="AFP849">
        <v>0</v>
      </c>
      <c r="AFQ849">
        <v>0</v>
      </c>
      <c r="AFR849">
        <v>0</v>
      </c>
      <c r="AFS849">
        <v>0</v>
      </c>
      <c r="AFT849">
        <v>0</v>
      </c>
      <c r="AFU849">
        <v>0</v>
      </c>
      <c r="AFV849">
        <v>0</v>
      </c>
      <c r="AFW849">
        <v>0</v>
      </c>
      <c r="AFX849">
        <v>0</v>
      </c>
      <c r="AFY849">
        <v>0</v>
      </c>
      <c r="AFZ849">
        <v>0</v>
      </c>
      <c r="AGA849">
        <v>0</v>
      </c>
      <c r="AGB849">
        <v>0</v>
      </c>
      <c r="AGC849">
        <v>0</v>
      </c>
      <c r="AGD849">
        <v>0</v>
      </c>
      <c r="AGE849">
        <v>0</v>
      </c>
      <c r="AGF849">
        <v>0</v>
      </c>
      <c r="AGG849">
        <v>0</v>
      </c>
      <c r="AGH849">
        <v>0</v>
      </c>
      <c r="AGI849">
        <v>0</v>
      </c>
      <c r="AGJ849">
        <v>0</v>
      </c>
      <c r="AGK849">
        <v>0</v>
      </c>
      <c r="AGL849">
        <v>0</v>
      </c>
      <c r="AGM849">
        <v>0</v>
      </c>
      <c r="AGN849">
        <v>0</v>
      </c>
      <c r="AGO849">
        <v>0</v>
      </c>
      <c r="AGP849">
        <v>0</v>
      </c>
      <c r="AGQ849">
        <v>0</v>
      </c>
      <c r="AGR849">
        <v>0</v>
      </c>
      <c r="AGS849">
        <v>0</v>
      </c>
      <c r="AGT849">
        <v>0</v>
      </c>
      <c r="AGU849">
        <v>0</v>
      </c>
      <c r="AGV849">
        <v>0</v>
      </c>
      <c r="AGW849">
        <v>0</v>
      </c>
      <c r="AGX849">
        <v>0</v>
      </c>
      <c r="AGY849">
        <v>0</v>
      </c>
      <c r="AGZ849">
        <v>0</v>
      </c>
      <c r="AHA849">
        <v>0</v>
      </c>
      <c r="AHB849">
        <v>0</v>
      </c>
      <c r="AHC849">
        <v>0</v>
      </c>
      <c r="AHD849">
        <v>0</v>
      </c>
      <c r="AHE849">
        <v>0</v>
      </c>
      <c r="AHF849">
        <v>1</v>
      </c>
      <c r="AHG849">
        <v>1</v>
      </c>
      <c r="AHH849">
        <v>0</v>
      </c>
      <c r="AHI849">
        <v>0</v>
      </c>
      <c r="AHJ849">
        <v>0</v>
      </c>
      <c r="AHK849">
        <v>0</v>
      </c>
      <c r="AHL849">
        <v>0</v>
      </c>
      <c r="AHM849">
        <v>0</v>
      </c>
      <c r="AHN849">
        <v>0</v>
      </c>
      <c r="AHO849">
        <v>0</v>
      </c>
      <c r="AHP849">
        <v>0</v>
      </c>
      <c r="AHQ849">
        <v>0</v>
      </c>
      <c r="AHR849">
        <v>0</v>
      </c>
      <c r="AHS849">
        <v>0</v>
      </c>
      <c r="AHT849">
        <v>0</v>
      </c>
      <c r="AHU849">
        <v>0</v>
      </c>
      <c r="AHV849">
        <v>0</v>
      </c>
      <c r="AHW849">
        <v>0</v>
      </c>
      <c r="AHX849">
        <v>0</v>
      </c>
      <c r="AHY849">
        <v>0</v>
      </c>
      <c r="AHZ849">
        <v>0</v>
      </c>
      <c r="AIA849">
        <v>0</v>
      </c>
      <c r="AIB849">
        <v>0</v>
      </c>
      <c r="AIC849">
        <v>1</v>
      </c>
      <c r="AID849">
        <v>0</v>
      </c>
      <c r="AIE849">
        <v>0</v>
      </c>
      <c r="AIF849">
        <v>0</v>
      </c>
      <c r="AIG849">
        <v>0</v>
      </c>
      <c r="AIH849">
        <v>0</v>
      </c>
      <c r="AII849">
        <v>0</v>
      </c>
      <c r="AIJ849">
        <v>0</v>
      </c>
      <c r="AIK849">
        <v>0</v>
      </c>
      <c r="AIL849">
        <v>0</v>
      </c>
      <c r="AIM849">
        <v>0</v>
      </c>
      <c r="AIN849">
        <v>0</v>
      </c>
      <c r="AIO849">
        <v>0</v>
      </c>
      <c r="AIP849">
        <v>0</v>
      </c>
      <c r="AIQ849">
        <v>0</v>
      </c>
      <c r="AIR849">
        <v>0</v>
      </c>
      <c r="AIS849">
        <v>0</v>
      </c>
      <c r="AIT849">
        <v>0</v>
      </c>
      <c r="AIU849">
        <v>0</v>
      </c>
      <c r="AIV849">
        <v>0</v>
      </c>
      <c r="AIW849">
        <v>0</v>
      </c>
      <c r="AIX849">
        <v>0</v>
      </c>
      <c r="AIY849">
        <v>0</v>
      </c>
      <c r="AIZ849">
        <v>0</v>
      </c>
      <c r="AJA849">
        <v>0</v>
      </c>
      <c r="AJB849">
        <v>0</v>
      </c>
      <c r="AJC849">
        <v>0</v>
      </c>
      <c r="AJD849">
        <v>0</v>
      </c>
      <c r="AJE849">
        <v>0</v>
      </c>
      <c r="AJF849">
        <v>0</v>
      </c>
      <c r="AJG849">
        <v>0</v>
      </c>
      <c r="AJH849">
        <v>1</v>
      </c>
      <c r="AJI849">
        <v>0</v>
      </c>
      <c r="AJJ849">
        <v>1</v>
      </c>
      <c r="AJK849">
        <v>1</v>
      </c>
      <c r="AJL849">
        <v>0</v>
      </c>
      <c r="AJM849">
        <v>0</v>
      </c>
      <c r="AJN849">
        <v>0</v>
      </c>
      <c r="AJO849">
        <v>0</v>
      </c>
      <c r="AJP849">
        <v>0</v>
      </c>
      <c r="AJQ849">
        <v>0</v>
      </c>
      <c r="AJR849">
        <v>0</v>
      </c>
      <c r="AJS849">
        <v>0</v>
      </c>
      <c r="AJT849">
        <v>0</v>
      </c>
      <c r="AJU849">
        <v>0</v>
      </c>
      <c r="AJV849">
        <v>0</v>
      </c>
      <c r="AJW849">
        <v>0</v>
      </c>
      <c r="AJX849">
        <v>0</v>
      </c>
      <c r="AJY849">
        <v>0</v>
      </c>
      <c r="AJZ849">
        <v>0</v>
      </c>
      <c r="AKA849">
        <v>0</v>
      </c>
      <c r="AKB849">
        <v>0</v>
      </c>
      <c r="AKC849">
        <v>0</v>
      </c>
      <c r="AKD849">
        <v>0</v>
      </c>
      <c r="AKE849">
        <v>0</v>
      </c>
      <c r="AKF849">
        <v>0</v>
      </c>
      <c r="AKG849">
        <v>0</v>
      </c>
      <c r="AKH849">
        <v>1</v>
      </c>
      <c r="AKI849">
        <v>0</v>
      </c>
      <c r="AKJ849">
        <v>0</v>
      </c>
      <c r="AKK849">
        <v>0</v>
      </c>
      <c r="AKL849">
        <v>0</v>
      </c>
      <c r="AKM849">
        <v>0</v>
      </c>
      <c r="AKN849">
        <v>1</v>
      </c>
      <c r="AKO849">
        <v>0</v>
      </c>
      <c r="AKP849">
        <v>0</v>
      </c>
      <c r="AKQ849">
        <v>0</v>
      </c>
      <c r="AKR849">
        <v>0</v>
      </c>
      <c r="AKS849">
        <v>0</v>
      </c>
      <c r="AKT849">
        <v>0</v>
      </c>
      <c r="AKU849">
        <v>0</v>
      </c>
      <c r="AKV849">
        <v>0</v>
      </c>
      <c r="AKW849">
        <v>0</v>
      </c>
      <c r="AKX849">
        <v>0</v>
      </c>
      <c r="AKY849">
        <v>0</v>
      </c>
      <c r="AKZ849">
        <v>0</v>
      </c>
      <c r="ALA849">
        <v>0</v>
      </c>
      <c r="ALB849">
        <v>0</v>
      </c>
      <c r="ALC849">
        <v>0</v>
      </c>
      <c r="ALD849">
        <v>0</v>
      </c>
      <c r="ALE849">
        <v>0</v>
      </c>
      <c r="ALF849">
        <v>0</v>
      </c>
      <c r="ALG849">
        <v>0</v>
      </c>
      <c r="ALH849">
        <v>1</v>
      </c>
      <c r="ALI849">
        <v>0</v>
      </c>
      <c r="ALJ849">
        <v>0</v>
      </c>
      <c r="ALK849">
        <v>0</v>
      </c>
      <c r="ALL849">
        <v>0</v>
      </c>
      <c r="ALM849">
        <v>0</v>
      </c>
      <c r="ALN849">
        <v>0</v>
      </c>
      <c r="ALO849">
        <v>0</v>
      </c>
      <c r="ALP849">
        <v>0</v>
      </c>
      <c r="ALQ849">
        <v>0</v>
      </c>
      <c r="ALR849">
        <v>0</v>
      </c>
      <c r="ALS849">
        <v>0</v>
      </c>
      <c r="ALT849">
        <v>0</v>
      </c>
      <c r="ALU849">
        <v>0</v>
      </c>
      <c r="ALV849">
        <v>0</v>
      </c>
      <c r="ALW849">
        <v>0</v>
      </c>
      <c r="ALX849">
        <v>0</v>
      </c>
      <c r="ALY849">
        <v>0</v>
      </c>
      <c r="ALZ849">
        <v>0</v>
      </c>
      <c r="AMA849">
        <v>0</v>
      </c>
      <c r="AMB849">
        <v>0</v>
      </c>
      <c r="AMC849">
        <v>0</v>
      </c>
      <c r="AMD849">
        <v>0</v>
      </c>
      <c r="AME849">
        <v>0</v>
      </c>
      <c r="AMF849">
        <v>0</v>
      </c>
      <c r="AMG849">
        <v>0</v>
      </c>
      <c r="AMH849">
        <v>0</v>
      </c>
      <c r="AMI849">
        <v>0</v>
      </c>
      <c r="AMJ849">
        <v>0</v>
      </c>
      <c r="AMK849">
        <v>0</v>
      </c>
      <c r="AML849">
        <v>0</v>
      </c>
      <c r="AMM849">
        <v>0</v>
      </c>
      <c r="AMN849">
        <v>0</v>
      </c>
      <c r="AMO849">
        <v>0</v>
      </c>
      <c r="AMP849">
        <v>0</v>
      </c>
      <c r="AMQ849">
        <v>0</v>
      </c>
      <c r="AMR849">
        <v>0</v>
      </c>
      <c r="AMS849">
        <v>0</v>
      </c>
      <c r="AMT849">
        <v>0</v>
      </c>
      <c r="AMU849">
        <v>0</v>
      </c>
      <c r="AMV849">
        <v>0</v>
      </c>
      <c r="AMW849">
        <v>0</v>
      </c>
      <c r="AMX849">
        <v>0</v>
      </c>
      <c r="AMY849">
        <v>0</v>
      </c>
      <c r="AMZ849">
        <v>0</v>
      </c>
      <c r="ANA849">
        <v>0</v>
      </c>
      <c r="ANB849">
        <v>0</v>
      </c>
      <c r="ANC849">
        <v>0</v>
      </c>
      <c r="AND849">
        <v>0</v>
      </c>
      <c r="ANE849">
        <v>0</v>
      </c>
      <c r="ANF849">
        <v>0</v>
      </c>
      <c r="ANG849">
        <v>1</v>
      </c>
      <c r="ANH849">
        <v>1</v>
      </c>
      <c r="ANI849">
        <v>0</v>
      </c>
      <c r="ANJ849">
        <v>0</v>
      </c>
      <c r="ANK849">
        <v>0</v>
      </c>
      <c r="ANL849">
        <v>0</v>
      </c>
      <c r="ANM849">
        <v>0</v>
      </c>
      <c r="ANN849">
        <v>0</v>
      </c>
      <c r="ANO849">
        <v>0</v>
      </c>
      <c r="ANP849">
        <v>0</v>
      </c>
      <c r="ANQ849">
        <v>0</v>
      </c>
      <c r="ANR849">
        <v>0</v>
      </c>
      <c r="ANS849">
        <v>0</v>
      </c>
      <c r="ANT849">
        <v>0</v>
      </c>
      <c r="ANU849">
        <v>0</v>
      </c>
      <c r="ANV849">
        <v>0</v>
      </c>
      <c r="ANW849">
        <v>0</v>
      </c>
      <c r="ANX849">
        <v>0</v>
      </c>
      <c r="ANY849">
        <v>0</v>
      </c>
      <c r="ANZ849">
        <v>0</v>
      </c>
      <c r="AOA849">
        <v>0</v>
      </c>
      <c r="AOB849">
        <v>0</v>
      </c>
      <c r="AOC849">
        <v>0</v>
      </c>
      <c r="AOD849">
        <v>0</v>
      </c>
      <c r="AOE849">
        <v>0</v>
      </c>
      <c r="AOF849">
        <v>0</v>
      </c>
      <c r="AOG849">
        <v>0</v>
      </c>
      <c r="AOH849">
        <v>1</v>
      </c>
      <c r="AOI849">
        <v>0</v>
      </c>
      <c r="AOJ849">
        <v>0</v>
      </c>
      <c r="AOK849">
        <v>0</v>
      </c>
      <c r="AOL849">
        <v>0</v>
      </c>
      <c r="AOM849">
        <v>0</v>
      </c>
      <c r="AON849">
        <v>0</v>
      </c>
      <c r="AOO849">
        <v>0</v>
      </c>
      <c r="AOP849">
        <v>0</v>
      </c>
      <c r="AOQ849">
        <v>0</v>
      </c>
      <c r="AOR849">
        <v>0</v>
      </c>
      <c r="AOS849">
        <v>0</v>
      </c>
      <c r="AOT849">
        <v>0</v>
      </c>
      <c r="AOU849">
        <v>0</v>
      </c>
      <c r="AOV849">
        <v>0</v>
      </c>
      <c r="AOW849">
        <v>0</v>
      </c>
      <c r="AOX849">
        <v>0</v>
      </c>
      <c r="AOY849">
        <v>0</v>
      </c>
      <c r="AOZ849">
        <v>0</v>
      </c>
      <c r="APA849">
        <v>0</v>
      </c>
      <c r="APB849">
        <v>0</v>
      </c>
      <c r="APC849">
        <v>0</v>
      </c>
      <c r="APD849">
        <v>0</v>
      </c>
      <c r="APE849">
        <v>0</v>
      </c>
      <c r="APF849">
        <v>0</v>
      </c>
      <c r="APG849">
        <v>0</v>
      </c>
      <c r="APH849">
        <v>1</v>
      </c>
      <c r="API849">
        <v>1</v>
      </c>
      <c r="APJ849">
        <v>0</v>
      </c>
      <c r="APK849">
        <v>0</v>
      </c>
      <c r="APL849">
        <v>0</v>
      </c>
      <c r="APM849">
        <v>0</v>
      </c>
      <c r="APN849">
        <v>0</v>
      </c>
      <c r="APO849">
        <v>0</v>
      </c>
      <c r="APP849">
        <v>0</v>
      </c>
      <c r="APQ849">
        <v>0</v>
      </c>
      <c r="APR849">
        <v>0</v>
      </c>
      <c r="APS849">
        <v>1</v>
      </c>
      <c r="APT849">
        <v>0</v>
      </c>
      <c r="APU849">
        <v>0</v>
      </c>
      <c r="APV849">
        <v>0</v>
      </c>
      <c r="APW849">
        <v>0</v>
      </c>
      <c r="APX849">
        <v>0</v>
      </c>
      <c r="APY849">
        <v>0</v>
      </c>
      <c r="APZ849">
        <v>0</v>
      </c>
      <c r="AQA849">
        <v>0</v>
      </c>
      <c r="AQB849">
        <v>0</v>
      </c>
      <c r="AQC849">
        <v>0</v>
      </c>
      <c r="AQD849">
        <v>0</v>
      </c>
      <c r="AQE849">
        <v>0</v>
      </c>
      <c r="AQF849">
        <v>0</v>
      </c>
      <c r="AQG849">
        <v>0</v>
      </c>
      <c r="AQH849">
        <v>0</v>
      </c>
      <c r="AQI849">
        <v>0</v>
      </c>
      <c r="AQJ849">
        <v>0</v>
      </c>
      <c r="AQK849">
        <v>0</v>
      </c>
      <c r="AQL849">
        <v>0</v>
      </c>
      <c r="AQM849">
        <v>0</v>
      </c>
      <c r="AQN849">
        <v>0</v>
      </c>
      <c r="AQO849">
        <v>0</v>
      </c>
      <c r="AQP849">
        <v>0</v>
      </c>
      <c r="AQQ849">
        <v>0</v>
      </c>
      <c r="AQR849">
        <v>0</v>
      </c>
      <c r="AQS849">
        <v>0</v>
      </c>
      <c r="AQT849">
        <v>0</v>
      </c>
      <c r="AQU849">
        <v>0</v>
      </c>
      <c r="AQV849">
        <v>0</v>
      </c>
      <c r="AQW849">
        <v>0</v>
      </c>
      <c r="AQX849">
        <v>0</v>
      </c>
      <c r="AQY849">
        <v>0</v>
      </c>
      <c r="AQZ849">
        <v>0</v>
      </c>
      <c r="ARA849">
        <v>0</v>
      </c>
      <c r="ARB849">
        <v>0</v>
      </c>
      <c r="ARC849">
        <v>0</v>
      </c>
      <c r="ARD849">
        <v>0</v>
      </c>
      <c r="ARE849">
        <v>0</v>
      </c>
      <c r="ARF849">
        <v>0</v>
      </c>
      <c r="ARG849">
        <v>0</v>
      </c>
      <c r="ARH849">
        <v>0</v>
      </c>
      <c r="ARI849">
        <v>0</v>
      </c>
      <c r="ARJ849">
        <v>0</v>
      </c>
      <c r="ARK849">
        <v>0</v>
      </c>
      <c r="ARL849">
        <v>0</v>
      </c>
      <c r="ARM849">
        <v>0</v>
      </c>
      <c r="ARN849">
        <v>0</v>
      </c>
      <c r="ARO849">
        <v>0</v>
      </c>
      <c r="ARP849">
        <v>0</v>
      </c>
      <c r="ARQ849">
        <v>0</v>
      </c>
      <c r="ARR849">
        <v>0</v>
      </c>
      <c r="ARS849">
        <v>0</v>
      </c>
      <c r="ART849">
        <v>0</v>
      </c>
      <c r="ARU849">
        <v>0</v>
      </c>
      <c r="ARV849">
        <v>0</v>
      </c>
      <c r="ARW849">
        <v>0</v>
      </c>
      <c r="ARX849">
        <v>0</v>
      </c>
      <c r="ARY849">
        <v>0</v>
      </c>
      <c r="ARZ849">
        <v>0</v>
      </c>
      <c r="ASA849">
        <v>0</v>
      </c>
      <c r="ASB849">
        <v>0</v>
      </c>
      <c r="ASC849">
        <v>0</v>
      </c>
      <c r="ASD849">
        <v>0</v>
      </c>
      <c r="ASE849">
        <v>0</v>
      </c>
      <c r="ASF849">
        <v>0</v>
      </c>
      <c r="ASG849">
        <v>0</v>
      </c>
      <c r="ASH849">
        <v>0</v>
      </c>
      <c r="ASI849">
        <v>0</v>
      </c>
      <c r="ASJ849">
        <v>0</v>
      </c>
      <c r="ASK849">
        <v>0</v>
      </c>
      <c r="ASL849">
        <v>0</v>
      </c>
      <c r="ASM849">
        <v>0</v>
      </c>
      <c r="ASN849">
        <v>0</v>
      </c>
      <c r="ASO849">
        <v>0</v>
      </c>
      <c r="ASP849">
        <v>0</v>
      </c>
      <c r="ASQ849">
        <v>1</v>
      </c>
      <c r="ASR849">
        <v>0</v>
      </c>
      <c r="ASS849">
        <v>0</v>
      </c>
      <c r="AST849">
        <v>0</v>
      </c>
      <c r="ASU849">
        <v>0</v>
      </c>
      <c r="ASV849">
        <v>0</v>
      </c>
      <c r="ASW849">
        <v>0</v>
      </c>
      <c r="ASX849">
        <v>0</v>
      </c>
      <c r="ASY849">
        <v>0</v>
      </c>
      <c r="ASZ849">
        <v>0</v>
      </c>
      <c r="ATA849">
        <v>0</v>
      </c>
      <c r="ATB849">
        <v>0</v>
      </c>
      <c r="ATC849">
        <v>0</v>
      </c>
      <c r="ATD849">
        <v>0</v>
      </c>
      <c r="ATE849">
        <v>0</v>
      </c>
      <c r="ATF849">
        <v>0</v>
      </c>
      <c r="ATG849">
        <v>0</v>
      </c>
      <c r="ATH849">
        <v>0</v>
      </c>
      <c r="ATI849">
        <v>0</v>
      </c>
      <c r="ATJ849">
        <v>0</v>
      </c>
      <c r="ATK849">
        <v>0</v>
      </c>
      <c r="ATL849">
        <v>0</v>
      </c>
      <c r="ATM849">
        <v>0</v>
      </c>
      <c r="ATN849">
        <v>0</v>
      </c>
      <c r="ATO849">
        <v>0</v>
      </c>
      <c r="ATP849">
        <v>0</v>
      </c>
      <c r="ATQ849">
        <v>0</v>
      </c>
      <c r="ATR849">
        <v>0</v>
      </c>
      <c r="ATS849">
        <v>0</v>
      </c>
      <c r="ATT849">
        <v>0</v>
      </c>
      <c r="ATU849">
        <v>0</v>
      </c>
      <c r="ATV849">
        <v>0</v>
      </c>
      <c r="ATW849">
        <v>0</v>
      </c>
      <c r="ATX849">
        <v>0</v>
      </c>
      <c r="ATY849">
        <v>0</v>
      </c>
      <c r="ATZ849">
        <v>0</v>
      </c>
      <c r="AUA849">
        <v>0</v>
      </c>
      <c r="AUB849">
        <v>0</v>
      </c>
      <c r="AUC849">
        <v>0</v>
      </c>
      <c r="AUD849">
        <v>1</v>
      </c>
      <c r="AUE849">
        <v>0</v>
      </c>
      <c r="AUF849">
        <v>0</v>
      </c>
      <c r="AUG849">
        <v>0</v>
      </c>
      <c r="AUH849">
        <v>0</v>
      </c>
      <c r="AUI849">
        <v>0</v>
      </c>
      <c r="AUJ849">
        <v>0</v>
      </c>
      <c r="AUK849">
        <v>0</v>
      </c>
      <c r="AUL849">
        <v>0</v>
      </c>
      <c r="AUM849">
        <v>0</v>
      </c>
      <c r="AUN849">
        <v>0</v>
      </c>
      <c r="AUO849">
        <v>0</v>
      </c>
      <c r="AUP849">
        <v>0</v>
      </c>
      <c r="AUQ849">
        <v>0</v>
      </c>
      <c r="AUR849">
        <v>0</v>
      </c>
      <c r="AUS849">
        <v>0</v>
      </c>
      <c r="AUT849">
        <v>0</v>
      </c>
      <c r="AUU849">
        <v>0</v>
      </c>
      <c r="AUV849">
        <v>0</v>
      </c>
      <c r="AUW849">
        <v>0</v>
      </c>
      <c r="AUX849">
        <v>0</v>
      </c>
      <c r="AUY849">
        <v>0</v>
      </c>
      <c r="AUZ849">
        <v>0</v>
      </c>
      <c r="AVA849">
        <v>0</v>
      </c>
      <c r="AVB849">
        <v>0</v>
      </c>
      <c r="AVC849">
        <v>0</v>
      </c>
      <c r="AVD849">
        <v>0</v>
      </c>
      <c r="AVE849">
        <v>0</v>
      </c>
      <c r="AVF849">
        <v>0</v>
      </c>
      <c r="AVG849">
        <v>0</v>
      </c>
      <c r="AVH849">
        <v>0</v>
      </c>
      <c r="AVI849">
        <v>0</v>
      </c>
      <c r="AVJ849">
        <v>0</v>
      </c>
      <c r="AVK849">
        <v>0</v>
      </c>
      <c r="AVL849">
        <v>0</v>
      </c>
      <c r="AVM849">
        <v>0</v>
      </c>
      <c r="AVN849">
        <v>0</v>
      </c>
      <c r="AVO849">
        <v>0</v>
      </c>
      <c r="AVP849">
        <v>0</v>
      </c>
      <c r="AVQ849">
        <v>0</v>
      </c>
      <c r="AVR849">
        <v>0</v>
      </c>
      <c r="AVS849">
        <v>0</v>
      </c>
      <c r="AVT849">
        <v>0</v>
      </c>
      <c r="AVU849">
        <v>0</v>
      </c>
      <c r="AVV849">
        <v>0</v>
      </c>
      <c r="AVW849">
        <v>0</v>
      </c>
      <c r="AVX849">
        <v>0</v>
      </c>
      <c r="AVY849">
        <v>0</v>
      </c>
      <c r="AVZ849">
        <v>0</v>
      </c>
      <c r="AWA849">
        <v>0</v>
      </c>
      <c r="AWB849">
        <v>0</v>
      </c>
      <c r="AWC849">
        <v>0</v>
      </c>
      <c r="AWD849">
        <v>0</v>
      </c>
      <c r="AWE849">
        <v>0</v>
      </c>
      <c r="AWF849">
        <v>0</v>
      </c>
      <c r="AWG849">
        <v>0</v>
      </c>
      <c r="AWH849">
        <v>0</v>
      </c>
      <c r="AWI849">
        <v>0</v>
      </c>
      <c r="AWJ849">
        <v>0</v>
      </c>
      <c r="AWK849">
        <v>0</v>
      </c>
      <c r="AWL849">
        <v>0</v>
      </c>
      <c r="AWM849">
        <v>0</v>
      </c>
      <c r="AWN849">
        <v>0</v>
      </c>
      <c r="AWO849" s="16">
        <v>1</v>
      </c>
    </row>
    <row r="850" spans="1:1289" x14ac:dyDescent="0.25">
      <c r="A850">
        <v>3349</v>
      </c>
      <c r="B850">
        <v>1</v>
      </c>
      <c r="C850">
        <v>1</v>
      </c>
      <c r="D850">
        <v>1</v>
      </c>
      <c r="E850">
        <v>1</v>
      </c>
      <c r="F850">
        <v>1</v>
      </c>
      <c r="G850">
        <v>1</v>
      </c>
      <c r="H850">
        <v>0</v>
      </c>
      <c r="I850">
        <v>1</v>
      </c>
      <c r="J850">
        <v>1</v>
      </c>
      <c r="K850">
        <v>0</v>
      </c>
      <c r="L850">
        <v>1</v>
      </c>
      <c r="M850">
        <v>1</v>
      </c>
      <c r="N850">
        <v>1</v>
      </c>
      <c r="O850">
        <v>1</v>
      </c>
      <c r="P850">
        <v>0</v>
      </c>
      <c r="Q850">
        <v>0</v>
      </c>
      <c r="R850">
        <v>0</v>
      </c>
      <c r="S850">
        <v>1</v>
      </c>
      <c r="T850">
        <v>1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1</v>
      </c>
      <c r="AH850">
        <v>0</v>
      </c>
      <c r="AI850">
        <v>0</v>
      </c>
      <c r="AJ850">
        <v>0</v>
      </c>
      <c r="AK850">
        <v>1</v>
      </c>
      <c r="AL850">
        <v>1</v>
      </c>
      <c r="AM850">
        <v>1</v>
      </c>
      <c r="AN850">
        <v>1</v>
      </c>
      <c r="AO850">
        <v>1</v>
      </c>
      <c r="AP850">
        <v>0</v>
      </c>
      <c r="AQ850">
        <v>0</v>
      </c>
      <c r="AR850">
        <v>1</v>
      </c>
      <c r="AS850">
        <v>0</v>
      </c>
      <c r="AT850">
        <v>1</v>
      </c>
      <c r="AU850">
        <v>0</v>
      </c>
      <c r="AV850">
        <v>1</v>
      </c>
      <c r="AW850">
        <v>0</v>
      </c>
      <c r="AX850">
        <v>0</v>
      </c>
      <c r="AY850">
        <v>1</v>
      </c>
      <c r="AZ850">
        <v>0</v>
      </c>
      <c r="BA850">
        <v>0</v>
      </c>
      <c r="BB850">
        <v>1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1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1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1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1</v>
      </c>
      <c r="CX850">
        <v>0</v>
      </c>
      <c r="CY850">
        <v>1</v>
      </c>
      <c r="CZ850">
        <v>1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  <c r="DK850">
        <v>0</v>
      </c>
      <c r="DL850">
        <v>0</v>
      </c>
      <c r="DM850">
        <v>0</v>
      </c>
      <c r="DN850">
        <v>1</v>
      </c>
      <c r="DO850">
        <v>0</v>
      </c>
      <c r="DP850">
        <v>0</v>
      </c>
      <c r="DQ850">
        <v>0</v>
      </c>
      <c r="DR850">
        <v>0</v>
      </c>
      <c r="DS850">
        <v>0</v>
      </c>
      <c r="DT850">
        <v>0</v>
      </c>
      <c r="DU850">
        <v>0</v>
      </c>
      <c r="DV850">
        <v>1</v>
      </c>
      <c r="DW850">
        <v>0</v>
      </c>
      <c r="DX850">
        <v>0</v>
      </c>
      <c r="DY850">
        <v>0</v>
      </c>
      <c r="DZ850">
        <v>0</v>
      </c>
      <c r="EA850">
        <v>0</v>
      </c>
      <c r="EB850">
        <v>1</v>
      </c>
      <c r="EC850">
        <v>0</v>
      </c>
      <c r="ED850">
        <v>1</v>
      </c>
      <c r="EE850">
        <v>0</v>
      </c>
      <c r="EF850">
        <v>0</v>
      </c>
      <c r="EG850">
        <v>0</v>
      </c>
      <c r="EH850">
        <v>0</v>
      </c>
      <c r="EI850">
        <v>0</v>
      </c>
      <c r="EJ850">
        <v>0</v>
      </c>
      <c r="EK850">
        <v>0</v>
      </c>
      <c r="EL850">
        <v>0</v>
      </c>
      <c r="EM850">
        <v>0</v>
      </c>
      <c r="EN850">
        <v>0</v>
      </c>
      <c r="EO850">
        <v>0</v>
      </c>
      <c r="EP850">
        <v>0</v>
      </c>
      <c r="EQ850">
        <v>0</v>
      </c>
      <c r="ER850">
        <v>0</v>
      </c>
      <c r="ES850">
        <v>0</v>
      </c>
      <c r="ET850">
        <v>1</v>
      </c>
      <c r="EU850">
        <v>0</v>
      </c>
      <c r="EV850">
        <v>0</v>
      </c>
      <c r="EW850">
        <v>0</v>
      </c>
      <c r="EX850">
        <v>0</v>
      </c>
      <c r="EY850">
        <v>0</v>
      </c>
      <c r="EZ850">
        <v>0</v>
      </c>
      <c r="FA850">
        <v>0</v>
      </c>
      <c r="FB850">
        <v>0</v>
      </c>
      <c r="FC850">
        <v>0</v>
      </c>
      <c r="FD850">
        <v>1</v>
      </c>
      <c r="FE850">
        <v>0</v>
      </c>
      <c r="FF850">
        <v>0</v>
      </c>
      <c r="FG850">
        <v>0</v>
      </c>
      <c r="FH850">
        <v>0</v>
      </c>
      <c r="FI850">
        <v>0</v>
      </c>
      <c r="FJ850">
        <v>0</v>
      </c>
      <c r="FK850">
        <v>0</v>
      </c>
      <c r="FL850">
        <v>0</v>
      </c>
      <c r="FM850">
        <v>0</v>
      </c>
      <c r="FN850">
        <v>0</v>
      </c>
      <c r="FO850">
        <v>0</v>
      </c>
      <c r="FP850">
        <v>0</v>
      </c>
      <c r="FQ850">
        <v>0</v>
      </c>
      <c r="FR850">
        <v>0</v>
      </c>
      <c r="FS850">
        <v>0</v>
      </c>
      <c r="FT850">
        <v>0</v>
      </c>
      <c r="FU850">
        <v>0</v>
      </c>
      <c r="FV850">
        <v>0</v>
      </c>
      <c r="FW850">
        <v>0</v>
      </c>
      <c r="FX850">
        <v>0</v>
      </c>
      <c r="FY850">
        <v>0</v>
      </c>
      <c r="FZ850">
        <v>1</v>
      </c>
      <c r="GA850">
        <v>0</v>
      </c>
      <c r="GB850">
        <v>0</v>
      </c>
      <c r="GC850">
        <v>0</v>
      </c>
      <c r="GD850">
        <v>0</v>
      </c>
      <c r="GE850">
        <v>0</v>
      </c>
      <c r="GF850">
        <v>0</v>
      </c>
      <c r="GG850">
        <v>0</v>
      </c>
      <c r="GH850">
        <v>0</v>
      </c>
      <c r="GI850">
        <v>0</v>
      </c>
      <c r="GJ850">
        <v>0</v>
      </c>
      <c r="GK850">
        <v>0</v>
      </c>
      <c r="GL850">
        <v>0</v>
      </c>
      <c r="GM850">
        <v>0</v>
      </c>
      <c r="GN850">
        <v>0</v>
      </c>
      <c r="GO850">
        <v>0</v>
      </c>
      <c r="GP850">
        <v>0</v>
      </c>
      <c r="GQ850">
        <v>0</v>
      </c>
      <c r="GR850">
        <v>0</v>
      </c>
      <c r="GS850">
        <v>0</v>
      </c>
      <c r="GT850">
        <v>0</v>
      </c>
      <c r="GU850">
        <v>0</v>
      </c>
      <c r="GV850">
        <v>0</v>
      </c>
      <c r="GW850">
        <v>0</v>
      </c>
      <c r="GX850">
        <v>0</v>
      </c>
      <c r="GY850">
        <v>0</v>
      </c>
      <c r="GZ850">
        <v>0</v>
      </c>
      <c r="HA850">
        <v>1</v>
      </c>
      <c r="HB850">
        <v>0</v>
      </c>
      <c r="HC850">
        <v>0</v>
      </c>
      <c r="HD850">
        <v>0</v>
      </c>
      <c r="HE850">
        <v>0</v>
      </c>
      <c r="HF850">
        <v>0</v>
      </c>
      <c r="HG850">
        <v>0</v>
      </c>
      <c r="HH850">
        <v>0</v>
      </c>
      <c r="HI850">
        <v>0</v>
      </c>
      <c r="HJ850">
        <v>0</v>
      </c>
      <c r="HK850">
        <v>1</v>
      </c>
      <c r="HL850">
        <v>0</v>
      </c>
      <c r="HM850">
        <v>0</v>
      </c>
      <c r="HN850">
        <v>0</v>
      </c>
      <c r="HO850">
        <v>0</v>
      </c>
      <c r="HP850">
        <v>0</v>
      </c>
      <c r="HQ850">
        <v>0</v>
      </c>
      <c r="HR850">
        <v>0</v>
      </c>
      <c r="HS850">
        <v>0</v>
      </c>
      <c r="HT850">
        <v>0</v>
      </c>
      <c r="HU850">
        <v>0</v>
      </c>
      <c r="HV850">
        <v>0</v>
      </c>
      <c r="HW850">
        <v>0</v>
      </c>
      <c r="HX850">
        <v>0</v>
      </c>
      <c r="HY850">
        <v>0</v>
      </c>
      <c r="HZ850">
        <v>1</v>
      </c>
      <c r="IA850">
        <v>0</v>
      </c>
      <c r="IB850">
        <v>0</v>
      </c>
      <c r="IC850">
        <v>0</v>
      </c>
      <c r="ID850">
        <v>0</v>
      </c>
      <c r="IE850">
        <v>0</v>
      </c>
      <c r="IF850">
        <v>0</v>
      </c>
      <c r="IG850">
        <v>0</v>
      </c>
      <c r="IH850">
        <v>0</v>
      </c>
      <c r="II850">
        <v>0</v>
      </c>
      <c r="IJ850">
        <v>0</v>
      </c>
      <c r="IK850">
        <v>0</v>
      </c>
      <c r="IL850">
        <v>0</v>
      </c>
      <c r="IM850">
        <v>0</v>
      </c>
      <c r="IN850">
        <v>0</v>
      </c>
      <c r="IO850">
        <v>0</v>
      </c>
      <c r="IP850">
        <v>0</v>
      </c>
      <c r="IQ850">
        <v>0</v>
      </c>
      <c r="IR850">
        <v>0</v>
      </c>
      <c r="IS850">
        <v>0</v>
      </c>
      <c r="IT850">
        <v>0</v>
      </c>
      <c r="IU850">
        <v>0</v>
      </c>
      <c r="IV850">
        <v>0</v>
      </c>
      <c r="IW850">
        <v>0</v>
      </c>
      <c r="IX850">
        <v>0</v>
      </c>
      <c r="IY850">
        <v>1</v>
      </c>
      <c r="IZ850">
        <v>0</v>
      </c>
      <c r="JA850">
        <v>0</v>
      </c>
      <c r="JB850">
        <v>0</v>
      </c>
      <c r="JC850">
        <v>0</v>
      </c>
      <c r="JD850">
        <v>0</v>
      </c>
      <c r="JE850">
        <v>0</v>
      </c>
      <c r="JF850">
        <v>1</v>
      </c>
      <c r="JG850">
        <v>0</v>
      </c>
      <c r="JH850">
        <v>0</v>
      </c>
      <c r="JI850">
        <v>0</v>
      </c>
      <c r="JJ850">
        <v>0</v>
      </c>
      <c r="JK850">
        <v>0</v>
      </c>
      <c r="JL850">
        <v>0</v>
      </c>
      <c r="JM850">
        <v>0</v>
      </c>
      <c r="JN850">
        <v>0</v>
      </c>
      <c r="JO850">
        <v>0</v>
      </c>
      <c r="JP850">
        <v>0</v>
      </c>
      <c r="JQ850">
        <v>0</v>
      </c>
      <c r="JR850">
        <v>0</v>
      </c>
      <c r="JS850">
        <v>0</v>
      </c>
      <c r="JT850">
        <v>0</v>
      </c>
      <c r="JU850">
        <v>0</v>
      </c>
      <c r="JV850">
        <v>0</v>
      </c>
      <c r="JW850">
        <v>0</v>
      </c>
      <c r="JX850">
        <v>0</v>
      </c>
      <c r="JY850">
        <v>0</v>
      </c>
      <c r="JZ850">
        <v>0</v>
      </c>
      <c r="KA850">
        <v>0</v>
      </c>
      <c r="KB850">
        <v>0</v>
      </c>
      <c r="KC850">
        <v>0</v>
      </c>
      <c r="KD850">
        <v>0</v>
      </c>
      <c r="KE850">
        <v>0</v>
      </c>
      <c r="KF850">
        <v>0</v>
      </c>
      <c r="KG850">
        <v>0</v>
      </c>
      <c r="KH850">
        <v>0</v>
      </c>
      <c r="KI850">
        <v>0</v>
      </c>
      <c r="KJ850">
        <v>0</v>
      </c>
      <c r="KK850">
        <v>0</v>
      </c>
      <c r="KL850">
        <v>0</v>
      </c>
      <c r="KM850">
        <v>0</v>
      </c>
      <c r="KN850">
        <v>0</v>
      </c>
      <c r="KO850">
        <v>0</v>
      </c>
      <c r="KP850">
        <v>0</v>
      </c>
      <c r="KQ850">
        <v>0</v>
      </c>
      <c r="KR850">
        <v>0</v>
      </c>
      <c r="KS850">
        <v>0</v>
      </c>
      <c r="KT850">
        <v>0</v>
      </c>
      <c r="KU850">
        <v>0</v>
      </c>
      <c r="KV850">
        <v>0</v>
      </c>
      <c r="KW850">
        <v>0</v>
      </c>
      <c r="KX850">
        <v>0</v>
      </c>
      <c r="KY850">
        <v>0</v>
      </c>
      <c r="KZ850">
        <v>1</v>
      </c>
      <c r="LA850">
        <v>0</v>
      </c>
      <c r="LB850">
        <v>1</v>
      </c>
      <c r="LC850">
        <v>0</v>
      </c>
      <c r="LD850">
        <v>0</v>
      </c>
      <c r="LE850">
        <v>0</v>
      </c>
      <c r="LF850">
        <v>0</v>
      </c>
      <c r="LG850">
        <v>0</v>
      </c>
      <c r="LH850">
        <v>0</v>
      </c>
      <c r="LI850">
        <v>0</v>
      </c>
      <c r="LJ850">
        <v>0</v>
      </c>
      <c r="LK850">
        <v>0</v>
      </c>
      <c r="LL850">
        <v>0</v>
      </c>
      <c r="LM850">
        <v>0</v>
      </c>
      <c r="LN850">
        <v>1</v>
      </c>
      <c r="LO850">
        <v>0</v>
      </c>
      <c r="LP850">
        <v>0</v>
      </c>
      <c r="LQ850">
        <v>1</v>
      </c>
      <c r="LR850">
        <v>0</v>
      </c>
      <c r="LS850">
        <v>0</v>
      </c>
      <c r="LT850">
        <v>0</v>
      </c>
      <c r="LU850">
        <v>0</v>
      </c>
      <c r="LV850">
        <v>0</v>
      </c>
      <c r="LW850">
        <v>0</v>
      </c>
      <c r="LX850">
        <v>0</v>
      </c>
      <c r="LY850">
        <v>1</v>
      </c>
      <c r="LZ850">
        <v>0</v>
      </c>
      <c r="MA850">
        <v>1</v>
      </c>
      <c r="MB850">
        <v>0</v>
      </c>
      <c r="MC850">
        <v>0</v>
      </c>
      <c r="MD850">
        <v>0</v>
      </c>
      <c r="ME850">
        <v>0</v>
      </c>
      <c r="MF850">
        <v>0</v>
      </c>
      <c r="MG850">
        <v>0</v>
      </c>
      <c r="MH850">
        <v>0</v>
      </c>
      <c r="MI850">
        <v>0</v>
      </c>
      <c r="MJ850">
        <v>0</v>
      </c>
      <c r="MK850">
        <v>0</v>
      </c>
      <c r="ML850">
        <v>0</v>
      </c>
      <c r="MM850">
        <v>0</v>
      </c>
      <c r="MN850">
        <v>0</v>
      </c>
      <c r="MO850">
        <v>0</v>
      </c>
      <c r="MP850">
        <v>0</v>
      </c>
      <c r="MQ850">
        <v>0</v>
      </c>
      <c r="MR850">
        <v>0</v>
      </c>
      <c r="MS850">
        <v>0</v>
      </c>
      <c r="MT850">
        <v>0</v>
      </c>
      <c r="MU850">
        <v>0</v>
      </c>
      <c r="MV850">
        <v>0</v>
      </c>
      <c r="MW850">
        <v>0</v>
      </c>
      <c r="MX850">
        <v>0</v>
      </c>
      <c r="MY850">
        <v>0</v>
      </c>
      <c r="MZ850">
        <v>0</v>
      </c>
      <c r="NA850">
        <v>0</v>
      </c>
      <c r="NB850">
        <v>0</v>
      </c>
      <c r="NC850">
        <v>0</v>
      </c>
      <c r="ND850">
        <v>0</v>
      </c>
      <c r="NE850">
        <v>0</v>
      </c>
      <c r="NF850">
        <v>0</v>
      </c>
      <c r="NG850">
        <v>0</v>
      </c>
      <c r="NH850">
        <v>0</v>
      </c>
      <c r="NI850">
        <v>0</v>
      </c>
      <c r="NJ850">
        <v>0</v>
      </c>
      <c r="NK850">
        <v>0</v>
      </c>
      <c r="NL850">
        <v>0</v>
      </c>
      <c r="NM850">
        <v>0</v>
      </c>
      <c r="NN850">
        <v>0</v>
      </c>
      <c r="NO850">
        <v>0</v>
      </c>
      <c r="NP850">
        <v>0</v>
      </c>
      <c r="NQ850">
        <v>0</v>
      </c>
      <c r="NR850">
        <v>1</v>
      </c>
      <c r="NS850">
        <v>0</v>
      </c>
      <c r="NT850">
        <v>0</v>
      </c>
      <c r="NU850">
        <v>0</v>
      </c>
      <c r="NV850">
        <v>0</v>
      </c>
      <c r="NW850">
        <v>0</v>
      </c>
      <c r="NX850">
        <v>0</v>
      </c>
      <c r="NY850">
        <v>0</v>
      </c>
      <c r="NZ850">
        <v>0</v>
      </c>
      <c r="OA850">
        <v>0</v>
      </c>
      <c r="OB850">
        <v>0</v>
      </c>
      <c r="OC850">
        <v>0</v>
      </c>
      <c r="OD850">
        <v>0</v>
      </c>
      <c r="OE850">
        <v>0</v>
      </c>
      <c r="OF850">
        <v>0</v>
      </c>
      <c r="OG850">
        <v>0</v>
      </c>
      <c r="OH850">
        <v>0</v>
      </c>
      <c r="OI850">
        <v>0</v>
      </c>
      <c r="OJ850">
        <v>0</v>
      </c>
      <c r="OK850">
        <v>0</v>
      </c>
      <c r="OL850">
        <v>0</v>
      </c>
      <c r="OM850">
        <v>0</v>
      </c>
      <c r="ON850">
        <v>0</v>
      </c>
      <c r="OO850">
        <v>0</v>
      </c>
      <c r="OP850">
        <v>0</v>
      </c>
      <c r="OQ850">
        <v>0</v>
      </c>
      <c r="OR850">
        <v>0</v>
      </c>
      <c r="OS850">
        <v>0</v>
      </c>
      <c r="OT850">
        <v>0</v>
      </c>
      <c r="OU850">
        <v>0</v>
      </c>
      <c r="OV850">
        <v>0</v>
      </c>
      <c r="OW850">
        <v>0</v>
      </c>
      <c r="OX850">
        <v>0</v>
      </c>
      <c r="OY850">
        <v>0</v>
      </c>
      <c r="OZ850">
        <v>0</v>
      </c>
      <c r="PA850">
        <v>0</v>
      </c>
      <c r="PB850">
        <v>0</v>
      </c>
      <c r="PC850">
        <v>0</v>
      </c>
      <c r="PD850">
        <v>0</v>
      </c>
      <c r="PE850">
        <v>1</v>
      </c>
      <c r="PF850">
        <v>0</v>
      </c>
      <c r="PG850">
        <v>0</v>
      </c>
      <c r="PH850">
        <v>0</v>
      </c>
      <c r="PI850">
        <v>0</v>
      </c>
      <c r="PJ850">
        <v>0</v>
      </c>
      <c r="PK850">
        <v>0</v>
      </c>
      <c r="PL850">
        <v>0</v>
      </c>
      <c r="PM850">
        <v>1</v>
      </c>
      <c r="PN850">
        <v>0</v>
      </c>
      <c r="PO850">
        <v>0</v>
      </c>
      <c r="PP850">
        <v>0</v>
      </c>
      <c r="PQ850">
        <v>0</v>
      </c>
      <c r="PR850">
        <v>0</v>
      </c>
      <c r="PS850">
        <v>0</v>
      </c>
      <c r="PT850">
        <v>0</v>
      </c>
      <c r="PU850">
        <v>0</v>
      </c>
      <c r="PV850">
        <v>0</v>
      </c>
      <c r="PW850">
        <v>0</v>
      </c>
      <c r="PX850">
        <v>1</v>
      </c>
      <c r="PY850">
        <v>0</v>
      </c>
      <c r="PZ850">
        <v>0</v>
      </c>
      <c r="QA850">
        <v>0</v>
      </c>
      <c r="QB850">
        <v>0</v>
      </c>
      <c r="QC850">
        <v>0</v>
      </c>
      <c r="QD850">
        <v>0</v>
      </c>
      <c r="QE850">
        <v>0</v>
      </c>
      <c r="QF850">
        <v>0</v>
      </c>
      <c r="QG850">
        <v>0</v>
      </c>
      <c r="QH850">
        <v>0</v>
      </c>
      <c r="QI850">
        <v>0</v>
      </c>
      <c r="QJ850">
        <v>0</v>
      </c>
      <c r="QK850">
        <v>0</v>
      </c>
      <c r="QL850">
        <v>0</v>
      </c>
      <c r="QM850">
        <v>0</v>
      </c>
      <c r="QN850">
        <v>0</v>
      </c>
      <c r="QO850">
        <v>0</v>
      </c>
      <c r="QP850">
        <v>0</v>
      </c>
      <c r="QQ850">
        <v>0</v>
      </c>
      <c r="QR850">
        <v>0</v>
      </c>
      <c r="QS850">
        <v>0</v>
      </c>
      <c r="QT850">
        <v>0</v>
      </c>
      <c r="QU850">
        <v>0</v>
      </c>
      <c r="QV850">
        <v>0</v>
      </c>
      <c r="QW850">
        <v>0</v>
      </c>
      <c r="QX850">
        <v>0</v>
      </c>
      <c r="QY850">
        <v>1</v>
      </c>
      <c r="QZ850">
        <v>0</v>
      </c>
      <c r="RA850">
        <v>1</v>
      </c>
      <c r="RB850">
        <v>0</v>
      </c>
      <c r="RC850">
        <v>0</v>
      </c>
      <c r="RD850">
        <v>0</v>
      </c>
      <c r="RE850">
        <v>0</v>
      </c>
      <c r="RF850">
        <v>0</v>
      </c>
      <c r="RG850">
        <v>0</v>
      </c>
      <c r="RH850">
        <v>0</v>
      </c>
      <c r="RI850">
        <v>0</v>
      </c>
      <c r="RJ850">
        <v>1</v>
      </c>
      <c r="RK850">
        <v>0</v>
      </c>
      <c r="RL850">
        <v>0</v>
      </c>
      <c r="RM850">
        <v>0</v>
      </c>
      <c r="RN850">
        <v>0</v>
      </c>
      <c r="RO850">
        <v>0</v>
      </c>
      <c r="RP850">
        <v>0</v>
      </c>
      <c r="RQ850">
        <v>0</v>
      </c>
      <c r="RR850">
        <v>0</v>
      </c>
      <c r="RS850">
        <v>0</v>
      </c>
      <c r="RT850">
        <v>0</v>
      </c>
      <c r="RU850">
        <v>0</v>
      </c>
      <c r="RV850">
        <v>0</v>
      </c>
      <c r="RW850">
        <v>0</v>
      </c>
      <c r="RX850">
        <v>0</v>
      </c>
      <c r="RY850">
        <v>0</v>
      </c>
      <c r="RZ850">
        <v>0</v>
      </c>
      <c r="SA850">
        <v>0</v>
      </c>
      <c r="SB850">
        <v>0</v>
      </c>
      <c r="SC850">
        <v>0</v>
      </c>
      <c r="SD850">
        <v>0</v>
      </c>
      <c r="SE850">
        <v>0</v>
      </c>
      <c r="SF850">
        <v>0</v>
      </c>
      <c r="SG850">
        <v>0</v>
      </c>
      <c r="SH850">
        <v>0</v>
      </c>
      <c r="SI850">
        <v>0</v>
      </c>
      <c r="SJ850">
        <v>0</v>
      </c>
      <c r="SK850">
        <v>0</v>
      </c>
      <c r="SL850">
        <v>1</v>
      </c>
      <c r="SM850">
        <v>0</v>
      </c>
      <c r="SN850">
        <v>0</v>
      </c>
      <c r="SO850">
        <v>0</v>
      </c>
      <c r="SP850">
        <v>0</v>
      </c>
      <c r="SQ850">
        <v>0</v>
      </c>
      <c r="SR850">
        <v>0</v>
      </c>
      <c r="SS850">
        <v>1</v>
      </c>
      <c r="ST850">
        <v>0</v>
      </c>
      <c r="SU850">
        <v>0</v>
      </c>
      <c r="SV850">
        <v>0</v>
      </c>
      <c r="SW850">
        <v>0</v>
      </c>
      <c r="SX850">
        <v>0</v>
      </c>
      <c r="SY850">
        <v>0</v>
      </c>
      <c r="SZ850">
        <v>0</v>
      </c>
      <c r="TA850">
        <v>0</v>
      </c>
      <c r="TB850">
        <v>0</v>
      </c>
      <c r="TC850">
        <v>0</v>
      </c>
      <c r="TD850">
        <v>0</v>
      </c>
      <c r="TE850">
        <v>0</v>
      </c>
      <c r="TF850">
        <v>0</v>
      </c>
      <c r="TG850">
        <v>0</v>
      </c>
      <c r="TH850">
        <v>0</v>
      </c>
      <c r="TI850">
        <v>0</v>
      </c>
      <c r="TJ850">
        <v>0</v>
      </c>
      <c r="TK850">
        <v>0</v>
      </c>
      <c r="TL850">
        <v>0</v>
      </c>
      <c r="TM850">
        <v>0</v>
      </c>
      <c r="TN850">
        <v>0</v>
      </c>
      <c r="TO850">
        <v>0</v>
      </c>
      <c r="TP850">
        <v>0</v>
      </c>
      <c r="TQ850">
        <v>0</v>
      </c>
      <c r="TR850">
        <v>1</v>
      </c>
      <c r="TS850">
        <v>0</v>
      </c>
      <c r="TT850">
        <v>0</v>
      </c>
      <c r="TU850">
        <v>0</v>
      </c>
      <c r="TV850">
        <v>1</v>
      </c>
      <c r="TW850">
        <v>0</v>
      </c>
      <c r="TX850">
        <v>0</v>
      </c>
      <c r="TY850">
        <v>0</v>
      </c>
      <c r="TZ850">
        <v>0</v>
      </c>
      <c r="UA850">
        <v>0</v>
      </c>
      <c r="UB850">
        <v>0</v>
      </c>
      <c r="UC850">
        <v>0</v>
      </c>
      <c r="UD850">
        <v>0</v>
      </c>
      <c r="UE850">
        <v>0</v>
      </c>
      <c r="UF850">
        <v>0</v>
      </c>
      <c r="UG850">
        <v>0</v>
      </c>
      <c r="UH850">
        <v>0</v>
      </c>
      <c r="UI850">
        <v>0</v>
      </c>
      <c r="UJ850">
        <v>0</v>
      </c>
      <c r="UK850">
        <v>0</v>
      </c>
      <c r="UL850">
        <v>0</v>
      </c>
      <c r="UM850">
        <v>0</v>
      </c>
      <c r="UN850">
        <v>1</v>
      </c>
      <c r="UO850">
        <v>0</v>
      </c>
      <c r="UP850">
        <v>0</v>
      </c>
      <c r="UQ850">
        <v>0</v>
      </c>
      <c r="UR850">
        <v>0</v>
      </c>
      <c r="US850">
        <v>0</v>
      </c>
      <c r="UT850">
        <v>0</v>
      </c>
      <c r="UU850">
        <v>0</v>
      </c>
      <c r="UV850">
        <v>0</v>
      </c>
      <c r="UW850">
        <v>0</v>
      </c>
      <c r="UX850">
        <v>0</v>
      </c>
      <c r="UY850">
        <v>0</v>
      </c>
      <c r="UZ850">
        <v>0</v>
      </c>
      <c r="VA850">
        <v>0</v>
      </c>
      <c r="VB850">
        <v>0</v>
      </c>
      <c r="VC850">
        <v>0</v>
      </c>
      <c r="VD850">
        <v>0</v>
      </c>
      <c r="VE850">
        <v>0</v>
      </c>
      <c r="VF850">
        <v>0</v>
      </c>
      <c r="VG850">
        <v>0</v>
      </c>
      <c r="VH850">
        <v>0</v>
      </c>
      <c r="VI850">
        <v>0</v>
      </c>
      <c r="VJ850">
        <v>0</v>
      </c>
      <c r="VK850">
        <v>0</v>
      </c>
      <c r="VL850">
        <v>0</v>
      </c>
      <c r="VM850">
        <v>0</v>
      </c>
      <c r="VN850">
        <v>0</v>
      </c>
      <c r="VO850">
        <v>0</v>
      </c>
      <c r="VP850">
        <v>0</v>
      </c>
      <c r="VQ850">
        <v>0</v>
      </c>
      <c r="VR850">
        <v>0</v>
      </c>
      <c r="VS850">
        <v>0</v>
      </c>
      <c r="VT850">
        <v>0</v>
      </c>
      <c r="VU850">
        <v>0</v>
      </c>
      <c r="VV850">
        <v>0</v>
      </c>
      <c r="VW850">
        <v>0</v>
      </c>
      <c r="VX850">
        <v>0</v>
      </c>
      <c r="VY850">
        <v>0</v>
      </c>
      <c r="VZ850">
        <v>0</v>
      </c>
      <c r="WA850">
        <v>0</v>
      </c>
      <c r="WB850">
        <v>0</v>
      </c>
      <c r="WC850">
        <v>0</v>
      </c>
      <c r="WD850">
        <v>0</v>
      </c>
      <c r="WE850">
        <v>0</v>
      </c>
      <c r="WF850">
        <v>0</v>
      </c>
      <c r="WG850">
        <v>0</v>
      </c>
      <c r="WH850">
        <v>0</v>
      </c>
      <c r="WI850">
        <v>0</v>
      </c>
      <c r="WJ850">
        <v>0</v>
      </c>
      <c r="WK850">
        <v>0</v>
      </c>
      <c r="WL850">
        <v>0</v>
      </c>
      <c r="WM850">
        <v>0</v>
      </c>
      <c r="WN850">
        <v>0</v>
      </c>
      <c r="WO850">
        <v>0</v>
      </c>
      <c r="WP850">
        <v>0</v>
      </c>
      <c r="WQ850">
        <v>0</v>
      </c>
      <c r="WR850">
        <v>0</v>
      </c>
      <c r="WS850">
        <v>0</v>
      </c>
      <c r="WT850">
        <v>0</v>
      </c>
      <c r="WU850">
        <v>0</v>
      </c>
      <c r="WV850">
        <v>0</v>
      </c>
      <c r="WW850">
        <v>0</v>
      </c>
      <c r="WX850">
        <v>0</v>
      </c>
      <c r="WY850">
        <v>0</v>
      </c>
      <c r="WZ850">
        <v>0</v>
      </c>
      <c r="XA850">
        <v>0</v>
      </c>
      <c r="XB850">
        <v>0</v>
      </c>
      <c r="XC850">
        <v>0</v>
      </c>
      <c r="XD850">
        <v>0</v>
      </c>
      <c r="XE850">
        <v>0</v>
      </c>
      <c r="XF850">
        <v>0</v>
      </c>
      <c r="XG850">
        <v>0</v>
      </c>
      <c r="XH850">
        <v>0</v>
      </c>
      <c r="XI850">
        <v>0</v>
      </c>
      <c r="XJ850">
        <v>0</v>
      </c>
      <c r="XK850">
        <v>0</v>
      </c>
      <c r="XL850">
        <v>0</v>
      </c>
      <c r="XM850">
        <v>0</v>
      </c>
      <c r="XN850">
        <v>0</v>
      </c>
      <c r="XO850">
        <v>0</v>
      </c>
      <c r="XP850">
        <v>0</v>
      </c>
      <c r="XQ850">
        <v>0</v>
      </c>
      <c r="XR850">
        <v>0</v>
      </c>
      <c r="XS850">
        <v>0</v>
      </c>
      <c r="XT850">
        <v>0</v>
      </c>
      <c r="XU850">
        <v>0</v>
      </c>
      <c r="XV850">
        <v>0</v>
      </c>
      <c r="XW850">
        <v>0</v>
      </c>
      <c r="XX850">
        <v>0</v>
      </c>
      <c r="XY850">
        <v>0</v>
      </c>
      <c r="XZ850">
        <v>0</v>
      </c>
      <c r="YA850">
        <v>0</v>
      </c>
      <c r="YB850">
        <v>0</v>
      </c>
      <c r="YC850">
        <v>0</v>
      </c>
      <c r="YD850">
        <v>0</v>
      </c>
      <c r="YE850">
        <v>0</v>
      </c>
      <c r="YF850">
        <v>0</v>
      </c>
      <c r="YG850">
        <v>0</v>
      </c>
      <c r="YH850">
        <v>0</v>
      </c>
      <c r="YI850">
        <v>0</v>
      </c>
      <c r="YJ850">
        <v>0</v>
      </c>
      <c r="YK850">
        <v>0</v>
      </c>
      <c r="YL850">
        <v>0</v>
      </c>
      <c r="YM850">
        <v>0</v>
      </c>
      <c r="YN850">
        <v>0</v>
      </c>
      <c r="YO850">
        <v>0</v>
      </c>
      <c r="YP850">
        <v>0</v>
      </c>
      <c r="YQ850">
        <v>0</v>
      </c>
      <c r="YR850">
        <v>0</v>
      </c>
      <c r="YS850">
        <v>0</v>
      </c>
      <c r="YT850">
        <v>0</v>
      </c>
      <c r="YU850">
        <v>0</v>
      </c>
      <c r="YV850">
        <v>0</v>
      </c>
      <c r="YW850">
        <v>0</v>
      </c>
      <c r="YX850">
        <v>0</v>
      </c>
      <c r="YY850">
        <v>0</v>
      </c>
      <c r="YZ850">
        <v>0</v>
      </c>
      <c r="ZA850">
        <v>0</v>
      </c>
      <c r="ZB850">
        <v>0</v>
      </c>
      <c r="ZC850">
        <v>0</v>
      </c>
      <c r="ZD850">
        <v>0</v>
      </c>
      <c r="ZE850">
        <v>0</v>
      </c>
      <c r="ZF850">
        <v>0</v>
      </c>
      <c r="ZG850">
        <v>0</v>
      </c>
      <c r="ZH850">
        <v>0</v>
      </c>
      <c r="ZI850">
        <v>0</v>
      </c>
      <c r="ZJ850">
        <v>0</v>
      </c>
      <c r="ZK850">
        <v>0</v>
      </c>
      <c r="ZL850">
        <v>0</v>
      </c>
      <c r="ZM850">
        <v>0</v>
      </c>
      <c r="ZN850">
        <v>0</v>
      </c>
      <c r="ZO850">
        <v>0</v>
      </c>
      <c r="ZP850">
        <v>0</v>
      </c>
      <c r="ZQ850">
        <v>0</v>
      </c>
      <c r="ZR850">
        <v>0</v>
      </c>
      <c r="ZS850">
        <v>1</v>
      </c>
      <c r="ZT850">
        <v>0</v>
      </c>
      <c r="ZU850">
        <v>0</v>
      </c>
      <c r="ZV850">
        <v>0</v>
      </c>
      <c r="ZW850">
        <v>0</v>
      </c>
      <c r="ZX850">
        <v>0</v>
      </c>
      <c r="ZY850">
        <v>0</v>
      </c>
      <c r="ZZ850">
        <v>0</v>
      </c>
      <c r="AAA850">
        <v>0</v>
      </c>
      <c r="AAB850">
        <v>0</v>
      </c>
      <c r="AAC850">
        <v>0</v>
      </c>
      <c r="AAD850">
        <v>0</v>
      </c>
      <c r="AAE850">
        <v>0</v>
      </c>
      <c r="AAF850">
        <v>0</v>
      </c>
      <c r="AAG850">
        <v>0</v>
      </c>
      <c r="AAH850">
        <v>0</v>
      </c>
      <c r="AAI850">
        <v>0</v>
      </c>
      <c r="AAJ850">
        <v>0</v>
      </c>
      <c r="AAK850">
        <v>0</v>
      </c>
      <c r="AAL850">
        <v>0</v>
      </c>
      <c r="AAM850">
        <v>0</v>
      </c>
      <c r="AAN850">
        <v>0</v>
      </c>
      <c r="AAO850">
        <v>0</v>
      </c>
      <c r="AAP850">
        <v>0</v>
      </c>
      <c r="AAQ850">
        <v>0</v>
      </c>
      <c r="AAR850">
        <v>0</v>
      </c>
      <c r="AAS850">
        <v>0</v>
      </c>
      <c r="AAT850">
        <v>0</v>
      </c>
      <c r="AAU850">
        <v>0</v>
      </c>
      <c r="AAV850">
        <v>0</v>
      </c>
      <c r="AAW850">
        <v>0</v>
      </c>
      <c r="AAX850">
        <v>0</v>
      </c>
      <c r="AAY850">
        <v>0</v>
      </c>
      <c r="AAZ850">
        <v>0</v>
      </c>
      <c r="ABA850">
        <v>0</v>
      </c>
      <c r="ABB850">
        <v>0</v>
      </c>
      <c r="ABC850">
        <v>0</v>
      </c>
      <c r="ABD850">
        <v>0</v>
      </c>
      <c r="ABE850">
        <v>0</v>
      </c>
      <c r="ABF850">
        <v>0</v>
      </c>
      <c r="ABG850">
        <v>0</v>
      </c>
      <c r="ABH850">
        <v>0</v>
      </c>
      <c r="ABI850">
        <v>0</v>
      </c>
      <c r="ABJ850">
        <v>0</v>
      </c>
      <c r="ABK850">
        <v>0</v>
      </c>
      <c r="ABL850">
        <v>0</v>
      </c>
      <c r="ABM850">
        <v>0</v>
      </c>
      <c r="ABN850">
        <v>0</v>
      </c>
      <c r="ABO850">
        <v>0</v>
      </c>
      <c r="ABP850">
        <v>0</v>
      </c>
      <c r="ABQ850">
        <v>0</v>
      </c>
      <c r="ABR850">
        <v>0</v>
      </c>
      <c r="ABS850">
        <v>0</v>
      </c>
      <c r="ABT850">
        <v>0</v>
      </c>
      <c r="ABU850">
        <v>0</v>
      </c>
      <c r="ABV850">
        <v>0</v>
      </c>
      <c r="ABW850">
        <v>0</v>
      </c>
      <c r="ABX850">
        <v>0</v>
      </c>
      <c r="ABY850">
        <v>0</v>
      </c>
      <c r="ABZ850">
        <v>0</v>
      </c>
      <c r="ACA850">
        <v>0</v>
      </c>
      <c r="ACB850">
        <v>0</v>
      </c>
      <c r="ACC850">
        <v>0</v>
      </c>
      <c r="ACD850">
        <v>0</v>
      </c>
      <c r="ACE850">
        <v>0</v>
      </c>
      <c r="ACF850">
        <v>0</v>
      </c>
      <c r="ACG850">
        <v>0</v>
      </c>
      <c r="ACH850">
        <v>0</v>
      </c>
      <c r="ACI850">
        <v>0</v>
      </c>
      <c r="ACJ850">
        <v>0</v>
      </c>
      <c r="ACK850">
        <v>0</v>
      </c>
      <c r="ACL850">
        <v>0</v>
      </c>
      <c r="ACM850">
        <v>0</v>
      </c>
      <c r="ACN850">
        <v>0</v>
      </c>
      <c r="ACO850">
        <v>0</v>
      </c>
      <c r="ACP850">
        <v>0</v>
      </c>
      <c r="ACQ850">
        <v>0</v>
      </c>
      <c r="ACR850">
        <v>0</v>
      </c>
      <c r="ACS850">
        <v>0</v>
      </c>
      <c r="ACT850">
        <v>0</v>
      </c>
      <c r="ACU850">
        <v>0</v>
      </c>
      <c r="ACV850">
        <v>0</v>
      </c>
      <c r="ACW850">
        <v>0</v>
      </c>
      <c r="ACX850">
        <v>0</v>
      </c>
      <c r="ACY850">
        <v>0</v>
      </c>
      <c r="ACZ850">
        <v>0</v>
      </c>
      <c r="ADA850">
        <v>0</v>
      </c>
      <c r="ADB850">
        <v>0</v>
      </c>
      <c r="ADC850">
        <v>0</v>
      </c>
      <c r="ADD850">
        <v>0</v>
      </c>
      <c r="ADE850">
        <v>0</v>
      </c>
      <c r="ADF850">
        <v>0</v>
      </c>
      <c r="ADG850">
        <v>0</v>
      </c>
      <c r="ADH850">
        <v>0</v>
      </c>
      <c r="ADI850">
        <v>0</v>
      </c>
      <c r="ADJ850">
        <v>0</v>
      </c>
      <c r="ADK850">
        <v>0</v>
      </c>
      <c r="ADL850">
        <v>0</v>
      </c>
      <c r="ADM850">
        <v>0</v>
      </c>
      <c r="ADN850">
        <v>0</v>
      </c>
      <c r="ADO850">
        <v>1</v>
      </c>
      <c r="ADP850">
        <v>0</v>
      </c>
      <c r="ADQ850">
        <v>0</v>
      </c>
      <c r="ADR850">
        <v>0</v>
      </c>
      <c r="ADS850">
        <v>0</v>
      </c>
      <c r="ADT850">
        <v>0</v>
      </c>
      <c r="ADU850">
        <v>0</v>
      </c>
      <c r="ADV850">
        <v>0</v>
      </c>
      <c r="ADW850">
        <v>0</v>
      </c>
      <c r="ADX850">
        <v>0</v>
      </c>
      <c r="ADY850">
        <v>0</v>
      </c>
      <c r="ADZ850">
        <v>0</v>
      </c>
      <c r="AEA850">
        <v>0</v>
      </c>
      <c r="AEB850">
        <v>0</v>
      </c>
      <c r="AEC850">
        <v>0</v>
      </c>
      <c r="AED850">
        <v>0</v>
      </c>
      <c r="AEE850">
        <v>0</v>
      </c>
      <c r="AEF850">
        <v>0</v>
      </c>
      <c r="AEG850">
        <v>0</v>
      </c>
      <c r="AEH850">
        <v>0</v>
      </c>
      <c r="AEI850">
        <v>0</v>
      </c>
      <c r="AEJ850">
        <v>0</v>
      </c>
      <c r="AEK850">
        <v>0</v>
      </c>
      <c r="AEL850">
        <v>0</v>
      </c>
      <c r="AEM850">
        <v>0</v>
      </c>
      <c r="AEN850">
        <v>0</v>
      </c>
      <c r="AEO850">
        <v>0</v>
      </c>
      <c r="AEP850">
        <v>0</v>
      </c>
      <c r="AEQ850">
        <v>0</v>
      </c>
      <c r="AER850">
        <v>0</v>
      </c>
      <c r="AES850">
        <v>0</v>
      </c>
      <c r="AET850">
        <v>0</v>
      </c>
      <c r="AEU850">
        <v>0</v>
      </c>
      <c r="AEV850">
        <v>0</v>
      </c>
      <c r="AEW850">
        <v>0</v>
      </c>
      <c r="AEX850">
        <v>0</v>
      </c>
      <c r="AEY850">
        <v>0</v>
      </c>
      <c r="AEZ850">
        <v>0</v>
      </c>
      <c r="AFA850">
        <v>0</v>
      </c>
      <c r="AFB850">
        <v>0</v>
      </c>
      <c r="AFC850">
        <v>0</v>
      </c>
      <c r="AFD850">
        <v>0</v>
      </c>
      <c r="AFE850">
        <v>0</v>
      </c>
      <c r="AFF850">
        <v>0</v>
      </c>
      <c r="AFG850">
        <v>0</v>
      </c>
      <c r="AFH850">
        <v>0</v>
      </c>
      <c r="AFI850">
        <v>0</v>
      </c>
      <c r="AFJ850">
        <v>0</v>
      </c>
      <c r="AFK850">
        <v>0</v>
      </c>
      <c r="AFL850">
        <v>0</v>
      </c>
      <c r="AFM850">
        <v>0</v>
      </c>
      <c r="AFN850">
        <v>0</v>
      </c>
      <c r="AFO850">
        <v>0</v>
      </c>
      <c r="AFP850">
        <v>0</v>
      </c>
      <c r="AFQ850">
        <v>0</v>
      </c>
      <c r="AFR850">
        <v>0</v>
      </c>
      <c r="AFS850">
        <v>0</v>
      </c>
      <c r="AFT850">
        <v>0</v>
      </c>
      <c r="AFU850">
        <v>0</v>
      </c>
      <c r="AFV850">
        <v>0</v>
      </c>
      <c r="AFW850">
        <v>0</v>
      </c>
      <c r="AFX850">
        <v>0</v>
      </c>
      <c r="AFY850">
        <v>0</v>
      </c>
      <c r="AFZ850">
        <v>0</v>
      </c>
      <c r="AGA850">
        <v>0</v>
      </c>
      <c r="AGB850">
        <v>0</v>
      </c>
      <c r="AGC850">
        <v>0</v>
      </c>
      <c r="AGD850">
        <v>0</v>
      </c>
      <c r="AGE850">
        <v>0</v>
      </c>
      <c r="AGF850">
        <v>0</v>
      </c>
      <c r="AGG850">
        <v>0</v>
      </c>
      <c r="AGH850">
        <v>0</v>
      </c>
      <c r="AGI850">
        <v>0</v>
      </c>
      <c r="AGJ850">
        <v>0</v>
      </c>
      <c r="AGK850">
        <v>0</v>
      </c>
      <c r="AGL850">
        <v>0</v>
      </c>
      <c r="AGM850">
        <v>0</v>
      </c>
      <c r="AGN850">
        <v>0</v>
      </c>
      <c r="AGO850">
        <v>0</v>
      </c>
      <c r="AGP850">
        <v>0</v>
      </c>
      <c r="AGQ850">
        <v>0</v>
      </c>
      <c r="AGR850">
        <v>0</v>
      </c>
      <c r="AGS850">
        <v>0</v>
      </c>
      <c r="AGT850">
        <v>0</v>
      </c>
      <c r="AGU850">
        <v>0</v>
      </c>
      <c r="AGV850">
        <v>0</v>
      </c>
      <c r="AGW850">
        <v>0</v>
      </c>
      <c r="AGX850">
        <v>0</v>
      </c>
      <c r="AGY850">
        <v>0</v>
      </c>
      <c r="AGZ850">
        <v>0</v>
      </c>
      <c r="AHA850">
        <v>0</v>
      </c>
      <c r="AHB850">
        <v>0</v>
      </c>
      <c r="AHC850">
        <v>0</v>
      </c>
      <c r="AHD850">
        <v>0</v>
      </c>
      <c r="AHE850">
        <v>0</v>
      </c>
      <c r="AHF850">
        <v>0</v>
      </c>
      <c r="AHG850">
        <v>0</v>
      </c>
      <c r="AHH850">
        <v>0</v>
      </c>
      <c r="AHI850">
        <v>0</v>
      </c>
      <c r="AHJ850">
        <v>0</v>
      </c>
      <c r="AHK850">
        <v>0</v>
      </c>
      <c r="AHL850">
        <v>0</v>
      </c>
      <c r="AHM850">
        <v>0</v>
      </c>
      <c r="AHN850">
        <v>0</v>
      </c>
      <c r="AHO850">
        <v>0</v>
      </c>
      <c r="AHP850">
        <v>0</v>
      </c>
      <c r="AHQ850">
        <v>0</v>
      </c>
      <c r="AHR850">
        <v>0</v>
      </c>
      <c r="AHS850">
        <v>0</v>
      </c>
      <c r="AHT850">
        <v>0</v>
      </c>
      <c r="AHU850">
        <v>0</v>
      </c>
      <c r="AHV850">
        <v>0</v>
      </c>
      <c r="AHW850">
        <v>0</v>
      </c>
      <c r="AHX850">
        <v>0</v>
      </c>
      <c r="AHY850">
        <v>1</v>
      </c>
      <c r="AHZ850">
        <v>0</v>
      </c>
      <c r="AIA850">
        <v>0</v>
      </c>
      <c r="AIB850">
        <v>0</v>
      </c>
      <c r="AIC850">
        <v>0</v>
      </c>
      <c r="AID850">
        <v>0</v>
      </c>
      <c r="AIE850">
        <v>0</v>
      </c>
      <c r="AIF850">
        <v>0</v>
      </c>
      <c r="AIG850">
        <v>0</v>
      </c>
      <c r="AIH850">
        <v>0</v>
      </c>
      <c r="AII850">
        <v>0</v>
      </c>
      <c r="AIJ850">
        <v>0</v>
      </c>
      <c r="AIK850">
        <v>0</v>
      </c>
      <c r="AIL850">
        <v>0</v>
      </c>
      <c r="AIM850">
        <v>0</v>
      </c>
      <c r="AIN850">
        <v>0</v>
      </c>
      <c r="AIO850">
        <v>0</v>
      </c>
      <c r="AIP850">
        <v>0</v>
      </c>
      <c r="AIQ850">
        <v>0</v>
      </c>
      <c r="AIR850">
        <v>0</v>
      </c>
      <c r="AIS850">
        <v>0</v>
      </c>
      <c r="AIT850">
        <v>0</v>
      </c>
      <c r="AIU850">
        <v>0</v>
      </c>
      <c r="AIV850">
        <v>0</v>
      </c>
      <c r="AIW850">
        <v>0</v>
      </c>
      <c r="AIX850">
        <v>0</v>
      </c>
      <c r="AIY850">
        <v>0</v>
      </c>
      <c r="AIZ850">
        <v>0</v>
      </c>
      <c r="AJA850">
        <v>0</v>
      </c>
      <c r="AJB850">
        <v>0</v>
      </c>
      <c r="AJC850">
        <v>0</v>
      </c>
      <c r="AJD850">
        <v>0</v>
      </c>
      <c r="AJE850">
        <v>0</v>
      </c>
      <c r="AJF850">
        <v>0</v>
      </c>
      <c r="AJG850">
        <v>0</v>
      </c>
      <c r="AJH850">
        <v>0</v>
      </c>
      <c r="AJI850">
        <v>0</v>
      </c>
      <c r="AJJ850">
        <v>0</v>
      </c>
      <c r="AJK850">
        <v>0</v>
      </c>
      <c r="AJL850">
        <v>0</v>
      </c>
      <c r="AJM850">
        <v>0</v>
      </c>
      <c r="AJN850">
        <v>0</v>
      </c>
      <c r="AJO850">
        <v>0</v>
      </c>
      <c r="AJP850">
        <v>0</v>
      </c>
      <c r="AJQ850">
        <v>0</v>
      </c>
      <c r="AJR850">
        <v>0</v>
      </c>
      <c r="AJS850">
        <v>0</v>
      </c>
      <c r="AJT850">
        <v>0</v>
      </c>
      <c r="AJU850">
        <v>0</v>
      </c>
      <c r="AJV850">
        <v>0</v>
      </c>
      <c r="AJW850">
        <v>0</v>
      </c>
      <c r="AJX850">
        <v>0</v>
      </c>
      <c r="AJY850">
        <v>0</v>
      </c>
      <c r="AJZ850">
        <v>0</v>
      </c>
      <c r="AKA850">
        <v>0</v>
      </c>
      <c r="AKB850">
        <v>0</v>
      </c>
      <c r="AKC850">
        <v>0</v>
      </c>
      <c r="AKD850">
        <v>0</v>
      </c>
      <c r="AKE850">
        <v>0</v>
      </c>
      <c r="AKF850">
        <v>0</v>
      </c>
      <c r="AKG850">
        <v>0</v>
      </c>
      <c r="AKH850">
        <v>0</v>
      </c>
      <c r="AKI850">
        <v>0</v>
      </c>
      <c r="AKJ850">
        <v>0</v>
      </c>
      <c r="AKK850">
        <v>1</v>
      </c>
      <c r="AKL850">
        <v>0</v>
      </c>
      <c r="AKM850">
        <v>0</v>
      </c>
      <c r="AKN850">
        <v>0</v>
      </c>
      <c r="AKO850">
        <v>0</v>
      </c>
      <c r="AKP850">
        <v>0</v>
      </c>
      <c r="AKQ850">
        <v>0</v>
      </c>
      <c r="AKR850">
        <v>0</v>
      </c>
      <c r="AKS850">
        <v>0</v>
      </c>
      <c r="AKT850">
        <v>0</v>
      </c>
      <c r="AKU850">
        <v>0</v>
      </c>
      <c r="AKV850">
        <v>0</v>
      </c>
      <c r="AKW850">
        <v>0</v>
      </c>
      <c r="AKX850">
        <v>0</v>
      </c>
      <c r="AKY850">
        <v>0</v>
      </c>
      <c r="AKZ850">
        <v>0</v>
      </c>
      <c r="ALA850">
        <v>0</v>
      </c>
      <c r="ALB850">
        <v>0</v>
      </c>
      <c r="ALC850">
        <v>0</v>
      </c>
      <c r="ALD850">
        <v>0</v>
      </c>
      <c r="ALE850">
        <v>0</v>
      </c>
      <c r="ALF850">
        <v>0</v>
      </c>
      <c r="ALG850">
        <v>0</v>
      </c>
      <c r="ALH850">
        <v>0</v>
      </c>
      <c r="ALI850">
        <v>0</v>
      </c>
      <c r="ALJ850">
        <v>0</v>
      </c>
      <c r="ALK850">
        <v>0</v>
      </c>
      <c r="ALL850">
        <v>0</v>
      </c>
      <c r="ALM850">
        <v>0</v>
      </c>
      <c r="ALN850">
        <v>0</v>
      </c>
      <c r="ALO850">
        <v>0</v>
      </c>
      <c r="ALP850">
        <v>0</v>
      </c>
      <c r="ALQ850">
        <v>0</v>
      </c>
      <c r="ALR850">
        <v>0</v>
      </c>
      <c r="ALS850">
        <v>0</v>
      </c>
      <c r="ALT850">
        <v>0</v>
      </c>
      <c r="ALU850">
        <v>0</v>
      </c>
      <c r="ALV850">
        <v>0</v>
      </c>
      <c r="ALW850">
        <v>0</v>
      </c>
      <c r="ALX850">
        <v>0</v>
      </c>
      <c r="ALY850">
        <v>0</v>
      </c>
      <c r="ALZ850">
        <v>0</v>
      </c>
      <c r="AMA850">
        <v>0</v>
      </c>
      <c r="AMB850">
        <v>0</v>
      </c>
      <c r="AMC850">
        <v>0</v>
      </c>
      <c r="AMD850">
        <v>1</v>
      </c>
      <c r="AME850">
        <v>0</v>
      </c>
      <c r="AMF850">
        <v>0</v>
      </c>
      <c r="AMG850">
        <v>0</v>
      </c>
      <c r="AMH850">
        <v>0</v>
      </c>
      <c r="AMI850">
        <v>0</v>
      </c>
      <c r="AMJ850">
        <v>0</v>
      </c>
      <c r="AMK850">
        <v>0</v>
      </c>
      <c r="AML850">
        <v>0</v>
      </c>
      <c r="AMM850">
        <v>0</v>
      </c>
      <c r="AMN850">
        <v>0</v>
      </c>
      <c r="AMO850">
        <v>0</v>
      </c>
      <c r="AMP850">
        <v>0</v>
      </c>
      <c r="AMQ850">
        <v>0</v>
      </c>
      <c r="AMR850">
        <v>0</v>
      </c>
      <c r="AMS850">
        <v>0</v>
      </c>
      <c r="AMT850">
        <v>0</v>
      </c>
      <c r="AMU850">
        <v>0</v>
      </c>
      <c r="AMV850">
        <v>0</v>
      </c>
      <c r="AMW850">
        <v>0</v>
      </c>
      <c r="AMX850">
        <v>0</v>
      </c>
      <c r="AMY850">
        <v>0</v>
      </c>
      <c r="AMZ850">
        <v>1</v>
      </c>
      <c r="ANA850">
        <v>0</v>
      </c>
      <c r="ANB850">
        <v>0</v>
      </c>
      <c r="ANC850">
        <v>1</v>
      </c>
      <c r="AND850">
        <v>0</v>
      </c>
      <c r="ANE850">
        <v>0</v>
      </c>
      <c r="ANF850">
        <v>0</v>
      </c>
      <c r="ANG850">
        <v>0</v>
      </c>
      <c r="ANH850">
        <v>0</v>
      </c>
      <c r="ANI850">
        <v>0</v>
      </c>
      <c r="ANJ850">
        <v>0</v>
      </c>
      <c r="ANK850">
        <v>0</v>
      </c>
      <c r="ANL850">
        <v>0</v>
      </c>
      <c r="ANM850">
        <v>0</v>
      </c>
      <c r="ANN850">
        <v>0</v>
      </c>
      <c r="ANO850">
        <v>0</v>
      </c>
      <c r="ANP850">
        <v>0</v>
      </c>
      <c r="ANQ850">
        <v>0</v>
      </c>
      <c r="ANR850">
        <v>0</v>
      </c>
      <c r="ANS850">
        <v>0</v>
      </c>
      <c r="ANT850">
        <v>0</v>
      </c>
      <c r="ANU850">
        <v>0</v>
      </c>
      <c r="ANV850">
        <v>0</v>
      </c>
      <c r="ANW850">
        <v>0</v>
      </c>
      <c r="ANX850">
        <v>0</v>
      </c>
      <c r="ANY850">
        <v>0</v>
      </c>
      <c r="ANZ850">
        <v>0</v>
      </c>
      <c r="AOA850">
        <v>0</v>
      </c>
      <c r="AOB850">
        <v>0</v>
      </c>
      <c r="AOC850">
        <v>0</v>
      </c>
      <c r="AOD850">
        <v>0</v>
      </c>
      <c r="AOE850">
        <v>0</v>
      </c>
      <c r="AOF850">
        <v>0</v>
      </c>
      <c r="AOG850">
        <v>0</v>
      </c>
      <c r="AOH850">
        <v>0</v>
      </c>
      <c r="AOI850">
        <v>0</v>
      </c>
      <c r="AOJ850">
        <v>0</v>
      </c>
      <c r="AOK850">
        <v>0</v>
      </c>
      <c r="AOL850">
        <v>0</v>
      </c>
      <c r="AOM850">
        <v>0</v>
      </c>
      <c r="AON850">
        <v>0</v>
      </c>
      <c r="AOO850">
        <v>0</v>
      </c>
      <c r="AOP850">
        <v>0</v>
      </c>
      <c r="AOQ850">
        <v>0</v>
      </c>
      <c r="AOR850">
        <v>0</v>
      </c>
      <c r="AOS850">
        <v>0</v>
      </c>
      <c r="AOT850">
        <v>0</v>
      </c>
      <c r="AOU850">
        <v>0</v>
      </c>
      <c r="AOV850">
        <v>0</v>
      </c>
      <c r="AOW850">
        <v>0</v>
      </c>
      <c r="AOX850">
        <v>0</v>
      </c>
      <c r="AOY850">
        <v>0</v>
      </c>
      <c r="AOZ850">
        <v>0</v>
      </c>
      <c r="APA850">
        <v>0</v>
      </c>
      <c r="APB850">
        <v>0</v>
      </c>
      <c r="APC850">
        <v>0</v>
      </c>
      <c r="APD850">
        <v>0</v>
      </c>
      <c r="APE850">
        <v>0</v>
      </c>
      <c r="APF850">
        <v>1</v>
      </c>
      <c r="APG850">
        <v>0</v>
      </c>
      <c r="APH850">
        <v>0</v>
      </c>
      <c r="API850">
        <v>0</v>
      </c>
      <c r="APJ850">
        <v>0</v>
      </c>
      <c r="APK850">
        <v>0</v>
      </c>
      <c r="APL850">
        <v>0</v>
      </c>
      <c r="APM850">
        <v>0</v>
      </c>
      <c r="APN850">
        <v>0</v>
      </c>
      <c r="APO850">
        <v>0</v>
      </c>
      <c r="APP850">
        <v>0</v>
      </c>
      <c r="APQ850">
        <v>0</v>
      </c>
      <c r="APR850">
        <v>0</v>
      </c>
      <c r="APS850">
        <v>0</v>
      </c>
      <c r="APT850">
        <v>0</v>
      </c>
      <c r="APU850">
        <v>0</v>
      </c>
      <c r="APV850">
        <v>0</v>
      </c>
      <c r="APW850">
        <v>0</v>
      </c>
      <c r="APX850">
        <v>0</v>
      </c>
      <c r="APY850">
        <v>0</v>
      </c>
      <c r="APZ850">
        <v>0</v>
      </c>
      <c r="AQA850">
        <v>0</v>
      </c>
      <c r="AQB850">
        <v>0</v>
      </c>
      <c r="AQC850">
        <v>0</v>
      </c>
      <c r="AQD850">
        <v>0</v>
      </c>
      <c r="AQE850">
        <v>0</v>
      </c>
      <c r="AQF850">
        <v>0</v>
      </c>
      <c r="AQG850">
        <v>0</v>
      </c>
      <c r="AQH850">
        <v>0</v>
      </c>
      <c r="AQI850">
        <v>0</v>
      </c>
      <c r="AQJ850">
        <v>0</v>
      </c>
      <c r="AQK850">
        <v>0</v>
      </c>
      <c r="AQL850">
        <v>0</v>
      </c>
      <c r="AQM850">
        <v>0</v>
      </c>
      <c r="AQN850">
        <v>0</v>
      </c>
      <c r="AQO850">
        <v>0</v>
      </c>
      <c r="AQP850">
        <v>0</v>
      </c>
      <c r="AQQ850">
        <v>0</v>
      </c>
      <c r="AQR850">
        <v>0</v>
      </c>
      <c r="AQS850">
        <v>0</v>
      </c>
      <c r="AQT850">
        <v>0</v>
      </c>
      <c r="AQU850">
        <v>0</v>
      </c>
      <c r="AQV850">
        <v>0</v>
      </c>
      <c r="AQW850">
        <v>0</v>
      </c>
      <c r="AQX850">
        <v>0</v>
      </c>
      <c r="AQY850">
        <v>0</v>
      </c>
      <c r="AQZ850">
        <v>0</v>
      </c>
      <c r="ARA850">
        <v>0</v>
      </c>
      <c r="ARB850">
        <v>0</v>
      </c>
      <c r="ARC850">
        <v>0</v>
      </c>
      <c r="ARD850">
        <v>0</v>
      </c>
      <c r="ARE850">
        <v>0</v>
      </c>
      <c r="ARF850">
        <v>0</v>
      </c>
      <c r="ARG850">
        <v>0</v>
      </c>
      <c r="ARH850">
        <v>0</v>
      </c>
      <c r="ARI850">
        <v>0</v>
      </c>
      <c r="ARJ850">
        <v>0</v>
      </c>
      <c r="ARK850">
        <v>0</v>
      </c>
      <c r="ARL850">
        <v>0</v>
      </c>
      <c r="ARM850">
        <v>0</v>
      </c>
      <c r="ARN850">
        <v>0</v>
      </c>
      <c r="ARO850">
        <v>0</v>
      </c>
      <c r="ARP850">
        <v>0</v>
      </c>
      <c r="ARQ850">
        <v>0</v>
      </c>
      <c r="ARR850">
        <v>0</v>
      </c>
      <c r="ARS850">
        <v>0</v>
      </c>
      <c r="ART850">
        <v>0</v>
      </c>
      <c r="ARU850">
        <v>0</v>
      </c>
      <c r="ARV850">
        <v>0</v>
      </c>
      <c r="ARW850">
        <v>0</v>
      </c>
      <c r="ARX850">
        <v>0</v>
      </c>
      <c r="ARY850">
        <v>0</v>
      </c>
      <c r="ARZ850">
        <v>0</v>
      </c>
      <c r="ASA850">
        <v>0</v>
      </c>
      <c r="ASB850">
        <v>0</v>
      </c>
      <c r="ASC850">
        <v>0</v>
      </c>
      <c r="ASD850">
        <v>0</v>
      </c>
      <c r="ASE850">
        <v>0</v>
      </c>
      <c r="ASF850">
        <v>0</v>
      </c>
      <c r="ASG850">
        <v>0</v>
      </c>
      <c r="ASH850">
        <v>0</v>
      </c>
      <c r="ASI850">
        <v>0</v>
      </c>
      <c r="ASJ850">
        <v>0</v>
      </c>
      <c r="ASK850">
        <v>0</v>
      </c>
      <c r="ASL850">
        <v>0</v>
      </c>
      <c r="ASM850">
        <v>0</v>
      </c>
      <c r="ASN850">
        <v>0</v>
      </c>
      <c r="ASO850">
        <v>0</v>
      </c>
      <c r="ASP850">
        <v>0</v>
      </c>
      <c r="ASQ850">
        <v>0</v>
      </c>
      <c r="ASR850">
        <v>0</v>
      </c>
      <c r="ASS850">
        <v>1</v>
      </c>
      <c r="AST850">
        <v>0</v>
      </c>
      <c r="ASU850">
        <v>0</v>
      </c>
      <c r="ASV850">
        <v>0</v>
      </c>
      <c r="ASW850">
        <v>0</v>
      </c>
      <c r="ASX850">
        <v>0</v>
      </c>
      <c r="ASY850">
        <v>0</v>
      </c>
      <c r="ASZ850">
        <v>0</v>
      </c>
      <c r="ATA850">
        <v>0</v>
      </c>
      <c r="ATB850">
        <v>0</v>
      </c>
      <c r="ATC850">
        <v>0</v>
      </c>
      <c r="ATD850">
        <v>0</v>
      </c>
      <c r="ATE850">
        <v>0</v>
      </c>
      <c r="ATF850">
        <v>0</v>
      </c>
      <c r="ATG850">
        <v>0</v>
      </c>
      <c r="ATH850">
        <v>0</v>
      </c>
      <c r="ATI850">
        <v>0</v>
      </c>
      <c r="ATJ850">
        <v>0</v>
      </c>
      <c r="ATK850">
        <v>0</v>
      </c>
      <c r="ATL850">
        <v>0</v>
      </c>
      <c r="ATM850">
        <v>0</v>
      </c>
      <c r="ATN850">
        <v>0</v>
      </c>
      <c r="ATO850">
        <v>0</v>
      </c>
      <c r="ATP850">
        <v>0</v>
      </c>
      <c r="ATQ850">
        <v>0</v>
      </c>
      <c r="ATR850">
        <v>0</v>
      </c>
      <c r="ATS850">
        <v>0</v>
      </c>
      <c r="ATT850">
        <v>0</v>
      </c>
      <c r="ATU850">
        <v>0</v>
      </c>
      <c r="ATV850">
        <v>0</v>
      </c>
      <c r="ATW850">
        <v>0</v>
      </c>
      <c r="ATX850">
        <v>0</v>
      </c>
      <c r="ATY850">
        <v>0</v>
      </c>
      <c r="ATZ850">
        <v>0</v>
      </c>
      <c r="AUA850">
        <v>0</v>
      </c>
      <c r="AUB850">
        <v>0</v>
      </c>
      <c r="AUC850">
        <v>0</v>
      </c>
      <c r="AUD850">
        <v>0</v>
      </c>
      <c r="AUE850">
        <v>0</v>
      </c>
      <c r="AUF850">
        <v>0</v>
      </c>
      <c r="AUG850">
        <v>0</v>
      </c>
      <c r="AUH850">
        <v>0</v>
      </c>
      <c r="AUI850">
        <v>0</v>
      </c>
      <c r="AUJ850">
        <v>0</v>
      </c>
      <c r="AUK850">
        <v>0</v>
      </c>
      <c r="AUL850">
        <v>0</v>
      </c>
      <c r="AUM850">
        <v>0</v>
      </c>
      <c r="AUN850">
        <v>0</v>
      </c>
      <c r="AUO850">
        <v>0</v>
      </c>
      <c r="AUP850">
        <v>0</v>
      </c>
      <c r="AUQ850">
        <v>0</v>
      </c>
      <c r="AUR850">
        <v>0</v>
      </c>
      <c r="AUS850">
        <v>0</v>
      </c>
      <c r="AUT850">
        <v>0</v>
      </c>
      <c r="AUU850">
        <v>0</v>
      </c>
      <c r="AUV850">
        <v>0</v>
      </c>
      <c r="AUW850">
        <v>0</v>
      </c>
      <c r="AUX850">
        <v>0</v>
      </c>
      <c r="AUY850">
        <v>0</v>
      </c>
      <c r="AUZ850">
        <v>0</v>
      </c>
      <c r="AVA850">
        <v>0</v>
      </c>
      <c r="AVB850">
        <v>0</v>
      </c>
      <c r="AVC850">
        <v>0</v>
      </c>
      <c r="AVD850">
        <v>0</v>
      </c>
      <c r="AVE850">
        <v>0</v>
      </c>
      <c r="AVF850">
        <v>0</v>
      </c>
      <c r="AVG850">
        <v>0</v>
      </c>
      <c r="AVH850">
        <v>0</v>
      </c>
      <c r="AVI850">
        <v>0</v>
      </c>
      <c r="AVJ850">
        <v>0</v>
      </c>
      <c r="AVK850">
        <v>0</v>
      </c>
      <c r="AVL850">
        <v>0</v>
      </c>
      <c r="AVM850">
        <v>0</v>
      </c>
      <c r="AVN850">
        <v>0</v>
      </c>
      <c r="AVO850">
        <v>0</v>
      </c>
      <c r="AVP850">
        <v>0</v>
      </c>
      <c r="AVQ850">
        <v>0</v>
      </c>
      <c r="AVR850">
        <v>0</v>
      </c>
      <c r="AVS850">
        <v>0</v>
      </c>
      <c r="AVT850">
        <v>0</v>
      </c>
      <c r="AVU850">
        <v>0</v>
      </c>
      <c r="AVV850">
        <v>0</v>
      </c>
      <c r="AVW850">
        <v>0</v>
      </c>
      <c r="AVX850">
        <v>0</v>
      </c>
      <c r="AVY850">
        <v>0</v>
      </c>
      <c r="AVZ850">
        <v>0</v>
      </c>
      <c r="AWA850">
        <v>0</v>
      </c>
      <c r="AWB850">
        <v>0</v>
      </c>
      <c r="AWC850">
        <v>0</v>
      </c>
      <c r="AWD850">
        <v>0</v>
      </c>
      <c r="AWE850">
        <v>0</v>
      </c>
      <c r="AWF850">
        <v>0</v>
      </c>
      <c r="AWG850">
        <v>0</v>
      </c>
      <c r="AWH850">
        <v>0</v>
      </c>
      <c r="AWI850">
        <v>0</v>
      </c>
      <c r="AWJ850">
        <v>0</v>
      </c>
      <c r="AWK850">
        <v>0</v>
      </c>
      <c r="AWL850">
        <v>0</v>
      </c>
      <c r="AWM850">
        <v>0</v>
      </c>
      <c r="AWN850">
        <v>0</v>
      </c>
      <c r="AWO850" s="16">
        <v>3</v>
      </c>
    </row>
    <row r="851" spans="1:1289" x14ac:dyDescent="0.25">
      <c r="A851">
        <v>3350</v>
      </c>
      <c r="B851">
        <v>1</v>
      </c>
      <c r="C851">
        <v>1</v>
      </c>
      <c r="D851">
        <v>0</v>
      </c>
      <c r="E851">
        <v>1</v>
      </c>
      <c r="F851">
        <v>1</v>
      </c>
      <c r="G851">
        <v>1</v>
      </c>
      <c r="H851">
        <v>1</v>
      </c>
      <c r="I851">
        <v>1</v>
      </c>
      <c r="J851">
        <v>1</v>
      </c>
      <c r="K851">
        <v>1</v>
      </c>
      <c r="L851">
        <v>0</v>
      </c>
      <c r="M851">
        <v>0</v>
      </c>
      <c r="N851">
        <v>1</v>
      </c>
      <c r="O851">
        <v>1</v>
      </c>
      <c r="P851">
        <v>1</v>
      </c>
      <c r="Q851">
        <v>1</v>
      </c>
      <c r="R851">
        <v>1</v>
      </c>
      <c r="S851">
        <v>1</v>
      </c>
      <c r="T851">
        <v>1</v>
      </c>
      <c r="U851">
        <v>1</v>
      </c>
      <c r="V851">
        <v>1</v>
      </c>
      <c r="W851">
        <v>1</v>
      </c>
      <c r="X851">
        <v>1</v>
      </c>
      <c r="Y851">
        <v>1</v>
      </c>
      <c r="Z851">
        <v>1</v>
      </c>
      <c r="AA851">
        <v>0</v>
      </c>
      <c r="AB851">
        <v>0</v>
      </c>
      <c r="AC851">
        <v>0</v>
      </c>
      <c r="AD851">
        <v>0</v>
      </c>
      <c r="AE851">
        <v>1</v>
      </c>
      <c r="AF851">
        <v>0</v>
      </c>
      <c r="AG851">
        <v>1</v>
      </c>
      <c r="AH851">
        <v>0</v>
      </c>
      <c r="AI851">
        <v>0</v>
      </c>
      <c r="AJ851">
        <v>1</v>
      </c>
      <c r="AK851">
        <v>1</v>
      </c>
      <c r="AL851">
        <v>1</v>
      </c>
      <c r="AM851">
        <v>1</v>
      </c>
      <c r="AN851">
        <v>1</v>
      </c>
      <c r="AO851">
        <v>0</v>
      </c>
      <c r="AP851">
        <v>1</v>
      </c>
      <c r="AQ851">
        <v>0</v>
      </c>
      <c r="AR851">
        <v>0</v>
      </c>
      <c r="AS851">
        <v>1</v>
      </c>
      <c r="AT851">
        <v>0</v>
      </c>
      <c r="AU851">
        <v>0</v>
      </c>
      <c r="AV851">
        <v>0</v>
      </c>
      <c r="AW851">
        <v>1</v>
      </c>
      <c r="AX851">
        <v>1</v>
      </c>
      <c r="AY851">
        <v>1</v>
      </c>
      <c r="AZ851">
        <v>1</v>
      </c>
      <c r="BA851">
        <v>1</v>
      </c>
      <c r="BB851">
        <v>0</v>
      </c>
      <c r="BC851">
        <v>1</v>
      </c>
      <c r="BD851">
        <v>1</v>
      </c>
      <c r="BE851">
        <v>1</v>
      </c>
      <c r="BF851">
        <v>0</v>
      </c>
      <c r="BG851">
        <v>0</v>
      </c>
      <c r="BH851">
        <v>0</v>
      </c>
      <c r="BI851">
        <v>1</v>
      </c>
      <c r="BJ851">
        <v>1</v>
      </c>
      <c r="BK851">
        <v>0</v>
      </c>
      <c r="BL851">
        <v>0</v>
      </c>
      <c r="BM851">
        <v>0</v>
      </c>
      <c r="BN851">
        <v>1</v>
      </c>
      <c r="BO851">
        <v>1</v>
      </c>
      <c r="BP851">
        <v>0</v>
      </c>
      <c r="BQ851">
        <v>1</v>
      </c>
      <c r="BR851">
        <v>0</v>
      </c>
      <c r="BS851">
        <v>0</v>
      </c>
      <c r="BT851">
        <v>0</v>
      </c>
      <c r="BU851">
        <v>0</v>
      </c>
      <c r="BV851">
        <v>1</v>
      </c>
      <c r="BW851">
        <v>0</v>
      </c>
      <c r="BX851">
        <v>0</v>
      </c>
      <c r="BY851">
        <v>0</v>
      </c>
      <c r="BZ851">
        <v>1</v>
      </c>
      <c r="CA851">
        <v>1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1</v>
      </c>
      <c r="CO851">
        <v>0</v>
      </c>
      <c r="CP851">
        <v>1</v>
      </c>
      <c r="CQ851">
        <v>1</v>
      </c>
      <c r="CR851">
        <v>0</v>
      </c>
      <c r="CS851">
        <v>1</v>
      </c>
      <c r="CT851">
        <v>0</v>
      </c>
      <c r="CU851">
        <v>0</v>
      </c>
      <c r="CV851">
        <v>1</v>
      </c>
      <c r="CW851">
        <v>1</v>
      </c>
      <c r="CX851">
        <v>1</v>
      </c>
      <c r="CY851">
        <v>0</v>
      </c>
      <c r="CZ851">
        <v>1</v>
      </c>
      <c r="DA851">
        <v>0</v>
      </c>
      <c r="DB851">
        <v>0</v>
      </c>
      <c r="DC851">
        <v>0</v>
      </c>
      <c r="DD851">
        <v>1</v>
      </c>
      <c r="DE851">
        <v>1</v>
      </c>
      <c r="DF851">
        <v>1</v>
      </c>
      <c r="DG851">
        <v>0</v>
      </c>
      <c r="DH851">
        <v>0</v>
      </c>
      <c r="DI851">
        <v>1</v>
      </c>
      <c r="DJ851">
        <v>0</v>
      </c>
      <c r="DK851">
        <v>0</v>
      </c>
      <c r="DL851">
        <v>0</v>
      </c>
      <c r="DM851">
        <v>0</v>
      </c>
      <c r="DN851">
        <v>1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1</v>
      </c>
      <c r="DX851">
        <v>1</v>
      </c>
      <c r="DY851">
        <v>0</v>
      </c>
      <c r="DZ851">
        <v>0</v>
      </c>
      <c r="EA851">
        <v>1</v>
      </c>
      <c r="EB851">
        <v>1</v>
      </c>
      <c r="EC851">
        <v>1</v>
      </c>
      <c r="ED851">
        <v>0</v>
      </c>
      <c r="EE851">
        <v>0</v>
      </c>
      <c r="EF851">
        <v>0</v>
      </c>
      <c r="EG851">
        <v>1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1</v>
      </c>
      <c r="EQ851">
        <v>0</v>
      </c>
      <c r="ER851">
        <v>0</v>
      </c>
      <c r="ES851">
        <v>0</v>
      </c>
      <c r="ET851">
        <v>1</v>
      </c>
      <c r="EU851">
        <v>0</v>
      </c>
      <c r="EV851">
        <v>1</v>
      </c>
      <c r="EW851">
        <v>0</v>
      </c>
      <c r="EX851">
        <v>1</v>
      </c>
      <c r="EY851">
        <v>0</v>
      </c>
      <c r="EZ851">
        <v>0</v>
      </c>
      <c r="FA851">
        <v>1</v>
      </c>
      <c r="FB851">
        <v>0</v>
      </c>
      <c r="FC851">
        <v>1</v>
      </c>
      <c r="FD851">
        <v>0</v>
      </c>
      <c r="FE851">
        <v>1</v>
      </c>
      <c r="FF851">
        <v>1</v>
      </c>
      <c r="FG851">
        <v>1</v>
      </c>
      <c r="FH851">
        <v>1</v>
      </c>
      <c r="FI851">
        <v>0</v>
      </c>
      <c r="FJ851">
        <v>1</v>
      </c>
      <c r="FK851">
        <v>0</v>
      </c>
      <c r="FL851">
        <v>0</v>
      </c>
      <c r="FM851">
        <v>1</v>
      </c>
      <c r="FN851">
        <v>0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0</v>
      </c>
      <c r="FU851">
        <v>0</v>
      </c>
      <c r="FV851">
        <v>1</v>
      </c>
      <c r="FW851">
        <v>0</v>
      </c>
      <c r="FX851">
        <v>1</v>
      </c>
      <c r="FY851">
        <v>0</v>
      </c>
      <c r="FZ851">
        <v>0</v>
      </c>
      <c r="GA851">
        <v>0</v>
      </c>
      <c r="GB851">
        <v>1</v>
      </c>
      <c r="GC851">
        <v>1</v>
      </c>
      <c r="GD851">
        <v>0</v>
      </c>
      <c r="GE851">
        <v>1</v>
      </c>
      <c r="GF851">
        <v>0</v>
      </c>
      <c r="GG851">
        <v>0</v>
      </c>
      <c r="GH851">
        <v>0</v>
      </c>
      <c r="GI851">
        <v>0</v>
      </c>
      <c r="GJ851">
        <v>0</v>
      </c>
      <c r="GK851">
        <v>0</v>
      </c>
      <c r="GL851">
        <v>1</v>
      </c>
      <c r="GM851">
        <v>0</v>
      </c>
      <c r="GN851">
        <v>0</v>
      </c>
      <c r="GO851">
        <v>0</v>
      </c>
      <c r="GP851">
        <v>0</v>
      </c>
      <c r="GQ851">
        <v>0</v>
      </c>
      <c r="GR851">
        <v>0</v>
      </c>
      <c r="GS851">
        <v>1</v>
      </c>
      <c r="GT851">
        <v>0</v>
      </c>
      <c r="GU851">
        <v>0</v>
      </c>
      <c r="GV851">
        <v>1</v>
      </c>
      <c r="GW851">
        <v>0</v>
      </c>
      <c r="GX851">
        <v>0</v>
      </c>
      <c r="GY851">
        <v>0</v>
      </c>
      <c r="GZ851">
        <v>1</v>
      </c>
      <c r="HA851">
        <v>0</v>
      </c>
      <c r="HB851">
        <v>0</v>
      </c>
      <c r="HC851">
        <v>0</v>
      </c>
      <c r="HD851">
        <v>0</v>
      </c>
      <c r="HE851">
        <v>0</v>
      </c>
      <c r="HF851">
        <v>0</v>
      </c>
      <c r="HG851">
        <v>0</v>
      </c>
      <c r="HH851">
        <v>0</v>
      </c>
      <c r="HI851">
        <v>1</v>
      </c>
      <c r="HJ851">
        <v>0</v>
      </c>
      <c r="HK851">
        <v>1</v>
      </c>
      <c r="HL851">
        <v>1</v>
      </c>
      <c r="HM851">
        <v>0</v>
      </c>
      <c r="HN851">
        <v>0</v>
      </c>
      <c r="HO851">
        <v>0</v>
      </c>
      <c r="HP851">
        <v>0</v>
      </c>
      <c r="HQ851">
        <v>0</v>
      </c>
      <c r="HR851">
        <v>0</v>
      </c>
      <c r="HS851">
        <v>0</v>
      </c>
      <c r="HT851">
        <v>1</v>
      </c>
      <c r="HU851">
        <v>0</v>
      </c>
      <c r="HV851">
        <v>0</v>
      </c>
      <c r="HW851">
        <v>0</v>
      </c>
      <c r="HX851">
        <v>0</v>
      </c>
      <c r="HY851">
        <v>1</v>
      </c>
      <c r="HZ851">
        <v>0</v>
      </c>
      <c r="IA851">
        <v>1</v>
      </c>
      <c r="IB851">
        <v>1</v>
      </c>
      <c r="IC851">
        <v>0</v>
      </c>
      <c r="ID851">
        <v>1</v>
      </c>
      <c r="IE851">
        <v>1</v>
      </c>
      <c r="IF851">
        <v>0</v>
      </c>
      <c r="IG851">
        <v>0</v>
      </c>
      <c r="IH851">
        <v>0</v>
      </c>
      <c r="II851">
        <v>0</v>
      </c>
      <c r="IJ851">
        <v>0</v>
      </c>
      <c r="IK851">
        <v>1</v>
      </c>
      <c r="IL851">
        <v>0</v>
      </c>
      <c r="IM851">
        <v>0</v>
      </c>
      <c r="IN851">
        <v>0</v>
      </c>
      <c r="IO851">
        <v>0</v>
      </c>
      <c r="IP851">
        <v>0</v>
      </c>
      <c r="IQ851">
        <v>0</v>
      </c>
      <c r="IR851">
        <v>1</v>
      </c>
      <c r="IS851">
        <v>1</v>
      </c>
      <c r="IT851">
        <v>1</v>
      </c>
      <c r="IU851">
        <v>0</v>
      </c>
      <c r="IV851">
        <v>0</v>
      </c>
      <c r="IW851">
        <v>0</v>
      </c>
      <c r="IX851">
        <v>0</v>
      </c>
      <c r="IY851">
        <v>0</v>
      </c>
      <c r="IZ851">
        <v>0</v>
      </c>
      <c r="JA851">
        <v>0</v>
      </c>
      <c r="JB851">
        <v>0</v>
      </c>
      <c r="JC851">
        <v>0</v>
      </c>
      <c r="JD851">
        <v>0</v>
      </c>
      <c r="JE851">
        <v>0</v>
      </c>
      <c r="JF851">
        <v>0</v>
      </c>
      <c r="JG851">
        <v>0</v>
      </c>
      <c r="JH851">
        <v>1</v>
      </c>
      <c r="JI851">
        <v>0</v>
      </c>
      <c r="JJ851">
        <v>0</v>
      </c>
      <c r="JK851">
        <v>0</v>
      </c>
      <c r="JL851">
        <v>1</v>
      </c>
      <c r="JM851">
        <v>0</v>
      </c>
      <c r="JN851">
        <v>0</v>
      </c>
      <c r="JO851">
        <v>0</v>
      </c>
      <c r="JP851">
        <v>0</v>
      </c>
      <c r="JQ851">
        <v>0</v>
      </c>
      <c r="JR851">
        <v>0</v>
      </c>
      <c r="JS851">
        <v>1</v>
      </c>
      <c r="JT851">
        <v>0</v>
      </c>
      <c r="JU851">
        <v>0</v>
      </c>
      <c r="JV851">
        <v>1</v>
      </c>
      <c r="JW851">
        <v>1</v>
      </c>
      <c r="JX851">
        <v>0</v>
      </c>
      <c r="JY851">
        <v>0</v>
      </c>
      <c r="JZ851">
        <v>0</v>
      </c>
      <c r="KA851">
        <v>0</v>
      </c>
      <c r="KB851">
        <v>0</v>
      </c>
      <c r="KC851">
        <v>0</v>
      </c>
      <c r="KD851">
        <v>0</v>
      </c>
      <c r="KE851">
        <v>0</v>
      </c>
      <c r="KF851">
        <v>0</v>
      </c>
      <c r="KG851">
        <v>1</v>
      </c>
      <c r="KH851">
        <v>0</v>
      </c>
      <c r="KI851">
        <v>0</v>
      </c>
      <c r="KJ851">
        <v>0</v>
      </c>
      <c r="KK851">
        <v>0</v>
      </c>
      <c r="KL851">
        <v>0</v>
      </c>
      <c r="KM851">
        <v>0</v>
      </c>
      <c r="KN851">
        <v>0</v>
      </c>
      <c r="KO851">
        <v>0</v>
      </c>
      <c r="KP851">
        <v>0</v>
      </c>
      <c r="KQ851">
        <v>0</v>
      </c>
      <c r="KR851">
        <v>0</v>
      </c>
      <c r="KS851">
        <v>0</v>
      </c>
      <c r="KT851">
        <v>0</v>
      </c>
      <c r="KU851">
        <v>1</v>
      </c>
      <c r="KV851">
        <v>0</v>
      </c>
      <c r="KW851">
        <v>0</v>
      </c>
      <c r="KX851">
        <v>0</v>
      </c>
      <c r="KY851">
        <v>0</v>
      </c>
      <c r="KZ851">
        <v>0</v>
      </c>
      <c r="LA851">
        <v>0</v>
      </c>
      <c r="LB851">
        <v>0</v>
      </c>
      <c r="LC851">
        <v>0</v>
      </c>
      <c r="LD851">
        <v>0</v>
      </c>
      <c r="LE851">
        <v>0</v>
      </c>
      <c r="LF851">
        <v>0</v>
      </c>
      <c r="LG851">
        <v>0</v>
      </c>
      <c r="LH851">
        <v>0</v>
      </c>
      <c r="LI851">
        <v>0</v>
      </c>
      <c r="LJ851">
        <v>0</v>
      </c>
      <c r="LK851">
        <v>0</v>
      </c>
      <c r="LL851">
        <v>0</v>
      </c>
      <c r="LM851">
        <v>1</v>
      </c>
      <c r="LN851">
        <v>0</v>
      </c>
      <c r="LO851">
        <v>0</v>
      </c>
      <c r="LP851">
        <v>0</v>
      </c>
      <c r="LQ851">
        <v>0</v>
      </c>
      <c r="LR851">
        <v>0</v>
      </c>
      <c r="LS851">
        <v>0</v>
      </c>
      <c r="LT851">
        <v>1</v>
      </c>
      <c r="LU851">
        <v>0</v>
      </c>
      <c r="LV851">
        <v>1</v>
      </c>
      <c r="LW851">
        <v>0</v>
      </c>
      <c r="LX851">
        <v>0</v>
      </c>
      <c r="LY851">
        <v>0</v>
      </c>
      <c r="LZ851">
        <v>0</v>
      </c>
      <c r="MA851">
        <v>0</v>
      </c>
      <c r="MB851">
        <v>0</v>
      </c>
      <c r="MC851">
        <v>0</v>
      </c>
      <c r="MD851">
        <v>0</v>
      </c>
      <c r="ME851">
        <v>0</v>
      </c>
      <c r="MF851">
        <v>0</v>
      </c>
      <c r="MG851">
        <v>0</v>
      </c>
      <c r="MH851">
        <v>0</v>
      </c>
      <c r="MI851">
        <v>0</v>
      </c>
      <c r="MJ851">
        <v>0</v>
      </c>
      <c r="MK851">
        <v>0</v>
      </c>
      <c r="ML851">
        <v>0</v>
      </c>
      <c r="MM851">
        <v>0</v>
      </c>
      <c r="MN851">
        <v>0</v>
      </c>
      <c r="MO851">
        <v>0</v>
      </c>
      <c r="MP851">
        <v>0</v>
      </c>
      <c r="MQ851">
        <v>0</v>
      </c>
      <c r="MR851">
        <v>1</v>
      </c>
      <c r="MS851">
        <v>1</v>
      </c>
      <c r="MT851">
        <v>0</v>
      </c>
      <c r="MU851">
        <v>1</v>
      </c>
      <c r="MV851">
        <v>0</v>
      </c>
      <c r="MW851">
        <v>0</v>
      </c>
      <c r="MX851">
        <v>0</v>
      </c>
      <c r="MY851">
        <v>0</v>
      </c>
      <c r="MZ851">
        <v>0</v>
      </c>
      <c r="NA851">
        <v>0</v>
      </c>
      <c r="NB851">
        <v>0</v>
      </c>
      <c r="NC851">
        <v>0</v>
      </c>
      <c r="ND851">
        <v>1</v>
      </c>
      <c r="NE851">
        <v>0</v>
      </c>
      <c r="NF851">
        <v>0</v>
      </c>
      <c r="NG851">
        <v>1</v>
      </c>
      <c r="NH851">
        <v>0</v>
      </c>
      <c r="NI851">
        <v>0</v>
      </c>
      <c r="NJ851">
        <v>1</v>
      </c>
      <c r="NK851">
        <v>0</v>
      </c>
      <c r="NL851">
        <v>1</v>
      </c>
      <c r="NM851">
        <v>0</v>
      </c>
      <c r="NN851">
        <v>0</v>
      </c>
      <c r="NO851">
        <v>0</v>
      </c>
      <c r="NP851">
        <v>0</v>
      </c>
      <c r="NQ851">
        <v>1</v>
      </c>
      <c r="NR851">
        <v>0</v>
      </c>
      <c r="NS851">
        <v>0</v>
      </c>
      <c r="NT851">
        <v>0</v>
      </c>
      <c r="NU851">
        <v>1</v>
      </c>
      <c r="NV851">
        <v>0</v>
      </c>
      <c r="NW851">
        <v>1</v>
      </c>
      <c r="NX851">
        <v>0</v>
      </c>
      <c r="NY851">
        <v>0</v>
      </c>
      <c r="NZ851">
        <v>0</v>
      </c>
      <c r="OA851">
        <v>0</v>
      </c>
      <c r="OB851">
        <v>0</v>
      </c>
      <c r="OC851">
        <v>0</v>
      </c>
      <c r="OD851">
        <v>0</v>
      </c>
      <c r="OE851">
        <v>0</v>
      </c>
      <c r="OF851">
        <v>0</v>
      </c>
      <c r="OG851">
        <v>0</v>
      </c>
      <c r="OH851">
        <v>0</v>
      </c>
      <c r="OI851">
        <v>0</v>
      </c>
      <c r="OJ851">
        <v>1</v>
      </c>
      <c r="OK851">
        <v>0</v>
      </c>
      <c r="OL851">
        <v>0</v>
      </c>
      <c r="OM851">
        <v>0</v>
      </c>
      <c r="ON851">
        <v>0</v>
      </c>
      <c r="OO851">
        <v>0</v>
      </c>
      <c r="OP851">
        <v>1</v>
      </c>
      <c r="OQ851">
        <v>0</v>
      </c>
      <c r="OR851">
        <v>0</v>
      </c>
      <c r="OS851">
        <v>0</v>
      </c>
      <c r="OT851">
        <v>0</v>
      </c>
      <c r="OU851">
        <v>1</v>
      </c>
      <c r="OV851">
        <v>0</v>
      </c>
      <c r="OW851">
        <v>0</v>
      </c>
      <c r="OX851">
        <v>0</v>
      </c>
      <c r="OY851">
        <v>0</v>
      </c>
      <c r="OZ851">
        <v>0</v>
      </c>
      <c r="PA851">
        <v>0</v>
      </c>
      <c r="PB851">
        <v>1</v>
      </c>
      <c r="PC851">
        <v>0</v>
      </c>
      <c r="PD851">
        <v>1</v>
      </c>
      <c r="PE851">
        <v>0</v>
      </c>
      <c r="PF851">
        <v>0</v>
      </c>
      <c r="PG851">
        <v>1</v>
      </c>
      <c r="PH851">
        <v>0</v>
      </c>
      <c r="PI851">
        <v>1</v>
      </c>
      <c r="PJ851">
        <v>1</v>
      </c>
      <c r="PK851">
        <v>0</v>
      </c>
      <c r="PL851">
        <v>0</v>
      </c>
      <c r="PM851">
        <v>0</v>
      </c>
      <c r="PN851">
        <v>1</v>
      </c>
      <c r="PO851">
        <v>0</v>
      </c>
      <c r="PP851">
        <v>0</v>
      </c>
      <c r="PQ851">
        <v>0</v>
      </c>
      <c r="PR851">
        <v>0</v>
      </c>
      <c r="PS851">
        <v>1</v>
      </c>
      <c r="PT851">
        <v>0</v>
      </c>
      <c r="PU851">
        <v>0</v>
      </c>
      <c r="PV851">
        <v>0</v>
      </c>
      <c r="PW851">
        <v>0</v>
      </c>
      <c r="PX851">
        <v>0</v>
      </c>
      <c r="PY851">
        <v>0</v>
      </c>
      <c r="PZ851">
        <v>0</v>
      </c>
      <c r="QA851">
        <v>0</v>
      </c>
      <c r="QB851">
        <v>0</v>
      </c>
      <c r="QC851">
        <v>0</v>
      </c>
      <c r="QD851">
        <v>0</v>
      </c>
      <c r="QE851">
        <v>0</v>
      </c>
      <c r="QF851">
        <v>0</v>
      </c>
      <c r="QG851">
        <v>0</v>
      </c>
      <c r="QH851">
        <v>0</v>
      </c>
      <c r="QI851">
        <v>0</v>
      </c>
      <c r="QJ851">
        <v>0</v>
      </c>
      <c r="QK851">
        <v>0</v>
      </c>
      <c r="QL851">
        <v>0</v>
      </c>
      <c r="QM851">
        <v>0</v>
      </c>
      <c r="QN851">
        <v>0</v>
      </c>
      <c r="QO851">
        <v>0</v>
      </c>
      <c r="QP851">
        <v>0</v>
      </c>
      <c r="QQ851">
        <v>0</v>
      </c>
      <c r="QR851">
        <v>0</v>
      </c>
      <c r="QS851">
        <v>0</v>
      </c>
      <c r="QT851">
        <v>0</v>
      </c>
      <c r="QU851">
        <v>0</v>
      </c>
      <c r="QV851">
        <v>0</v>
      </c>
      <c r="QW851">
        <v>0</v>
      </c>
      <c r="QX851">
        <v>0</v>
      </c>
      <c r="QY851">
        <v>0</v>
      </c>
      <c r="QZ851">
        <v>0</v>
      </c>
      <c r="RA851">
        <v>0</v>
      </c>
      <c r="RB851">
        <v>0</v>
      </c>
      <c r="RC851">
        <v>0</v>
      </c>
      <c r="RD851">
        <v>1</v>
      </c>
      <c r="RE851">
        <v>0</v>
      </c>
      <c r="RF851">
        <v>0</v>
      </c>
      <c r="RG851">
        <v>1</v>
      </c>
      <c r="RH851">
        <v>0</v>
      </c>
      <c r="RI851">
        <v>0</v>
      </c>
      <c r="RJ851">
        <v>0</v>
      </c>
      <c r="RK851">
        <v>0</v>
      </c>
      <c r="RL851">
        <v>0</v>
      </c>
      <c r="RM851">
        <v>0</v>
      </c>
      <c r="RN851">
        <v>0</v>
      </c>
      <c r="RO851">
        <v>0</v>
      </c>
      <c r="RP851">
        <v>0</v>
      </c>
      <c r="RQ851">
        <v>0</v>
      </c>
      <c r="RR851">
        <v>0</v>
      </c>
      <c r="RS851">
        <v>0</v>
      </c>
      <c r="RT851">
        <v>0</v>
      </c>
      <c r="RU851">
        <v>0</v>
      </c>
      <c r="RV851">
        <v>0</v>
      </c>
      <c r="RW851">
        <v>0</v>
      </c>
      <c r="RX851">
        <v>0</v>
      </c>
      <c r="RY851">
        <v>1</v>
      </c>
      <c r="RZ851">
        <v>0</v>
      </c>
      <c r="SA851">
        <v>0</v>
      </c>
      <c r="SB851">
        <v>0</v>
      </c>
      <c r="SC851">
        <v>0</v>
      </c>
      <c r="SD851">
        <v>0</v>
      </c>
      <c r="SE851">
        <v>0</v>
      </c>
      <c r="SF851">
        <v>0</v>
      </c>
      <c r="SG851">
        <v>1</v>
      </c>
      <c r="SH851">
        <v>0</v>
      </c>
      <c r="SI851">
        <v>1</v>
      </c>
      <c r="SJ851">
        <v>0</v>
      </c>
      <c r="SK851">
        <v>0</v>
      </c>
      <c r="SL851">
        <v>0</v>
      </c>
      <c r="SM851">
        <v>1</v>
      </c>
      <c r="SN851">
        <v>0</v>
      </c>
      <c r="SO851">
        <v>0</v>
      </c>
      <c r="SP851">
        <v>0</v>
      </c>
      <c r="SQ851">
        <v>0</v>
      </c>
      <c r="SR851">
        <v>0</v>
      </c>
      <c r="SS851">
        <v>0</v>
      </c>
      <c r="ST851">
        <v>0</v>
      </c>
      <c r="SU851">
        <v>0</v>
      </c>
      <c r="SV851">
        <v>1</v>
      </c>
      <c r="SW851">
        <v>0</v>
      </c>
      <c r="SX851">
        <v>0</v>
      </c>
      <c r="SY851">
        <v>0</v>
      </c>
      <c r="SZ851">
        <v>0</v>
      </c>
      <c r="TA851">
        <v>0</v>
      </c>
      <c r="TB851">
        <v>0</v>
      </c>
      <c r="TC851">
        <v>0</v>
      </c>
      <c r="TD851">
        <v>0</v>
      </c>
      <c r="TE851">
        <v>0</v>
      </c>
      <c r="TF851">
        <v>0</v>
      </c>
      <c r="TG851">
        <v>0</v>
      </c>
      <c r="TH851">
        <v>0</v>
      </c>
      <c r="TI851">
        <v>0</v>
      </c>
      <c r="TJ851">
        <v>0</v>
      </c>
      <c r="TK851">
        <v>0</v>
      </c>
      <c r="TL851">
        <v>1</v>
      </c>
      <c r="TM851">
        <v>0</v>
      </c>
      <c r="TN851">
        <v>0</v>
      </c>
      <c r="TO851">
        <v>0</v>
      </c>
      <c r="TP851">
        <v>0</v>
      </c>
      <c r="TQ851">
        <v>0</v>
      </c>
      <c r="TR851">
        <v>0</v>
      </c>
      <c r="TS851">
        <v>0</v>
      </c>
      <c r="TT851">
        <v>0</v>
      </c>
      <c r="TU851">
        <v>0</v>
      </c>
      <c r="TV851">
        <v>0</v>
      </c>
      <c r="TW851">
        <v>0</v>
      </c>
      <c r="TX851">
        <v>0</v>
      </c>
      <c r="TY851">
        <v>0</v>
      </c>
      <c r="TZ851">
        <v>0</v>
      </c>
      <c r="UA851">
        <v>0</v>
      </c>
      <c r="UB851">
        <v>0</v>
      </c>
      <c r="UC851">
        <v>1</v>
      </c>
      <c r="UD851">
        <v>1</v>
      </c>
      <c r="UE851">
        <v>0</v>
      </c>
      <c r="UF851">
        <v>0</v>
      </c>
      <c r="UG851">
        <v>0</v>
      </c>
      <c r="UH851">
        <v>0</v>
      </c>
      <c r="UI851">
        <v>0</v>
      </c>
      <c r="UJ851">
        <v>1</v>
      </c>
      <c r="UK851">
        <v>0</v>
      </c>
      <c r="UL851">
        <v>0</v>
      </c>
      <c r="UM851">
        <v>0</v>
      </c>
      <c r="UN851">
        <v>0</v>
      </c>
      <c r="UO851">
        <v>0</v>
      </c>
      <c r="UP851">
        <v>0</v>
      </c>
      <c r="UQ851">
        <v>0</v>
      </c>
      <c r="UR851">
        <v>0</v>
      </c>
      <c r="US851">
        <v>1</v>
      </c>
      <c r="UT851">
        <v>0</v>
      </c>
      <c r="UU851">
        <v>0</v>
      </c>
      <c r="UV851">
        <v>0</v>
      </c>
      <c r="UW851">
        <v>0</v>
      </c>
      <c r="UX851">
        <v>0</v>
      </c>
      <c r="UY851">
        <v>0</v>
      </c>
      <c r="UZ851">
        <v>0</v>
      </c>
      <c r="VA851">
        <v>0</v>
      </c>
      <c r="VB851">
        <v>0</v>
      </c>
      <c r="VC851">
        <v>0</v>
      </c>
      <c r="VD851">
        <v>0</v>
      </c>
      <c r="VE851">
        <v>0</v>
      </c>
      <c r="VF851">
        <v>0</v>
      </c>
      <c r="VG851">
        <v>0</v>
      </c>
      <c r="VH851">
        <v>0</v>
      </c>
      <c r="VI851">
        <v>0</v>
      </c>
      <c r="VJ851">
        <v>0</v>
      </c>
      <c r="VK851">
        <v>0</v>
      </c>
      <c r="VL851">
        <v>0</v>
      </c>
      <c r="VM851">
        <v>0</v>
      </c>
      <c r="VN851">
        <v>0</v>
      </c>
      <c r="VO851">
        <v>0</v>
      </c>
      <c r="VP851">
        <v>0</v>
      </c>
      <c r="VQ851">
        <v>0</v>
      </c>
      <c r="VR851">
        <v>0</v>
      </c>
      <c r="VS851">
        <v>0</v>
      </c>
      <c r="VT851">
        <v>0</v>
      </c>
      <c r="VU851">
        <v>0</v>
      </c>
      <c r="VV851">
        <v>1</v>
      </c>
      <c r="VW851">
        <v>0</v>
      </c>
      <c r="VX851">
        <v>0</v>
      </c>
      <c r="VY851">
        <v>0</v>
      </c>
      <c r="VZ851">
        <v>0</v>
      </c>
      <c r="WA851">
        <v>0</v>
      </c>
      <c r="WB851">
        <v>0</v>
      </c>
      <c r="WC851">
        <v>0</v>
      </c>
      <c r="WD851">
        <v>0</v>
      </c>
      <c r="WE851">
        <v>1</v>
      </c>
      <c r="WF851">
        <v>0</v>
      </c>
      <c r="WG851">
        <v>0</v>
      </c>
      <c r="WH851">
        <v>0</v>
      </c>
      <c r="WI851">
        <v>0</v>
      </c>
      <c r="WJ851">
        <v>0</v>
      </c>
      <c r="WK851">
        <v>0</v>
      </c>
      <c r="WL851">
        <v>0</v>
      </c>
      <c r="WM851">
        <v>0</v>
      </c>
      <c r="WN851">
        <v>0</v>
      </c>
      <c r="WO851">
        <v>0</v>
      </c>
      <c r="WP851">
        <v>1</v>
      </c>
      <c r="WQ851">
        <v>0</v>
      </c>
      <c r="WR851">
        <v>0</v>
      </c>
      <c r="WS851">
        <v>0</v>
      </c>
      <c r="WT851">
        <v>0</v>
      </c>
      <c r="WU851">
        <v>0</v>
      </c>
      <c r="WV851">
        <v>0</v>
      </c>
      <c r="WW851">
        <v>0</v>
      </c>
      <c r="WX851">
        <v>0</v>
      </c>
      <c r="WY851">
        <v>0</v>
      </c>
      <c r="WZ851">
        <v>0</v>
      </c>
      <c r="XA851">
        <v>0</v>
      </c>
      <c r="XB851">
        <v>0</v>
      </c>
      <c r="XC851">
        <v>0</v>
      </c>
      <c r="XD851">
        <v>1</v>
      </c>
      <c r="XE851">
        <v>0</v>
      </c>
      <c r="XF851">
        <v>0</v>
      </c>
      <c r="XG851">
        <v>0</v>
      </c>
      <c r="XH851">
        <v>1</v>
      </c>
      <c r="XI851">
        <v>0</v>
      </c>
      <c r="XJ851">
        <v>0</v>
      </c>
      <c r="XK851">
        <v>0</v>
      </c>
      <c r="XL851">
        <v>0</v>
      </c>
      <c r="XM851">
        <v>0</v>
      </c>
      <c r="XN851">
        <v>0</v>
      </c>
      <c r="XO851">
        <v>0</v>
      </c>
      <c r="XP851">
        <v>0</v>
      </c>
      <c r="XQ851">
        <v>0</v>
      </c>
      <c r="XR851">
        <v>0</v>
      </c>
      <c r="XS851">
        <v>0</v>
      </c>
      <c r="XT851">
        <v>0</v>
      </c>
      <c r="XU851">
        <v>0</v>
      </c>
      <c r="XV851">
        <v>0</v>
      </c>
      <c r="XW851">
        <v>0</v>
      </c>
      <c r="XX851">
        <v>0</v>
      </c>
      <c r="XY851">
        <v>0</v>
      </c>
      <c r="XZ851">
        <v>1</v>
      </c>
      <c r="YA851">
        <v>0</v>
      </c>
      <c r="YB851">
        <v>0</v>
      </c>
      <c r="YC851">
        <v>0</v>
      </c>
      <c r="YD851">
        <v>0</v>
      </c>
      <c r="YE851">
        <v>0</v>
      </c>
      <c r="YF851">
        <v>0</v>
      </c>
      <c r="YG851">
        <v>0</v>
      </c>
      <c r="YH851">
        <v>0</v>
      </c>
      <c r="YI851">
        <v>0</v>
      </c>
      <c r="YJ851">
        <v>1</v>
      </c>
      <c r="YK851">
        <v>1</v>
      </c>
      <c r="YL851">
        <v>1</v>
      </c>
      <c r="YM851">
        <v>0</v>
      </c>
      <c r="YN851">
        <v>0</v>
      </c>
      <c r="YO851">
        <v>0</v>
      </c>
      <c r="YP851">
        <v>0</v>
      </c>
      <c r="YQ851">
        <v>0</v>
      </c>
      <c r="YR851">
        <v>0</v>
      </c>
      <c r="YS851">
        <v>0</v>
      </c>
      <c r="YT851">
        <v>0</v>
      </c>
      <c r="YU851">
        <v>0</v>
      </c>
      <c r="YV851">
        <v>0</v>
      </c>
      <c r="YW851">
        <v>1</v>
      </c>
      <c r="YX851">
        <v>0</v>
      </c>
      <c r="YY851">
        <v>0</v>
      </c>
      <c r="YZ851">
        <v>0</v>
      </c>
      <c r="ZA851">
        <v>0</v>
      </c>
      <c r="ZB851">
        <v>0</v>
      </c>
      <c r="ZC851">
        <v>0</v>
      </c>
      <c r="ZD851">
        <v>0</v>
      </c>
      <c r="ZE851">
        <v>0</v>
      </c>
      <c r="ZF851">
        <v>0</v>
      </c>
      <c r="ZG851">
        <v>1</v>
      </c>
      <c r="ZH851">
        <v>0</v>
      </c>
      <c r="ZI851">
        <v>0</v>
      </c>
      <c r="ZJ851">
        <v>0</v>
      </c>
      <c r="ZK851">
        <v>0</v>
      </c>
      <c r="ZL851">
        <v>1</v>
      </c>
      <c r="ZM851">
        <v>0</v>
      </c>
      <c r="ZN851">
        <v>1</v>
      </c>
      <c r="ZO851">
        <v>0</v>
      </c>
      <c r="ZP851">
        <v>0</v>
      </c>
      <c r="ZQ851">
        <v>0</v>
      </c>
      <c r="ZR851">
        <v>0</v>
      </c>
      <c r="ZS851">
        <v>0</v>
      </c>
      <c r="ZT851">
        <v>0</v>
      </c>
      <c r="ZU851">
        <v>0</v>
      </c>
      <c r="ZV851">
        <v>0</v>
      </c>
      <c r="ZW851">
        <v>0</v>
      </c>
      <c r="ZX851">
        <v>0</v>
      </c>
      <c r="ZY851">
        <v>0</v>
      </c>
      <c r="ZZ851">
        <v>0</v>
      </c>
      <c r="AAA851">
        <v>0</v>
      </c>
      <c r="AAB851">
        <v>0</v>
      </c>
      <c r="AAC851">
        <v>0</v>
      </c>
      <c r="AAD851">
        <v>1</v>
      </c>
      <c r="AAE851">
        <v>0</v>
      </c>
      <c r="AAF851">
        <v>0</v>
      </c>
      <c r="AAG851">
        <v>0</v>
      </c>
      <c r="AAH851">
        <v>0</v>
      </c>
      <c r="AAI851">
        <v>0</v>
      </c>
      <c r="AAJ851">
        <v>0</v>
      </c>
      <c r="AAK851">
        <v>0</v>
      </c>
      <c r="AAL851">
        <v>0</v>
      </c>
      <c r="AAM851">
        <v>0</v>
      </c>
      <c r="AAN851">
        <v>0</v>
      </c>
      <c r="AAO851">
        <v>0</v>
      </c>
      <c r="AAP851">
        <v>0</v>
      </c>
      <c r="AAQ851">
        <v>0</v>
      </c>
      <c r="AAR851">
        <v>0</v>
      </c>
      <c r="AAS851">
        <v>0</v>
      </c>
      <c r="AAT851">
        <v>0</v>
      </c>
      <c r="AAU851">
        <v>0</v>
      </c>
      <c r="AAV851">
        <v>0</v>
      </c>
      <c r="AAW851">
        <v>0</v>
      </c>
      <c r="AAX851">
        <v>0</v>
      </c>
      <c r="AAY851">
        <v>0</v>
      </c>
      <c r="AAZ851">
        <v>0</v>
      </c>
      <c r="ABA851">
        <v>0</v>
      </c>
      <c r="ABB851">
        <v>1</v>
      </c>
      <c r="ABC851">
        <v>0</v>
      </c>
      <c r="ABD851">
        <v>0</v>
      </c>
      <c r="ABE851">
        <v>0</v>
      </c>
      <c r="ABF851">
        <v>0</v>
      </c>
      <c r="ABG851">
        <v>0</v>
      </c>
      <c r="ABH851">
        <v>0</v>
      </c>
      <c r="ABI851">
        <v>0</v>
      </c>
      <c r="ABJ851">
        <v>0</v>
      </c>
      <c r="ABK851">
        <v>0</v>
      </c>
      <c r="ABL851">
        <v>0</v>
      </c>
      <c r="ABM851">
        <v>0</v>
      </c>
      <c r="ABN851">
        <v>0</v>
      </c>
      <c r="ABO851">
        <v>0</v>
      </c>
      <c r="ABP851">
        <v>1</v>
      </c>
      <c r="ABQ851">
        <v>0</v>
      </c>
      <c r="ABR851">
        <v>0</v>
      </c>
      <c r="ABS851">
        <v>0</v>
      </c>
      <c r="ABT851">
        <v>0</v>
      </c>
      <c r="ABU851">
        <v>0</v>
      </c>
      <c r="ABV851">
        <v>0</v>
      </c>
      <c r="ABW851">
        <v>1</v>
      </c>
      <c r="ABX851">
        <v>1</v>
      </c>
      <c r="ABY851">
        <v>0</v>
      </c>
      <c r="ABZ851">
        <v>0</v>
      </c>
      <c r="ACA851">
        <v>0</v>
      </c>
      <c r="ACB851">
        <v>0</v>
      </c>
      <c r="ACC851">
        <v>0</v>
      </c>
      <c r="ACD851">
        <v>0</v>
      </c>
      <c r="ACE851">
        <v>0</v>
      </c>
      <c r="ACF851">
        <v>0</v>
      </c>
      <c r="ACG851">
        <v>0</v>
      </c>
      <c r="ACH851">
        <v>0</v>
      </c>
      <c r="ACI851">
        <v>0</v>
      </c>
      <c r="ACJ851">
        <v>0</v>
      </c>
      <c r="ACK851">
        <v>0</v>
      </c>
      <c r="ACL851">
        <v>0</v>
      </c>
      <c r="ACM851">
        <v>0</v>
      </c>
      <c r="ACN851">
        <v>0</v>
      </c>
      <c r="ACO851">
        <v>0</v>
      </c>
      <c r="ACP851">
        <v>0</v>
      </c>
      <c r="ACQ851">
        <v>1</v>
      </c>
      <c r="ACR851">
        <v>0</v>
      </c>
      <c r="ACS851">
        <v>0</v>
      </c>
      <c r="ACT851">
        <v>0</v>
      </c>
      <c r="ACU851">
        <v>0</v>
      </c>
      <c r="ACV851">
        <v>0</v>
      </c>
      <c r="ACW851">
        <v>0</v>
      </c>
      <c r="ACX851">
        <v>0</v>
      </c>
      <c r="ACY851">
        <v>0</v>
      </c>
      <c r="ACZ851">
        <v>0</v>
      </c>
      <c r="ADA851">
        <v>1</v>
      </c>
      <c r="ADB851">
        <v>0</v>
      </c>
      <c r="ADC851">
        <v>0</v>
      </c>
      <c r="ADD851">
        <v>0</v>
      </c>
      <c r="ADE851">
        <v>0</v>
      </c>
      <c r="ADF851">
        <v>1</v>
      </c>
      <c r="ADG851">
        <v>0</v>
      </c>
      <c r="ADH851">
        <v>0</v>
      </c>
      <c r="ADI851">
        <v>0</v>
      </c>
      <c r="ADJ851">
        <v>0</v>
      </c>
      <c r="ADK851">
        <v>1</v>
      </c>
      <c r="ADL851">
        <v>1</v>
      </c>
      <c r="ADM851">
        <v>0</v>
      </c>
      <c r="ADN851">
        <v>0</v>
      </c>
      <c r="ADO851">
        <v>0</v>
      </c>
      <c r="ADP851">
        <v>0</v>
      </c>
      <c r="ADQ851">
        <v>0</v>
      </c>
      <c r="ADR851">
        <v>0</v>
      </c>
      <c r="ADS851">
        <v>0</v>
      </c>
      <c r="ADT851">
        <v>0</v>
      </c>
      <c r="ADU851">
        <v>0</v>
      </c>
      <c r="ADV851">
        <v>1</v>
      </c>
      <c r="ADW851">
        <v>0</v>
      </c>
      <c r="ADX851">
        <v>0</v>
      </c>
      <c r="ADY851">
        <v>0</v>
      </c>
      <c r="ADZ851">
        <v>0</v>
      </c>
      <c r="AEA851">
        <v>0</v>
      </c>
      <c r="AEB851">
        <v>0</v>
      </c>
      <c r="AEC851">
        <v>0</v>
      </c>
      <c r="AED851">
        <v>0</v>
      </c>
      <c r="AEE851">
        <v>0</v>
      </c>
      <c r="AEF851">
        <v>0</v>
      </c>
      <c r="AEG851">
        <v>0</v>
      </c>
      <c r="AEH851">
        <v>0</v>
      </c>
      <c r="AEI851">
        <v>0</v>
      </c>
      <c r="AEJ851">
        <v>0</v>
      </c>
      <c r="AEK851">
        <v>1</v>
      </c>
      <c r="AEL851">
        <v>0</v>
      </c>
      <c r="AEM851">
        <v>0</v>
      </c>
      <c r="AEN851">
        <v>0</v>
      </c>
      <c r="AEO851">
        <v>0</v>
      </c>
      <c r="AEP851">
        <v>0</v>
      </c>
      <c r="AEQ851">
        <v>0</v>
      </c>
      <c r="AER851">
        <v>0</v>
      </c>
      <c r="AES851">
        <v>0</v>
      </c>
      <c r="AET851">
        <v>0</v>
      </c>
      <c r="AEU851">
        <v>0</v>
      </c>
      <c r="AEV851">
        <v>0</v>
      </c>
      <c r="AEW851">
        <v>1</v>
      </c>
      <c r="AEX851">
        <v>0</v>
      </c>
      <c r="AEY851">
        <v>0</v>
      </c>
      <c r="AEZ851">
        <v>0</v>
      </c>
      <c r="AFA851">
        <v>0</v>
      </c>
      <c r="AFB851">
        <v>0</v>
      </c>
      <c r="AFC851">
        <v>0</v>
      </c>
      <c r="AFD851">
        <v>0</v>
      </c>
      <c r="AFE851">
        <v>0</v>
      </c>
      <c r="AFF851">
        <v>1</v>
      </c>
      <c r="AFG851">
        <v>0</v>
      </c>
      <c r="AFH851">
        <v>1</v>
      </c>
      <c r="AFI851">
        <v>0</v>
      </c>
      <c r="AFJ851">
        <v>1</v>
      </c>
      <c r="AFK851">
        <v>0</v>
      </c>
      <c r="AFL851">
        <v>0</v>
      </c>
      <c r="AFM851">
        <v>0</v>
      </c>
      <c r="AFN851">
        <v>0</v>
      </c>
      <c r="AFO851">
        <v>0</v>
      </c>
      <c r="AFP851">
        <v>1</v>
      </c>
      <c r="AFQ851">
        <v>1</v>
      </c>
      <c r="AFR851">
        <v>0</v>
      </c>
      <c r="AFS851">
        <v>0</v>
      </c>
      <c r="AFT851">
        <v>0</v>
      </c>
      <c r="AFU851">
        <v>0</v>
      </c>
      <c r="AFV851">
        <v>0</v>
      </c>
      <c r="AFW851">
        <v>0</v>
      </c>
      <c r="AFX851">
        <v>0</v>
      </c>
      <c r="AFY851">
        <v>0</v>
      </c>
      <c r="AFZ851">
        <v>0</v>
      </c>
      <c r="AGA851">
        <v>0</v>
      </c>
      <c r="AGB851">
        <v>0</v>
      </c>
      <c r="AGC851">
        <v>0</v>
      </c>
      <c r="AGD851">
        <v>0</v>
      </c>
      <c r="AGE851">
        <v>0</v>
      </c>
      <c r="AGF851">
        <v>0</v>
      </c>
      <c r="AGG851">
        <v>0</v>
      </c>
      <c r="AGH851">
        <v>0</v>
      </c>
      <c r="AGI851">
        <v>0</v>
      </c>
      <c r="AGJ851">
        <v>0</v>
      </c>
      <c r="AGK851">
        <v>0</v>
      </c>
      <c r="AGL851">
        <v>0</v>
      </c>
      <c r="AGM851">
        <v>0</v>
      </c>
      <c r="AGN851">
        <v>0</v>
      </c>
      <c r="AGO851">
        <v>0</v>
      </c>
      <c r="AGP851">
        <v>1</v>
      </c>
      <c r="AGQ851">
        <v>0</v>
      </c>
      <c r="AGR851">
        <v>0</v>
      </c>
      <c r="AGS851">
        <v>0</v>
      </c>
      <c r="AGT851">
        <v>0</v>
      </c>
      <c r="AGU851">
        <v>0</v>
      </c>
      <c r="AGV851">
        <v>0</v>
      </c>
      <c r="AGW851">
        <v>0</v>
      </c>
      <c r="AGX851">
        <v>0</v>
      </c>
      <c r="AGY851">
        <v>0</v>
      </c>
      <c r="AGZ851">
        <v>0</v>
      </c>
      <c r="AHA851">
        <v>0</v>
      </c>
      <c r="AHB851">
        <v>0</v>
      </c>
      <c r="AHC851">
        <v>0</v>
      </c>
      <c r="AHD851">
        <v>0</v>
      </c>
      <c r="AHE851">
        <v>0</v>
      </c>
      <c r="AHF851">
        <v>0</v>
      </c>
      <c r="AHG851">
        <v>0</v>
      </c>
      <c r="AHH851">
        <v>0</v>
      </c>
      <c r="AHI851">
        <v>0</v>
      </c>
      <c r="AHJ851">
        <v>0</v>
      </c>
      <c r="AHK851">
        <v>0</v>
      </c>
      <c r="AHL851">
        <v>0</v>
      </c>
      <c r="AHM851">
        <v>0</v>
      </c>
      <c r="AHN851">
        <v>0</v>
      </c>
      <c r="AHO851">
        <v>0</v>
      </c>
      <c r="AHP851">
        <v>0</v>
      </c>
      <c r="AHQ851">
        <v>0</v>
      </c>
      <c r="AHR851">
        <v>0</v>
      </c>
      <c r="AHS851">
        <v>0</v>
      </c>
      <c r="AHT851">
        <v>0</v>
      </c>
      <c r="AHU851">
        <v>1</v>
      </c>
      <c r="AHV851">
        <v>0</v>
      </c>
      <c r="AHW851">
        <v>0</v>
      </c>
      <c r="AHX851">
        <v>0</v>
      </c>
      <c r="AHY851">
        <v>0</v>
      </c>
      <c r="AHZ851">
        <v>0</v>
      </c>
      <c r="AIA851">
        <v>0</v>
      </c>
      <c r="AIB851">
        <v>0</v>
      </c>
      <c r="AIC851">
        <v>0</v>
      </c>
      <c r="AID851">
        <v>0</v>
      </c>
      <c r="AIE851">
        <v>0</v>
      </c>
      <c r="AIF851">
        <v>0</v>
      </c>
      <c r="AIG851">
        <v>0</v>
      </c>
      <c r="AIH851">
        <v>0</v>
      </c>
      <c r="AII851">
        <v>1</v>
      </c>
      <c r="AIJ851">
        <v>0</v>
      </c>
      <c r="AIK851">
        <v>0</v>
      </c>
      <c r="AIL851">
        <v>1</v>
      </c>
      <c r="AIM851">
        <v>0</v>
      </c>
      <c r="AIN851">
        <v>0</v>
      </c>
      <c r="AIO851">
        <v>0</v>
      </c>
      <c r="AIP851">
        <v>0</v>
      </c>
      <c r="AIQ851">
        <v>0</v>
      </c>
      <c r="AIR851">
        <v>0</v>
      </c>
      <c r="AIS851">
        <v>0</v>
      </c>
      <c r="AIT851">
        <v>0</v>
      </c>
      <c r="AIU851">
        <v>0</v>
      </c>
      <c r="AIV851">
        <v>0</v>
      </c>
      <c r="AIW851">
        <v>1</v>
      </c>
      <c r="AIX851">
        <v>1</v>
      </c>
      <c r="AIY851">
        <v>0</v>
      </c>
      <c r="AIZ851">
        <v>0</v>
      </c>
      <c r="AJA851">
        <v>0</v>
      </c>
      <c r="AJB851">
        <v>0</v>
      </c>
      <c r="AJC851">
        <v>0</v>
      </c>
      <c r="AJD851">
        <v>0</v>
      </c>
      <c r="AJE851">
        <v>0</v>
      </c>
      <c r="AJF851">
        <v>0</v>
      </c>
      <c r="AJG851">
        <v>0</v>
      </c>
      <c r="AJH851">
        <v>0</v>
      </c>
      <c r="AJI851">
        <v>0</v>
      </c>
      <c r="AJJ851">
        <v>0</v>
      </c>
      <c r="AJK851">
        <v>0</v>
      </c>
      <c r="AJL851">
        <v>0</v>
      </c>
      <c r="AJM851">
        <v>0</v>
      </c>
      <c r="AJN851">
        <v>0</v>
      </c>
      <c r="AJO851">
        <v>0</v>
      </c>
      <c r="AJP851">
        <v>0</v>
      </c>
      <c r="AJQ851">
        <v>0</v>
      </c>
      <c r="AJR851">
        <v>0</v>
      </c>
      <c r="AJS851">
        <v>0</v>
      </c>
      <c r="AJT851">
        <v>1</v>
      </c>
      <c r="AJU851">
        <v>0</v>
      </c>
      <c r="AJV851">
        <v>0</v>
      </c>
      <c r="AJW851">
        <v>0</v>
      </c>
      <c r="AJX851">
        <v>0</v>
      </c>
      <c r="AJY851">
        <v>0</v>
      </c>
      <c r="AJZ851">
        <v>0</v>
      </c>
      <c r="AKA851">
        <v>0</v>
      </c>
      <c r="AKB851">
        <v>0</v>
      </c>
      <c r="AKC851">
        <v>0</v>
      </c>
      <c r="AKD851">
        <v>0</v>
      </c>
      <c r="AKE851">
        <v>0</v>
      </c>
      <c r="AKF851">
        <v>0</v>
      </c>
      <c r="AKG851">
        <v>0</v>
      </c>
      <c r="AKH851">
        <v>0</v>
      </c>
      <c r="AKI851">
        <v>0</v>
      </c>
      <c r="AKJ851">
        <v>0</v>
      </c>
      <c r="AKK851">
        <v>0</v>
      </c>
      <c r="AKL851">
        <v>0</v>
      </c>
      <c r="AKM851">
        <v>0</v>
      </c>
      <c r="AKN851">
        <v>0</v>
      </c>
      <c r="AKO851">
        <v>0</v>
      </c>
      <c r="AKP851">
        <v>0</v>
      </c>
      <c r="AKQ851">
        <v>0</v>
      </c>
      <c r="AKR851">
        <v>0</v>
      </c>
      <c r="AKS851">
        <v>0</v>
      </c>
      <c r="AKT851">
        <v>0</v>
      </c>
      <c r="AKU851">
        <v>0</v>
      </c>
      <c r="AKV851">
        <v>0</v>
      </c>
      <c r="AKW851">
        <v>0</v>
      </c>
      <c r="AKX851">
        <v>0</v>
      </c>
      <c r="AKY851">
        <v>0</v>
      </c>
      <c r="AKZ851">
        <v>0</v>
      </c>
      <c r="ALA851">
        <v>0</v>
      </c>
      <c r="ALB851">
        <v>0</v>
      </c>
      <c r="ALC851">
        <v>0</v>
      </c>
      <c r="ALD851">
        <v>0</v>
      </c>
      <c r="ALE851">
        <v>0</v>
      </c>
      <c r="ALF851">
        <v>0</v>
      </c>
      <c r="ALG851">
        <v>0</v>
      </c>
      <c r="ALH851">
        <v>0</v>
      </c>
      <c r="ALI851">
        <v>0</v>
      </c>
      <c r="ALJ851">
        <v>0</v>
      </c>
      <c r="ALK851">
        <v>0</v>
      </c>
      <c r="ALL851">
        <v>0</v>
      </c>
      <c r="ALM851">
        <v>0</v>
      </c>
      <c r="ALN851">
        <v>0</v>
      </c>
      <c r="ALO851">
        <v>0</v>
      </c>
      <c r="ALP851">
        <v>0</v>
      </c>
      <c r="ALQ851">
        <v>1</v>
      </c>
      <c r="ALR851">
        <v>1</v>
      </c>
      <c r="ALS851">
        <v>0</v>
      </c>
      <c r="ALT851">
        <v>0</v>
      </c>
      <c r="ALU851">
        <v>0</v>
      </c>
      <c r="ALV851">
        <v>0</v>
      </c>
      <c r="ALW851">
        <v>0</v>
      </c>
      <c r="ALX851">
        <v>0</v>
      </c>
      <c r="ALY851">
        <v>0</v>
      </c>
      <c r="ALZ851">
        <v>0</v>
      </c>
      <c r="AMA851">
        <v>0</v>
      </c>
      <c r="AMB851">
        <v>0</v>
      </c>
      <c r="AMC851">
        <v>0</v>
      </c>
      <c r="AMD851">
        <v>0</v>
      </c>
      <c r="AME851">
        <v>0</v>
      </c>
      <c r="AMF851">
        <v>0</v>
      </c>
      <c r="AMG851">
        <v>0</v>
      </c>
      <c r="AMH851">
        <v>1</v>
      </c>
      <c r="AMI851">
        <v>0</v>
      </c>
      <c r="AMJ851">
        <v>0</v>
      </c>
      <c r="AMK851">
        <v>0</v>
      </c>
      <c r="AML851">
        <v>0</v>
      </c>
      <c r="AMM851">
        <v>0</v>
      </c>
      <c r="AMN851">
        <v>0</v>
      </c>
      <c r="AMO851">
        <v>0</v>
      </c>
      <c r="AMP851">
        <v>0</v>
      </c>
      <c r="AMQ851">
        <v>0</v>
      </c>
      <c r="AMR851">
        <v>0</v>
      </c>
      <c r="AMS851">
        <v>0</v>
      </c>
      <c r="AMT851">
        <v>1</v>
      </c>
      <c r="AMU851">
        <v>0</v>
      </c>
      <c r="AMV851">
        <v>0</v>
      </c>
      <c r="AMW851">
        <v>0</v>
      </c>
      <c r="AMX851">
        <v>0</v>
      </c>
      <c r="AMY851">
        <v>0</v>
      </c>
      <c r="AMZ851">
        <v>0</v>
      </c>
      <c r="ANA851">
        <v>0</v>
      </c>
      <c r="ANB851">
        <v>0</v>
      </c>
      <c r="ANC851">
        <v>0</v>
      </c>
      <c r="AND851">
        <v>0</v>
      </c>
      <c r="ANE851">
        <v>0</v>
      </c>
      <c r="ANF851">
        <v>0</v>
      </c>
      <c r="ANG851">
        <v>0</v>
      </c>
      <c r="ANH851">
        <v>0</v>
      </c>
      <c r="ANI851">
        <v>0</v>
      </c>
      <c r="ANJ851">
        <v>0</v>
      </c>
      <c r="ANK851">
        <v>0</v>
      </c>
      <c r="ANL851">
        <v>0</v>
      </c>
      <c r="ANM851">
        <v>0</v>
      </c>
      <c r="ANN851">
        <v>0</v>
      </c>
      <c r="ANO851">
        <v>0</v>
      </c>
      <c r="ANP851">
        <v>0</v>
      </c>
      <c r="ANQ851">
        <v>0</v>
      </c>
      <c r="ANR851">
        <v>0</v>
      </c>
      <c r="ANS851">
        <v>0</v>
      </c>
      <c r="ANT851">
        <v>0</v>
      </c>
      <c r="ANU851">
        <v>0</v>
      </c>
      <c r="ANV851">
        <v>0</v>
      </c>
      <c r="ANW851">
        <v>0</v>
      </c>
      <c r="ANX851">
        <v>0</v>
      </c>
      <c r="ANY851">
        <v>0</v>
      </c>
      <c r="ANZ851">
        <v>0</v>
      </c>
      <c r="AOA851">
        <v>0</v>
      </c>
      <c r="AOB851">
        <v>0</v>
      </c>
      <c r="AOC851">
        <v>0</v>
      </c>
      <c r="AOD851">
        <v>0</v>
      </c>
      <c r="AOE851">
        <v>0</v>
      </c>
      <c r="AOF851">
        <v>0</v>
      </c>
      <c r="AOG851">
        <v>0</v>
      </c>
      <c r="AOH851">
        <v>0</v>
      </c>
      <c r="AOI851">
        <v>0</v>
      </c>
      <c r="AOJ851">
        <v>0</v>
      </c>
      <c r="AOK851">
        <v>0</v>
      </c>
      <c r="AOL851">
        <v>0</v>
      </c>
      <c r="AOM851">
        <v>0</v>
      </c>
      <c r="AON851">
        <v>0</v>
      </c>
      <c r="AOO851">
        <v>0</v>
      </c>
      <c r="AOP851">
        <v>0</v>
      </c>
      <c r="AOQ851">
        <v>1</v>
      </c>
      <c r="AOR851">
        <v>1</v>
      </c>
      <c r="AOS851">
        <v>0</v>
      </c>
      <c r="AOT851">
        <v>0</v>
      </c>
      <c r="AOU851">
        <v>0</v>
      </c>
      <c r="AOV851">
        <v>0</v>
      </c>
      <c r="AOW851">
        <v>0</v>
      </c>
      <c r="AOX851">
        <v>0</v>
      </c>
      <c r="AOY851">
        <v>0</v>
      </c>
      <c r="AOZ851">
        <v>0</v>
      </c>
      <c r="APA851">
        <v>0</v>
      </c>
      <c r="APB851">
        <v>0</v>
      </c>
      <c r="APC851">
        <v>0</v>
      </c>
      <c r="APD851">
        <v>0</v>
      </c>
      <c r="APE851">
        <v>0</v>
      </c>
      <c r="APF851">
        <v>0</v>
      </c>
      <c r="APG851">
        <v>0</v>
      </c>
      <c r="APH851">
        <v>0</v>
      </c>
      <c r="API851">
        <v>0</v>
      </c>
      <c r="APJ851">
        <v>0</v>
      </c>
      <c r="APK851">
        <v>0</v>
      </c>
      <c r="APL851">
        <v>0</v>
      </c>
      <c r="APM851">
        <v>0</v>
      </c>
      <c r="APN851">
        <v>0</v>
      </c>
      <c r="APO851">
        <v>0</v>
      </c>
      <c r="APP851">
        <v>0</v>
      </c>
      <c r="APQ851">
        <v>0</v>
      </c>
      <c r="APR851">
        <v>0</v>
      </c>
      <c r="APS851">
        <v>0</v>
      </c>
      <c r="APT851">
        <v>0</v>
      </c>
      <c r="APU851">
        <v>0</v>
      </c>
      <c r="APV851">
        <v>0</v>
      </c>
      <c r="APW851">
        <v>0</v>
      </c>
      <c r="APX851">
        <v>0</v>
      </c>
      <c r="APY851">
        <v>0</v>
      </c>
      <c r="APZ851">
        <v>1</v>
      </c>
      <c r="AQA851">
        <v>0</v>
      </c>
      <c r="AQB851">
        <v>0</v>
      </c>
      <c r="AQC851">
        <v>0</v>
      </c>
      <c r="AQD851">
        <v>0</v>
      </c>
      <c r="AQE851">
        <v>0</v>
      </c>
      <c r="AQF851">
        <v>0</v>
      </c>
      <c r="AQG851">
        <v>0</v>
      </c>
      <c r="AQH851">
        <v>0</v>
      </c>
      <c r="AQI851">
        <v>0</v>
      </c>
      <c r="AQJ851">
        <v>1</v>
      </c>
      <c r="AQK851">
        <v>0</v>
      </c>
      <c r="AQL851">
        <v>0</v>
      </c>
      <c r="AQM851">
        <v>0</v>
      </c>
      <c r="AQN851">
        <v>0</v>
      </c>
      <c r="AQO851">
        <v>0</v>
      </c>
      <c r="AQP851">
        <v>0</v>
      </c>
      <c r="AQQ851">
        <v>0</v>
      </c>
      <c r="AQR851">
        <v>0</v>
      </c>
      <c r="AQS851">
        <v>0</v>
      </c>
      <c r="AQT851">
        <v>0</v>
      </c>
      <c r="AQU851">
        <v>0</v>
      </c>
      <c r="AQV851">
        <v>0</v>
      </c>
      <c r="AQW851">
        <v>0</v>
      </c>
      <c r="AQX851">
        <v>1</v>
      </c>
      <c r="AQY851">
        <v>0</v>
      </c>
      <c r="AQZ851">
        <v>0</v>
      </c>
      <c r="ARA851">
        <v>0</v>
      </c>
      <c r="ARB851">
        <v>0</v>
      </c>
      <c r="ARC851">
        <v>0</v>
      </c>
      <c r="ARD851">
        <v>0</v>
      </c>
      <c r="ARE851">
        <v>0</v>
      </c>
      <c r="ARF851">
        <v>0</v>
      </c>
      <c r="ARG851">
        <v>0</v>
      </c>
      <c r="ARH851">
        <v>0</v>
      </c>
      <c r="ARI851">
        <v>0</v>
      </c>
      <c r="ARJ851">
        <v>0</v>
      </c>
      <c r="ARK851">
        <v>1</v>
      </c>
      <c r="ARL851">
        <v>0</v>
      </c>
      <c r="ARM851">
        <v>1</v>
      </c>
      <c r="ARN851">
        <v>0</v>
      </c>
      <c r="ARO851">
        <v>0</v>
      </c>
      <c r="ARP851">
        <v>0</v>
      </c>
      <c r="ARQ851">
        <v>0</v>
      </c>
      <c r="ARR851">
        <v>0</v>
      </c>
      <c r="ARS851">
        <v>0</v>
      </c>
      <c r="ART851">
        <v>0</v>
      </c>
      <c r="ARU851">
        <v>0</v>
      </c>
      <c r="ARV851">
        <v>0</v>
      </c>
      <c r="ARW851">
        <v>0</v>
      </c>
      <c r="ARX851">
        <v>0</v>
      </c>
      <c r="ARY851">
        <v>0</v>
      </c>
      <c r="ARZ851">
        <v>0</v>
      </c>
      <c r="ASA851">
        <v>0</v>
      </c>
      <c r="ASB851">
        <v>0</v>
      </c>
      <c r="ASC851">
        <v>0</v>
      </c>
      <c r="ASD851">
        <v>0</v>
      </c>
      <c r="ASE851">
        <v>0</v>
      </c>
      <c r="ASF851">
        <v>0</v>
      </c>
      <c r="ASG851">
        <v>0</v>
      </c>
      <c r="ASH851">
        <v>0</v>
      </c>
      <c r="ASI851">
        <v>0</v>
      </c>
      <c r="ASJ851">
        <v>0</v>
      </c>
      <c r="ASK851">
        <v>0</v>
      </c>
      <c r="ASL851">
        <v>0</v>
      </c>
      <c r="ASM851">
        <v>0</v>
      </c>
      <c r="ASN851">
        <v>0</v>
      </c>
      <c r="ASO851">
        <v>0</v>
      </c>
      <c r="ASP851">
        <v>0</v>
      </c>
      <c r="ASQ851">
        <v>0</v>
      </c>
      <c r="ASR851">
        <v>0</v>
      </c>
      <c r="ASS851">
        <v>0</v>
      </c>
      <c r="AST851">
        <v>0</v>
      </c>
      <c r="ASU851">
        <v>0</v>
      </c>
      <c r="ASV851">
        <v>0</v>
      </c>
      <c r="ASW851">
        <v>0</v>
      </c>
      <c r="ASX851">
        <v>0</v>
      </c>
      <c r="ASY851">
        <v>0</v>
      </c>
      <c r="ASZ851">
        <v>0</v>
      </c>
      <c r="ATA851">
        <v>0</v>
      </c>
      <c r="ATB851">
        <v>0</v>
      </c>
      <c r="ATC851">
        <v>0</v>
      </c>
      <c r="ATD851">
        <v>0</v>
      </c>
      <c r="ATE851">
        <v>0</v>
      </c>
      <c r="ATF851">
        <v>0</v>
      </c>
      <c r="ATG851">
        <v>0</v>
      </c>
      <c r="ATH851">
        <v>0</v>
      </c>
      <c r="ATI851">
        <v>0</v>
      </c>
      <c r="ATJ851">
        <v>0</v>
      </c>
      <c r="ATK851">
        <v>0</v>
      </c>
      <c r="ATL851">
        <v>0</v>
      </c>
      <c r="ATM851">
        <v>0</v>
      </c>
      <c r="ATN851">
        <v>0</v>
      </c>
      <c r="ATO851">
        <v>0</v>
      </c>
      <c r="ATP851">
        <v>0</v>
      </c>
      <c r="ATQ851">
        <v>0</v>
      </c>
      <c r="ATR851">
        <v>0</v>
      </c>
      <c r="ATS851">
        <v>0</v>
      </c>
      <c r="ATT851">
        <v>0</v>
      </c>
      <c r="ATU851">
        <v>0</v>
      </c>
      <c r="ATV851">
        <v>0</v>
      </c>
      <c r="ATW851">
        <v>0</v>
      </c>
      <c r="ATX851">
        <v>0</v>
      </c>
      <c r="ATY851">
        <v>0</v>
      </c>
      <c r="ATZ851">
        <v>0</v>
      </c>
      <c r="AUA851">
        <v>0</v>
      </c>
      <c r="AUB851">
        <v>0</v>
      </c>
      <c r="AUC851">
        <v>1</v>
      </c>
      <c r="AUD851">
        <v>0</v>
      </c>
      <c r="AUE851">
        <v>0</v>
      </c>
      <c r="AUF851">
        <v>0</v>
      </c>
      <c r="AUG851">
        <v>0</v>
      </c>
      <c r="AUH851">
        <v>0</v>
      </c>
      <c r="AUI851">
        <v>0</v>
      </c>
      <c r="AUJ851">
        <v>0</v>
      </c>
      <c r="AUK851">
        <v>0</v>
      </c>
      <c r="AUL851">
        <v>0</v>
      </c>
      <c r="AUM851">
        <v>0</v>
      </c>
      <c r="AUN851">
        <v>0</v>
      </c>
      <c r="AUO851">
        <v>0</v>
      </c>
      <c r="AUP851">
        <v>0</v>
      </c>
      <c r="AUQ851">
        <v>0</v>
      </c>
      <c r="AUR851">
        <v>0</v>
      </c>
      <c r="AUS851">
        <v>0</v>
      </c>
      <c r="AUT851">
        <v>0</v>
      </c>
      <c r="AUU851">
        <v>0</v>
      </c>
      <c r="AUV851">
        <v>0</v>
      </c>
      <c r="AUW851">
        <v>1</v>
      </c>
      <c r="AUX851">
        <v>0</v>
      </c>
      <c r="AUY851">
        <v>0</v>
      </c>
      <c r="AUZ851">
        <v>0</v>
      </c>
      <c r="AVA851">
        <v>1</v>
      </c>
      <c r="AVB851">
        <v>0</v>
      </c>
      <c r="AVC851">
        <v>0</v>
      </c>
      <c r="AVD851">
        <v>0</v>
      </c>
      <c r="AVE851">
        <v>0</v>
      </c>
      <c r="AVF851">
        <v>0</v>
      </c>
      <c r="AVG851">
        <v>0</v>
      </c>
      <c r="AVH851">
        <v>0</v>
      </c>
      <c r="AVI851">
        <v>0</v>
      </c>
      <c r="AVJ851">
        <v>0</v>
      </c>
      <c r="AVK851">
        <v>0</v>
      </c>
      <c r="AVL851">
        <v>0</v>
      </c>
      <c r="AVM851">
        <v>0</v>
      </c>
      <c r="AVN851">
        <v>0</v>
      </c>
      <c r="AVO851">
        <v>0</v>
      </c>
      <c r="AVP851">
        <v>0</v>
      </c>
      <c r="AVQ851">
        <v>0</v>
      </c>
      <c r="AVR851">
        <v>0</v>
      </c>
      <c r="AVS851">
        <v>0</v>
      </c>
      <c r="AVT851">
        <v>0</v>
      </c>
      <c r="AVU851">
        <v>0</v>
      </c>
      <c r="AVV851">
        <v>0</v>
      </c>
      <c r="AVW851">
        <v>0</v>
      </c>
      <c r="AVX851">
        <v>0</v>
      </c>
      <c r="AVY851">
        <v>0</v>
      </c>
      <c r="AVZ851">
        <v>0</v>
      </c>
      <c r="AWA851">
        <v>0</v>
      </c>
      <c r="AWB851">
        <v>0</v>
      </c>
      <c r="AWC851">
        <v>0</v>
      </c>
      <c r="AWD851">
        <v>0</v>
      </c>
      <c r="AWE851">
        <v>0</v>
      </c>
      <c r="AWF851">
        <v>1</v>
      </c>
      <c r="AWG851">
        <v>0</v>
      </c>
      <c r="AWH851">
        <v>0</v>
      </c>
      <c r="AWI851">
        <v>0</v>
      </c>
      <c r="AWJ851">
        <v>0</v>
      </c>
      <c r="AWK851">
        <v>0</v>
      </c>
      <c r="AWL851">
        <v>1</v>
      </c>
      <c r="AWM851">
        <v>0</v>
      </c>
      <c r="AWN851">
        <v>0</v>
      </c>
      <c r="AWO851" s="16">
        <v>4</v>
      </c>
    </row>
    <row r="852" spans="1:1289" x14ac:dyDescent="0.25">
      <c r="A852">
        <v>3351</v>
      </c>
      <c r="B852">
        <v>1</v>
      </c>
      <c r="C852">
        <v>1</v>
      </c>
      <c r="D852">
        <v>1</v>
      </c>
      <c r="E852">
        <v>1</v>
      </c>
      <c r="F852">
        <v>1</v>
      </c>
      <c r="G852">
        <v>1</v>
      </c>
      <c r="H852">
        <v>1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1</v>
      </c>
      <c r="Q852">
        <v>1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1</v>
      </c>
      <c r="Y852">
        <v>0</v>
      </c>
      <c r="Z852">
        <v>0</v>
      </c>
      <c r="AA852">
        <v>0</v>
      </c>
      <c r="AB852">
        <v>0</v>
      </c>
      <c r="AC852">
        <v>1</v>
      </c>
      <c r="AD852">
        <v>0</v>
      </c>
      <c r="AE852">
        <v>0</v>
      </c>
      <c r="AF852">
        <v>0</v>
      </c>
      <c r="AG852">
        <v>0</v>
      </c>
      <c r="AH852">
        <v>1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1</v>
      </c>
      <c r="AT852">
        <v>0</v>
      </c>
      <c r="AU852">
        <v>1</v>
      </c>
      <c r="AV852">
        <v>0</v>
      </c>
      <c r="AW852">
        <v>0</v>
      </c>
      <c r="AX852">
        <v>0</v>
      </c>
      <c r="AY852">
        <v>0</v>
      </c>
      <c r="AZ852">
        <v>1</v>
      </c>
      <c r="BA852">
        <v>0</v>
      </c>
      <c r="BB852">
        <v>0</v>
      </c>
      <c r="BC852">
        <v>1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1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1</v>
      </c>
      <c r="CN852">
        <v>0</v>
      </c>
      <c r="CO852">
        <v>0</v>
      </c>
      <c r="CP852">
        <v>0</v>
      </c>
      <c r="CQ852">
        <v>1</v>
      </c>
      <c r="CR852">
        <v>0</v>
      </c>
      <c r="CS852">
        <v>1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1</v>
      </c>
      <c r="DJ852">
        <v>1</v>
      </c>
      <c r="DK852">
        <v>0</v>
      </c>
      <c r="DL852">
        <v>0</v>
      </c>
      <c r="DM852">
        <v>0</v>
      </c>
      <c r="DN852">
        <v>0</v>
      </c>
      <c r="DO852">
        <v>1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1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1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  <c r="FN852">
        <v>0</v>
      </c>
      <c r="FO852">
        <v>0</v>
      </c>
      <c r="FP852">
        <v>0</v>
      </c>
      <c r="FQ852">
        <v>0</v>
      </c>
      <c r="FR852">
        <v>0</v>
      </c>
      <c r="FS852">
        <v>0</v>
      </c>
      <c r="FT852">
        <v>0</v>
      </c>
      <c r="FU852">
        <v>0</v>
      </c>
      <c r="FV852">
        <v>0</v>
      </c>
      <c r="FW852">
        <v>0</v>
      </c>
      <c r="FX852">
        <v>0</v>
      </c>
      <c r="FY852">
        <v>0</v>
      </c>
      <c r="FZ852">
        <v>0</v>
      </c>
      <c r="GA852">
        <v>0</v>
      </c>
      <c r="GB852">
        <v>0</v>
      </c>
      <c r="GC852">
        <v>0</v>
      </c>
      <c r="GD852">
        <v>0</v>
      </c>
      <c r="GE852">
        <v>0</v>
      </c>
      <c r="GF852">
        <v>0</v>
      </c>
      <c r="GG852">
        <v>0</v>
      </c>
      <c r="GH852">
        <v>0</v>
      </c>
      <c r="GI852">
        <v>1</v>
      </c>
      <c r="GJ852">
        <v>0</v>
      </c>
      <c r="GK852">
        <v>0</v>
      </c>
      <c r="GL852">
        <v>0</v>
      </c>
      <c r="GM852">
        <v>0</v>
      </c>
      <c r="GN852">
        <v>0</v>
      </c>
      <c r="GO852">
        <v>0</v>
      </c>
      <c r="GP852">
        <v>0</v>
      </c>
      <c r="GQ852">
        <v>0</v>
      </c>
      <c r="GR852">
        <v>0</v>
      </c>
      <c r="GS852">
        <v>0</v>
      </c>
      <c r="GT852">
        <v>0</v>
      </c>
      <c r="GU852">
        <v>0</v>
      </c>
      <c r="GV852">
        <v>0</v>
      </c>
      <c r="GW852">
        <v>0</v>
      </c>
      <c r="GX852">
        <v>0</v>
      </c>
      <c r="GY852">
        <v>0</v>
      </c>
      <c r="GZ852">
        <v>0</v>
      </c>
      <c r="HA852">
        <v>0</v>
      </c>
      <c r="HB852">
        <v>0</v>
      </c>
      <c r="HC852">
        <v>0</v>
      </c>
      <c r="HD852">
        <v>0</v>
      </c>
      <c r="HE852">
        <v>0</v>
      </c>
      <c r="HF852">
        <v>0</v>
      </c>
      <c r="HG852">
        <v>0</v>
      </c>
      <c r="HH852">
        <v>0</v>
      </c>
      <c r="HI852">
        <v>0</v>
      </c>
      <c r="HJ852">
        <v>1</v>
      </c>
      <c r="HK852">
        <v>0</v>
      </c>
      <c r="HL852">
        <v>0</v>
      </c>
      <c r="HM852">
        <v>0</v>
      </c>
      <c r="HN852">
        <v>0</v>
      </c>
      <c r="HO852">
        <v>0</v>
      </c>
      <c r="HP852">
        <v>0</v>
      </c>
      <c r="HQ852">
        <v>0</v>
      </c>
      <c r="HR852">
        <v>0</v>
      </c>
      <c r="HS852">
        <v>0</v>
      </c>
      <c r="HT852">
        <v>0</v>
      </c>
      <c r="HU852">
        <v>0</v>
      </c>
      <c r="HV852">
        <v>0</v>
      </c>
      <c r="HW852">
        <v>1</v>
      </c>
      <c r="HX852">
        <v>0</v>
      </c>
      <c r="HY852">
        <v>0</v>
      </c>
      <c r="HZ852">
        <v>0</v>
      </c>
      <c r="IA852">
        <v>0</v>
      </c>
      <c r="IB852">
        <v>0</v>
      </c>
      <c r="IC852">
        <v>0</v>
      </c>
      <c r="ID852">
        <v>0</v>
      </c>
      <c r="IE852">
        <v>1</v>
      </c>
      <c r="IF852">
        <v>0</v>
      </c>
      <c r="IG852">
        <v>0</v>
      </c>
      <c r="IH852">
        <v>0</v>
      </c>
      <c r="II852">
        <v>0</v>
      </c>
      <c r="IJ852">
        <v>0</v>
      </c>
      <c r="IK852">
        <v>0</v>
      </c>
      <c r="IL852">
        <v>0</v>
      </c>
      <c r="IM852">
        <v>0</v>
      </c>
      <c r="IN852">
        <v>1</v>
      </c>
      <c r="IO852">
        <v>0</v>
      </c>
      <c r="IP852">
        <v>0</v>
      </c>
      <c r="IQ852">
        <v>0</v>
      </c>
      <c r="IR852">
        <v>0</v>
      </c>
      <c r="IS852">
        <v>0</v>
      </c>
      <c r="IT852">
        <v>1</v>
      </c>
      <c r="IU852">
        <v>0</v>
      </c>
      <c r="IV852">
        <v>0</v>
      </c>
      <c r="IW852">
        <v>0</v>
      </c>
      <c r="IX852">
        <v>0</v>
      </c>
      <c r="IY852">
        <v>0</v>
      </c>
      <c r="IZ852">
        <v>0</v>
      </c>
      <c r="JA852">
        <v>0</v>
      </c>
      <c r="JB852">
        <v>0</v>
      </c>
      <c r="JC852">
        <v>0</v>
      </c>
      <c r="JD852">
        <v>0</v>
      </c>
      <c r="JE852">
        <v>0</v>
      </c>
      <c r="JF852">
        <v>0</v>
      </c>
      <c r="JG852">
        <v>0</v>
      </c>
      <c r="JH852">
        <v>0</v>
      </c>
      <c r="JI852">
        <v>0</v>
      </c>
      <c r="JJ852">
        <v>0</v>
      </c>
      <c r="JK852">
        <v>0</v>
      </c>
      <c r="JL852">
        <v>0</v>
      </c>
      <c r="JM852">
        <v>0</v>
      </c>
      <c r="JN852">
        <v>0</v>
      </c>
      <c r="JO852">
        <v>0</v>
      </c>
      <c r="JP852">
        <v>0</v>
      </c>
      <c r="JQ852">
        <v>0</v>
      </c>
      <c r="JR852">
        <v>0</v>
      </c>
      <c r="JS852">
        <v>0</v>
      </c>
      <c r="JT852">
        <v>0</v>
      </c>
      <c r="JU852">
        <v>0</v>
      </c>
      <c r="JV852">
        <v>0</v>
      </c>
      <c r="JW852">
        <v>0</v>
      </c>
      <c r="JX852">
        <v>0</v>
      </c>
      <c r="JY852">
        <v>0</v>
      </c>
      <c r="JZ852">
        <v>0</v>
      </c>
      <c r="KA852">
        <v>0</v>
      </c>
      <c r="KB852">
        <v>0</v>
      </c>
      <c r="KC852">
        <v>0</v>
      </c>
      <c r="KD852">
        <v>1</v>
      </c>
      <c r="KE852">
        <v>0</v>
      </c>
      <c r="KF852">
        <v>0</v>
      </c>
      <c r="KG852">
        <v>0</v>
      </c>
      <c r="KH852">
        <v>0</v>
      </c>
      <c r="KI852">
        <v>0</v>
      </c>
      <c r="KJ852">
        <v>1</v>
      </c>
      <c r="KK852">
        <v>0</v>
      </c>
      <c r="KL852">
        <v>1</v>
      </c>
      <c r="KM852">
        <v>0</v>
      </c>
      <c r="KN852">
        <v>0</v>
      </c>
      <c r="KO852">
        <v>0</v>
      </c>
      <c r="KP852">
        <v>0</v>
      </c>
      <c r="KQ852">
        <v>1</v>
      </c>
      <c r="KR852">
        <v>0</v>
      </c>
      <c r="KS852">
        <v>0</v>
      </c>
      <c r="KT852">
        <v>0</v>
      </c>
      <c r="KU852">
        <v>0</v>
      </c>
      <c r="KV852">
        <v>0</v>
      </c>
      <c r="KW852">
        <v>0</v>
      </c>
      <c r="KX852">
        <v>0</v>
      </c>
      <c r="KY852">
        <v>0</v>
      </c>
      <c r="KZ852">
        <v>0</v>
      </c>
      <c r="LA852">
        <v>0</v>
      </c>
      <c r="LB852">
        <v>0</v>
      </c>
      <c r="LC852">
        <v>0</v>
      </c>
      <c r="LD852">
        <v>0</v>
      </c>
      <c r="LE852">
        <v>0</v>
      </c>
      <c r="LF852">
        <v>0</v>
      </c>
      <c r="LG852">
        <v>0</v>
      </c>
      <c r="LH852">
        <v>0</v>
      </c>
      <c r="LI852">
        <v>0</v>
      </c>
      <c r="LJ852">
        <v>1</v>
      </c>
      <c r="LK852">
        <v>0</v>
      </c>
      <c r="LL852">
        <v>0</v>
      </c>
      <c r="LM852">
        <v>0</v>
      </c>
      <c r="LN852">
        <v>0</v>
      </c>
      <c r="LO852">
        <v>0</v>
      </c>
      <c r="LP852">
        <v>0</v>
      </c>
      <c r="LQ852">
        <v>0</v>
      </c>
      <c r="LR852">
        <v>0</v>
      </c>
      <c r="LS852">
        <v>0</v>
      </c>
      <c r="LT852">
        <v>0</v>
      </c>
      <c r="LU852">
        <v>0</v>
      </c>
      <c r="LV852">
        <v>0</v>
      </c>
      <c r="LW852">
        <v>0</v>
      </c>
      <c r="LX852">
        <v>0</v>
      </c>
      <c r="LY852">
        <v>0</v>
      </c>
      <c r="LZ852">
        <v>0</v>
      </c>
      <c r="MA852">
        <v>0</v>
      </c>
      <c r="MB852">
        <v>0</v>
      </c>
      <c r="MC852">
        <v>0</v>
      </c>
      <c r="MD852">
        <v>0</v>
      </c>
      <c r="ME852">
        <v>0</v>
      </c>
      <c r="MF852">
        <v>0</v>
      </c>
      <c r="MG852">
        <v>0</v>
      </c>
      <c r="MH852">
        <v>0</v>
      </c>
      <c r="MI852">
        <v>1</v>
      </c>
      <c r="MJ852">
        <v>0</v>
      </c>
      <c r="MK852">
        <v>0</v>
      </c>
      <c r="ML852">
        <v>0</v>
      </c>
      <c r="MM852">
        <v>0</v>
      </c>
      <c r="MN852">
        <v>0</v>
      </c>
      <c r="MO852">
        <v>0</v>
      </c>
      <c r="MP852">
        <v>0</v>
      </c>
      <c r="MQ852">
        <v>0</v>
      </c>
      <c r="MR852">
        <v>0</v>
      </c>
      <c r="MS852">
        <v>0</v>
      </c>
      <c r="MT852">
        <v>0</v>
      </c>
      <c r="MU852">
        <v>0</v>
      </c>
      <c r="MV852">
        <v>0</v>
      </c>
      <c r="MW852">
        <v>0</v>
      </c>
      <c r="MX852">
        <v>0</v>
      </c>
      <c r="MY852">
        <v>0</v>
      </c>
      <c r="MZ852">
        <v>0</v>
      </c>
      <c r="NA852">
        <v>0</v>
      </c>
      <c r="NB852">
        <v>0</v>
      </c>
      <c r="NC852">
        <v>0</v>
      </c>
      <c r="ND852">
        <v>0</v>
      </c>
      <c r="NE852">
        <v>1</v>
      </c>
      <c r="NF852">
        <v>0</v>
      </c>
      <c r="NG852">
        <v>0</v>
      </c>
      <c r="NH852">
        <v>0</v>
      </c>
      <c r="NI852">
        <v>0</v>
      </c>
      <c r="NJ852">
        <v>0</v>
      </c>
      <c r="NK852">
        <v>1</v>
      </c>
      <c r="NL852">
        <v>0</v>
      </c>
      <c r="NM852">
        <v>0</v>
      </c>
      <c r="NN852">
        <v>0</v>
      </c>
      <c r="NO852">
        <v>0</v>
      </c>
      <c r="NP852">
        <v>0</v>
      </c>
      <c r="NQ852">
        <v>0</v>
      </c>
      <c r="NR852">
        <v>0</v>
      </c>
      <c r="NS852">
        <v>0</v>
      </c>
      <c r="NT852">
        <v>0</v>
      </c>
      <c r="NU852">
        <v>0</v>
      </c>
      <c r="NV852">
        <v>0</v>
      </c>
      <c r="NW852">
        <v>0</v>
      </c>
      <c r="NX852">
        <v>0</v>
      </c>
      <c r="NY852">
        <v>0</v>
      </c>
      <c r="NZ852">
        <v>0</v>
      </c>
      <c r="OA852">
        <v>0</v>
      </c>
      <c r="OB852">
        <v>0</v>
      </c>
      <c r="OC852">
        <v>0</v>
      </c>
      <c r="OD852">
        <v>0</v>
      </c>
      <c r="OE852">
        <v>0</v>
      </c>
      <c r="OF852">
        <v>0</v>
      </c>
      <c r="OG852">
        <v>0</v>
      </c>
      <c r="OH852">
        <v>0</v>
      </c>
      <c r="OI852">
        <v>0</v>
      </c>
      <c r="OJ852">
        <v>0</v>
      </c>
      <c r="OK852">
        <v>0</v>
      </c>
      <c r="OL852">
        <v>1</v>
      </c>
      <c r="OM852">
        <v>0</v>
      </c>
      <c r="ON852">
        <v>0</v>
      </c>
      <c r="OO852">
        <v>0</v>
      </c>
      <c r="OP852">
        <v>0</v>
      </c>
      <c r="OQ852">
        <v>0</v>
      </c>
      <c r="OR852">
        <v>0</v>
      </c>
      <c r="OS852">
        <v>0</v>
      </c>
      <c r="OT852">
        <v>0</v>
      </c>
      <c r="OU852">
        <v>0</v>
      </c>
      <c r="OV852">
        <v>1</v>
      </c>
      <c r="OW852">
        <v>0</v>
      </c>
      <c r="OX852">
        <v>0</v>
      </c>
      <c r="OY852">
        <v>0</v>
      </c>
      <c r="OZ852">
        <v>0</v>
      </c>
      <c r="PA852">
        <v>0</v>
      </c>
      <c r="PB852">
        <v>0</v>
      </c>
      <c r="PC852">
        <v>0</v>
      </c>
      <c r="PD852">
        <v>0</v>
      </c>
      <c r="PE852">
        <v>0</v>
      </c>
      <c r="PF852">
        <v>0</v>
      </c>
      <c r="PG852">
        <v>0</v>
      </c>
      <c r="PH852">
        <v>1</v>
      </c>
      <c r="PI852">
        <v>0</v>
      </c>
      <c r="PJ852">
        <v>0</v>
      </c>
      <c r="PK852">
        <v>0</v>
      </c>
      <c r="PL852">
        <v>0</v>
      </c>
      <c r="PM852">
        <v>0</v>
      </c>
      <c r="PN852">
        <v>0</v>
      </c>
      <c r="PO852">
        <v>1</v>
      </c>
      <c r="PP852">
        <v>0</v>
      </c>
      <c r="PQ852">
        <v>0</v>
      </c>
      <c r="PR852">
        <v>0</v>
      </c>
      <c r="PS852">
        <v>0</v>
      </c>
      <c r="PT852">
        <v>0</v>
      </c>
      <c r="PU852">
        <v>0</v>
      </c>
      <c r="PV852">
        <v>0</v>
      </c>
      <c r="PW852">
        <v>0</v>
      </c>
      <c r="PX852">
        <v>0</v>
      </c>
      <c r="PY852">
        <v>1</v>
      </c>
      <c r="PZ852">
        <v>1</v>
      </c>
      <c r="QA852">
        <v>0</v>
      </c>
      <c r="QB852">
        <v>0</v>
      </c>
      <c r="QC852">
        <v>0</v>
      </c>
      <c r="QD852">
        <v>0</v>
      </c>
      <c r="QE852">
        <v>0</v>
      </c>
      <c r="QF852">
        <v>0</v>
      </c>
      <c r="QG852">
        <v>0</v>
      </c>
      <c r="QH852">
        <v>0</v>
      </c>
      <c r="QI852">
        <v>0</v>
      </c>
      <c r="QJ852">
        <v>0</v>
      </c>
      <c r="QK852">
        <v>0</v>
      </c>
      <c r="QL852">
        <v>0</v>
      </c>
      <c r="QM852">
        <v>0</v>
      </c>
      <c r="QN852">
        <v>0</v>
      </c>
      <c r="QO852">
        <v>0</v>
      </c>
      <c r="QP852">
        <v>0</v>
      </c>
      <c r="QQ852">
        <v>0</v>
      </c>
      <c r="QR852">
        <v>0</v>
      </c>
      <c r="QS852">
        <v>0</v>
      </c>
      <c r="QT852">
        <v>0</v>
      </c>
      <c r="QU852">
        <v>0</v>
      </c>
      <c r="QV852">
        <v>0</v>
      </c>
      <c r="QW852">
        <v>0</v>
      </c>
      <c r="QX852">
        <v>0</v>
      </c>
      <c r="QY852">
        <v>0</v>
      </c>
      <c r="QZ852">
        <v>0</v>
      </c>
      <c r="RA852">
        <v>0</v>
      </c>
      <c r="RB852">
        <v>0</v>
      </c>
      <c r="RC852">
        <v>0</v>
      </c>
      <c r="RD852">
        <v>0</v>
      </c>
      <c r="RE852">
        <v>0</v>
      </c>
      <c r="RF852">
        <v>0</v>
      </c>
      <c r="RG852">
        <v>0</v>
      </c>
      <c r="RH852">
        <v>1</v>
      </c>
      <c r="RI852">
        <v>0</v>
      </c>
      <c r="RJ852">
        <v>0</v>
      </c>
      <c r="RK852">
        <v>0</v>
      </c>
      <c r="RL852">
        <v>0</v>
      </c>
      <c r="RM852">
        <v>1</v>
      </c>
      <c r="RN852">
        <v>0</v>
      </c>
      <c r="RO852">
        <v>0</v>
      </c>
      <c r="RP852">
        <v>0</v>
      </c>
      <c r="RQ852">
        <v>0</v>
      </c>
      <c r="RR852">
        <v>0</v>
      </c>
      <c r="RS852">
        <v>0</v>
      </c>
      <c r="RT852">
        <v>0</v>
      </c>
      <c r="RU852">
        <v>0</v>
      </c>
      <c r="RV852">
        <v>0</v>
      </c>
      <c r="RW852">
        <v>0</v>
      </c>
      <c r="RX852">
        <v>0</v>
      </c>
      <c r="RY852">
        <v>0</v>
      </c>
      <c r="RZ852">
        <v>0</v>
      </c>
      <c r="SA852">
        <v>0</v>
      </c>
      <c r="SB852">
        <v>0</v>
      </c>
      <c r="SC852">
        <v>1</v>
      </c>
      <c r="SD852">
        <v>0</v>
      </c>
      <c r="SE852">
        <v>0</v>
      </c>
      <c r="SF852">
        <v>0</v>
      </c>
      <c r="SG852">
        <v>0</v>
      </c>
      <c r="SH852">
        <v>0</v>
      </c>
      <c r="SI852">
        <v>0</v>
      </c>
      <c r="SJ852">
        <v>0</v>
      </c>
      <c r="SK852">
        <v>0</v>
      </c>
      <c r="SL852">
        <v>0</v>
      </c>
      <c r="SM852">
        <v>0</v>
      </c>
      <c r="SN852">
        <v>0</v>
      </c>
      <c r="SO852">
        <v>0</v>
      </c>
      <c r="SP852">
        <v>0</v>
      </c>
      <c r="SQ852">
        <v>0</v>
      </c>
      <c r="SR852">
        <v>0</v>
      </c>
      <c r="SS852">
        <v>0</v>
      </c>
      <c r="ST852">
        <v>0</v>
      </c>
      <c r="SU852">
        <v>0</v>
      </c>
      <c r="SV852">
        <v>0</v>
      </c>
      <c r="SW852">
        <v>0</v>
      </c>
      <c r="SX852">
        <v>1</v>
      </c>
      <c r="SY852">
        <v>0</v>
      </c>
      <c r="SZ852">
        <v>0</v>
      </c>
      <c r="TA852">
        <v>0</v>
      </c>
      <c r="TB852">
        <v>0</v>
      </c>
      <c r="TC852">
        <v>1</v>
      </c>
      <c r="TD852">
        <v>0</v>
      </c>
      <c r="TE852">
        <v>0</v>
      </c>
      <c r="TF852">
        <v>0</v>
      </c>
      <c r="TG852">
        <v>0</v>
      </c>
      <c r="TH852">
        <v>0</v>
      </c>
      <c r="TI852">
        <v>0</v>
      </c>
      <c r="TJ852">
        <v>0</v>
      </c>
      <c r="TK852">
        <v>0</v>
      </c>
      <c r="TL852">
        <v>0</v>
      </c>
      <c r="TM852">
        <v>0</v>
      </c>
      <c r="TN852">
        <v>0</v>
      </c>
      <c r="TO852">
        <v>0</v>
      </c>
      <c r="TP852">
        <v>0</v>
      </c>
      <c r="TQ852">
        <v>0</v>
      </c>
      <c r="TR852">
        <v>0</v>
      </c>
      <c r="TS852">
        <v>1</v>
      </c>
      <c r="TT852">
        <v>0</v>
      </c>
      <c r="TU852">
        <v>0</v>
      </c>
      <c r="TV852">
        <v>0</v>
      </c>
      <c r="TW852">
        <v>0</v>
      </c>
      <c r="TX852">
        <v>1</v>
      </c>
      <c r="TY852">
        <v>0</v>
      </c>
      <c r="TZ852">
        <v>0</v>
      </c>
      <c r="UA852">
        <v>0</v>
      </c>
      <c r="UB852">
        <v>0</v>
      </c>
      <c r="UC852">
        <v>0</v>
      </c>
      <c r="UD852">
        <v>0</v>
      </c>
      <c r="UE852">
        <v>0</v>
      </c>
      <c r="UF852">
        <v>0</v>
      </c>
      <c r="UG852">
        <v>0</v>
      </c>
      <c r="UH852">
        <v>0</v>
      </c>
      <c r="UI852">
        <v>0</v>
      </c>
      <c r="UJ852">
        <v>0</v>
      </c>
      <c r="UK852">
        <v>0</v>
      </c>
      <c r="UL852">
        <v>0</v>
      </c>
      <c r="UM852">
        <v>0</v>
      </c>
      <c r="UN852">
        <v>0</v>
      </c>
      <c r="UO852">
        <v>0</v>
      </c>
      <c r="UP852">
        <v>0</v>
      </c>
      <c r="UQ852">
        <v>0</v>
      </c>
      <c r="UR852">
        <v>0</v>
      </c>
      <c r="US852">
        <v>0</v>
      </c>
      <c r="UT852">
        <v>0</v>
      </c>
      <c r="UU852">
        <v>0</v>
      </c>
      <c r="UV852">
        <v>1</v>
      </c>
      <c r="UW852">
        <v>0</v>
      </c>
      <c r="UX852">
        <v>0</v>
      </c>
      <c r="UY852">
        <v>0</v>
      </c>
      <c r="UZ852">
        <v>0</v>
      </c>
      <c r="VA852">
        <v>0</v>
      </c>
      <c r="VB852">
        <v>0</v>
      </c>
      <c r="VC852">
        <v>0</v>
      </c>
      <c r="VD852">
        <v>0</v>
      </c>
      <c r="VE852">
        <v>0</v>
      </c>
      <c r="VF852">
        <v>0</v>
      </c>
      <c r="VG852">
        <v>0</v>
      </c>
      <c r="VH852">
        <v>0</v>
      </c>
      <c r="VI852">
        <v>0</v>
      </c>
      <c r="VJ852">
        <v>0</v>
      </c>
      <c r="VK852">
        <v>0</v>
      </c>
      <c r="VL852">
        <v>0</v>
      </c>
      <c r="VM852">
        <v>0</v>
      </c>
      <c r="VN852">
        <v>0</v>
      </c>
      <c r="VO852">
        <v>0</v>
      </c>
      <c r="VP852">
        <v>0</v>
      </c>
      <c r="VQ852">
        <v>0</v>
      </c>
      <c r="VR852">
        <v>0</v>
      </c>
      <c r="VS852">
        <v>0</v>
      </c>
      <c r="VT852">
        <v>0</v>
      </c>
      <c r="VU852">
        <v>0</v>
      </c>
      <c r="VV852">
        <v>0</v>
      </c>
      <c r="VW852">
        <v>0</v>
      </c>
      <c r="VX852">
        <v>0</v>
      </c>
      <c r="VY852">
        <v>0</v>
      </c>
      <c r="VZ852">
        <v>0</v>
      </c>
      <c r="WA852">
        <v>0</v>
      </c>
      <c r="WB852">
        <v>0</v>
      </c>
      <c r="WC852">
        <v>0</v>
      </c>
      <c r="WD852">
        <v>0</v>
      </c>
      <c r="WE852">
        <v>0</v>
      </c>
      <c r="WF852">
        <v>0</v>
      </c>
      <c r="WG852">
        <v>1</v>
      </c>
      <c r="WH852">
        <v>0</v>
      </c>
      <c r="WI852">
        <v>0</v>
      </c>
      <c r="WJ852">
        <v>0</v>
      </c>
      <c r="WK852">
        <v>0</v>
      </c>
      <c r="WL852">
        <v>1</v>
      </c>
      <c r="WM852">
        <v>0</v>
      </c>
      <c r="WN852">
        <v>0</v>
      </c>
      <c r="WO852">
        <v>0</v>
      </c>
      <c r="WP852">
        <v>0</v>
      </c>
      <c r="WQ852">
        <v>0</v>
      </c>
      <c r="WR852">
        <v>0</v>
      </c>
      <c r="WS852">
        <v>0</v>
      </c>
      <c r="WT852">
        <v>0</v>
      </c>
      <c r="WU852">
        <v>0</v>
      </c>
      <c r="WV852">
        <v>0</v>
      </c>
      <c r="WW852">
        <v>0</v>
      </c>
      <c r="WX852">
        <v>0</v>
      </c>
      <c r="WY852">
        <v>0</v>
      </c>
      <c r="WZ852">
        <v>0</v>
      </c>
      <c r="XA852">
        <v>0</v>
      </c>
      <c r="XB852">
        <v>0</v>
      </c>
      <c r="XC852">
        <v>0</v>
      </c>
      <c r="XD852">
        <v>0</v>
      </c>
      <c r="XE852">
        <v>0</v>
      </c>
      <c r="XF852">
        <v>0</v>
      </c>
      <c r="XG852">
        <v>0</v>
      </c>
      <c r="XH852">
        <v>0</v>
      </c>
      <c r="XI852">
        <v>0</v>
      </c>
      <c r="XJ852">
        <v>0</v>
      </c>
      <c r="XK852">
        <v>0</v>
      </c>
      <c r="XL852">
        <v>0</v>
      </c>
      <c r="XM852">
        <v>0</v>
      </c>
      <c r="XN852">
        <v>0</v>
      </c>
      <c r="XO852">
        <v>0</v>
      </c>
      <c r="XP852">
        <v>0</v>
      </c>
      <c r="XQ852">
        <v>0</v>
      </c>
      <c r="XR852">
        <v>1</v>
      </c>
      <c r="XS852">
        <v>0</v>
      </c>
      <c r="XT852">
        <v>0</v>
      </c>
      <c r="XU852">
        <v>0</v>
      </c>
      <c r="XV852">
        <v>0</v>
      </c>
      <c r="XW852">
        <v>0</v>
      </c>
      <c r="XX852">
        <v>0</v>
      </c>
      <c r="XY852">
        <v>0</v>
      </c>
      <c r="XZ852">
        <v>0</v>
      </c>
      <c r="YA852">
        <v>0</v>
      </c>
      <c r="YB852">
        <v>0</v>
      </c>
      <c r="YC852">
        <v>0</v>
      </c>
      <c r="YD852">
        <v>0</v>
      </c>
      <c r="YE852">
        <v>0</v>
      </c>
      <c r="YF852">
        <v>0</v>
      </c>
      <c r="YG852">
        <v>0</v>
      </c>
      <c r="YH852">
        <v>0</v>
      </c>
      <c r="YI852">
        <v>0</v>
      </c>
      <c r="YJ852">
        <v>0</v>
      </c>
      <c r="YK852">
        <v>0</v>
      </c>
      <c r="YL852">
        <v>0</v>
      </c>
      <c r="YM852">
        <v>1</v>
      </c>
      <c r="YN852">
        <v>0</v>
      </c>
      <c r="YO852">
        <v>0</v>
      </c>
      <c r="YP852">
        <v>0</v>
      </c>
      <c r="YQ852">
        <v>0</v>
      </c>
      <c r="YR852">
        <v>0</v>
      </c>
      <c r="YS852">
        <v>0</v>
      </c>
      <c r="YT852">
        <v>0</v>
      </c>
      <c r="YU852">
        <v>0</v>
      </c>
      <c r="YV852">
        <v>0</v>
      </c>
      <c r="YW852">
        <v>0</v>
      </c>
      <c r="YX852">
        <v>0</v>
      </c>
      <c r="YY852">
        <v>0</v>
      </c>
      <c r="YZ852">
        <v>1</v>
      </c>
      <c r="ZA852">
        <v>0</v>
      </c>
      <c r="ZB852">
        <v>0</v>
      </c>
      <c r="ZC852">
        <v>0</v>
      </c>
      <c r="ZD852">
        <v>1</v>
      </c>
      <c r="ZE852">
        <v>1</v>
      </c>
      <c r="ZF852">
        <v>0</v>
      </c>
      <c r="ZG852">
        <v>0</v>
      </c>
      <c r="ZH852">
        <v>0</v>
      </c>
      <c r="ZI852">
        <v>0</v>
      </c>
      <c r="ZJ852">
        <v>0</v>
      </c>
      <c r="ZK852">
        <v>0</v>
      </c>
      <c r="ZL852">
        <v>0</v>
      </c>
      <c r="ZM852">
        <v>0</v>
      </c>
      <c r="ZN852">
        <v>0</v>
      </c>
      <c r="ZO852">
        <v>0</v>
      </c>
      <c r="ZP852">
        <v>0</v>
      </c>
      <c r="ZQ852">
        <v>0</v>
      </c>
      <c r="ZR852">
        <v>0</v>
      </c>
      <c r="ZS852">
        <v>0</v>
      </c>
      <c r="ZT852">
        <v>0</v>
      </c>
      <c r="ZU852">
        <v>0</v>
      </c>
      <c r="ZV852">
        <v>1</v>
      </c>
      <c r="ZW852">
        <v>1</v>
      </c>
      <c r="ZX852">
        <v>0</v>
      </c>
      <c r="ZY852">
        <v>0</v>
      </c>
      <c r="ZZ852">
        <v>0</v>
      </c>
      <c r="AAA852">
        <v>0</v>
      </c>
      <c r="AAB852">
        <v>0</v>
      </c>
      <c r="AAC852">
        <v>0</v>
      </c>
      <c r="AAD852">
        <v>0</v>
      </c>
      <c r="AAE852">
        <v>0</v>
      </c>
      <c r="AAF852">
        <v>0</v>
      </c>
      <c r="AAG852">
        <v>0</v>
      </c>
      <c r="AAH852">
        <v>0</v>
      </c>
      <c r="AAI852">
        <v>0</v>
      </c>
      <c r="AAJ852">
        <v>0</v>
      </c>
      <c r="AAK852">
        <v>0</v>
      </c>
      <c r="AAL852">
        <v>0</v>
      </c>
      <c r="AAM852">
        <v>0</v>
      </c>
      <c r="AAN852">
        <v>0</v>
      </c>
      <c r="AAO852">
        <v>0</v>
      </c>
      <c r="AAP852">
        <v>0</v>
      </c>
      <c r="AAQ852">
        <v>0</v>
      </c>
      <c r="AAR852">
        <v>0</v>
      </c>
      <c r="AAS852">
        <v>1</v>
      </c>
      <c r="AAT852">
        <v>0</v>
      </c>
      <c r="AAU852">
        <v>0</v>
      </c>
      <c r="AAV852">
        <v>0</v>
      </c>
      <c r="AAW852">
        <v>0</v>
      </c>
      <c r="AAX852">
        <v>0</v>
      </c>
      <c r="AAY852">
        <v>0</v>
      </c>
      <c r="AAZ852">
        <v>1</v>
      </c>
      <c r="ABA852">
        <v>1</v>
      </c>
      <c r="ABB852">
        <v>0</v>
      </c>
      <c r="ABC852">
        <v>0</v>
      </c>
      <c r="ABD852">
        <v>0</v>
      </c>
      <c r="ABE852">
        <v>1</v>
      </c>
      <c r="ABF852">
        <v>0</v>
      </c>
      <c r="ABG852">
        <v>0</v>
      </c>
      <c r="ABH852">
        <v>0</v>
      </c>
      <c r="ABI852">
        <v>0</v>
      </c>
      <c r="ABJ852">
        <v>0</v>
      </c>
      <c r="ABK852">
        <v>0</v>
      </c>
      <c r="ABL852">
        <v>0</v>
      </c>
      <c r="ABM852">
        <v>0</v>
      </c>
      <c r="ABN852">
        <v>0</v>
      </c>
      <c r="ABO852">
        <v>0</v>
      </c>
      <c r="ABP852">
        <v>0</v>
      </c>
      <c r="ABQ852">
        <v>0</v>
      </c>
      <c r="ABR852">
        <v>0</v>
      </c>
      <c r="ABS852">
        <v>1</v>
      </c>
      <c r="ABT852">
        <v>0</v>
      </c>
      <c r="ABU852">
        <v>0</v>
      </c>
      <c r="ABV852">
        <v>0</v>
      </c>
      <c r="ABW852">
        <v>0</v>
      </c>
      <c r="ABX852">
        <v>0</v>
      </c>
      <c r="ABY852">
        <v>0</v>
      </c>
      <c r="ABZ852">
        <v>0</v>
      </c>
      <c r="ACA852">
        <v>0</v>
      </c>
      <c r="ACB852">
        <v>0</v>
      </c>
      <c r="ACC852">
        <v>0</v>
      </c>
      <c r="ACD852">
        <v>0</v>
      </c>
      <c r="ACE852">
        <v>0</v>
      </c>
      <c r="ACF852">
        <v>0</v>
      </c>
      <c r="ACG852">
        <v>0</v>
      </c>
      <c r="ACH852">
        <v>0</v>
      </c>
      <c r="ACI852">
        <v>0</v>
      </c>
      <c r="ACJ852">
        <v>0</v>
      </c>
      <c r="ACK852">
        <v>0</v>
      </c>
      <c r="ACL852">
        <v>0</v>
      </c>
      <c r="ACM852">
        <v>1</v>
      </c>
      <c r="ACN852">
        <v>0</v>
      </c>
      <c r="ACO852">
        <v>0</v>
      </c>
      <c r="ACP852">
        <v>0</v>
      </c>
      <c r="ACQ852">
        <v>0</v>
      </c>
      <c r="ACR852">
        <v>0</v>
      </c>
      <c r="ACS852">
        <v>0</v>
      </c>
      <c r="ACT852">
        <v>0</v>
      </c>
      <c r="ACU852">
        <v>0</v>
      </c>
      <c r="ACV852">
        <v>0</v>
      </c>
      <c r="ACW852">
        <v>0</v>
      </c>
      <c r="ACX852">
        <v>0</v>
      </c>
      <c r="ACY852">
        <v>0</v>
      </c>
      <c r="ACZ852">
        <v>0</v>
      </c>
      <c r="ADA852">
        <v>0</v>
      </c>
      <c r="ADB852">
        <v>0</v>
      </c>
      <c r="ADC852">
        <v>0</v>
      </c>
      <c r="ADD852">
        <v>0</v>
      </c>
      <c r="ADE852">
        <v>0</v>
      </c>
      <c r="ADF852">
        <v>0</v>
      </c>
      <c r="ADG852">
        <v>0</v>
      </c>
      <c r="ADH852">
        <v>0</v>
      </c>
      <c r="ADI852">
        <v>0</v>
      </c>
      <c r="ADJ852">
        <v>0</v>
      </c>
      <c r="ADK852">
        <v>0</v>
      </c>
      <c r="ADL852">
        <v>0</v>
      </c>
      <c r="ADM852">
        <v>0</v>
      </c>
      <c r="ADN852">
        <v>0</v>
      </c>
      <c r="ADO852">
        <v>0</v>
      </c>
      <c r="ADP852">
        <v>0</v>
      </c>
      <c r="ADQ852">
        <v>0</v>
      </c>
      <c r="ADR852">
        <v>0</v>
      </c>
      <c r="ADS852">
        <v>1</v>
      </c>
      <c r="ADT852">
        <v>1</v>
      </c>
      <c r="ADU852">
        <v>0</v>
      </c>
      <c r="ADV852">
        <v>0</v>
      </c>
      <c r="ADW852">
        <v>0</v>
      </c>
      <c r="ADX852">
        <v>0</v>
      </c>
      <c r="ADY852">
        <v>0</v>
      </c>
      <c r="ADZ852">
        <v>0</v>
      </c>
      <c r="AEA852">
        <v>0</v>
      </c>
      <c r="AEB852">
        <v>0</v>
      </c>
      <c r="AEC852">
        <v>0</v>
      </c>
      <c r="AED852">
        <v>0</v>
      </c>
      <c r="AEE852">
        <v>0</v>
      </c>
      <c r="AEF852">
        <v>0</v>
      </c>
      <c r="AEG852">
        <v>0</v>
      </c>
      <c r="AEH852">
        <v>0</v>
      </c>
      <c r="AEI852">
        <v>0</v>
      </c>
      <c r="AEJ852">
        <v>0</v>
      </c>
      <c r="AEK852">
        <v>0</v>
      </c>
      <c r="AEL852">
        <v>0</v>
      </c>
      <c r="AEM852">
        <v>0</v>
      </c>
      <c r="AEN852">
        <v>0</v>
      </c>
      <c r="AEO852">
        <v>0</v>
      </c>
      <c r="AEP852">
        <v>0</v>
      </c>
      <c r="AEQ852">
        <v>0</v>
      </c>
      <c r="AER852">
        <v>1</v>
      </c>
      <c r="AES852">
        <v>0</v>
      </c>
      <c r="AET852">
        <v>0</v>
      </c>
      <c r="AEU852">
        <v>0</v>
      </c>
      <c r="AEV852">
        <v>0</v>
      </c>
      <c r="AEW852">
        <v>0</v>
      </c>
      <c r="AEX852">
        <v>0</v>
      </c>
      <c r="AEY852">
        <v>0</v>
      </c>
      <c r="AEZ852">
        <v>0</v>
      </c>
      <c r="AFA852">
        <v>0</v>
      </c>
      <c r="AFB852">
        <v>0</v>
      </c>
      <c r="AFC852">
        <v>0</v>
      </c>
      <c r="AFD852">
        <v>0</v>
      </c>
      <c r="AFE852">
        <v>0</v>
      </c>
      <c r="AFF852">
        <v>0</v>
      </c>
      <c r="AFG852">
        <v>0</v>
      </c>
      <c r="AFH852">
        <v>0</v>
      </c>
      <c r="AFI852">
        <v>0</v>
      </c>
      <c r="AFJ852">
        <v>0</v>
      </c>
      <c r="AFK852">
        <v>0</v>
      </c>
      <c r="AFL852">
        <v>0</v>
      </c>
      <c r="AFM852">
        <v>0</v>
      </c>
      <c r="AFN852">
        <v>0</v>
      </c>
      <c r="AFO852">
        <v>0</v>
      </c>
      <c r="AFP852">
        <v>0</v>
      </c>
      <c r="AFQ852">
        <v>0</v>
      </c>
      <c r="AFR852">
        <v>1</v>
      </c>
      <c r="AFS852">
        <v>0</v>
      </c>
      <c r="AFT852">
        <v>0</v>
      </c>
      <c r="AFU852">
        <v>0</v>
      </c>
      <c r="AFV852">
        <v>0</v>
      </c>
      <c r="AFW852">
        <v>0</v>
      </c>
      <c r="AFX852">
        <v>0</v>
      </c>
      <c r="AFY852">
        <v>0</v>
      </c>
      <c r="AFZ852">
        <v>0</v>
      </c>
      <c r="AGA852">
        <v>0</v>
      </c>
      <c r="AGB852">
        <v>1</v>
      </c>
      <c r="AGC852">
        <v>0</v>
      </c>
      <c r="AGD852">
        <v>0</v>
      </c>
      <c r="AGE852">
        <v>1</v>
      </c>
      <c r="AGF852">
        <v>0</v>
      </c>
      <c r="AGG852">
        <v>0</v>
      </c>
      <c r="AGH852">
        <v>0</v>
      </c>
      <c r="AGI852">
        <v>0</v>
      </c>
      <c r="AGJ852">
        <v>0</v>
      </c>
      <c r="AGK852">
        <v>0</v>
      </c>
      <c r="AGL852">
        <v>0</v>
      </c>
      <c r="AGM852">
        <v>0</v>
      </c>
      <c r="AGN852">
        <v>0</v>
      </c>
      <c r="AGO852">
        <v>0</v>
      </c>
      <c r="AGP852">
        <v>0</v>
      </c>
      <c r="AGQ852">
        <v>0</v>
      </c>
      <c r="AGR852">
        <v>0</v>
      </c>
      <c r="AGS852">
        <v>0</v>
      </c>
      <c r="AGT852">
        <v>1</v>
      </c>
      <c r="AGU852">
        <v>0</v>
      </c>
      <c r="AGV852">
        <v>0</v>
      </c>
      <c r="AGW852">
        <v>0</v>
      </c>
      <c r="AGX852">
        <v>0</v>
      </c>
      <c r="AGY852">
        <v>0</v>
      </c>
      <c r="AGZ852">
        <v>0</v>
      </c>
      <c r="AHA852">
        <v>0</v>
      </c>
      <c r="AHB852">
        <v>0</v>
      </c>
      <c r="AHC852">
        <v>0</v>
      </c>
      <c r="AHD852">
        <v>0</v>
      </c>
      <c r="AHE852">
        <v>0</v>
      </c>
      <c r="AHF852">
        <v>0</v>
      </c>
      <c r="AHG852">
        <v>0</v>
      </c>
      <c r="AHH852">
        <v>0</v>
      </c>
      <c r="AHI852">
        <v>1</v>
      </c>
      <c r="AHJ852">
        <v>1</v>
      </c>
      <c r="AHK852">
        <v>1</v>
      </c>
      <c r="AHL852">
        <v>0</v>
      </c>
      <c r="AHM852">
        <v>0</v>
      </c>
      <c r="AHN852">
        <v>0</v>
      </c>
      <c r="AHO852">
        <v>0</v>
      </c>
      <c r="AHP852">
        <v>0</v>
      </c>
      <c r="AHQ852">
        <v>0</v>
      </c>
      <c r="AHR852">
        <v>0</v>
      </c>
      <c r="AHS852">
        <v>0</v>
      </c>
      <c r="AHT852">
        <v>0</v>
      </c>
      <c r="AHU852">
        <v>0</v>
      </c>
      <c r="AHV852">
        <v>0</v>
      </c>
      <c r="AHW852">
        <v>1</v>
      </c>
      <c r="AHX852">
        <v>0</v>
      </c>
      <c r="AHY852">
        <v>0</v>
      </c>
      <c r="AHZ852">
        <v>0</v>
      </c>
      <c r="AIA852">
        <v>0</v>
      </c>
      <c r="AIB852">
        <v>0</v>
      </c>
      <c r="AIC852">
        <v>0</v>
      </c>
      <c r="AID852">
        <v>0</v>
      </c>
      <c r="AIE852">
        <v>0</v>
      </c>
      <c r="AIF852">
        <v>0</v>
      </c>
      <c r="AIG852">
        <v>0</v>
      </c>
      <c r="AIH852">
        <v>0</v>
      </c>
      <c r="AII852">
        <v>0</v>
      </c>
      <c r="AIJ852">
        <v>0</v>
      </c>
      <c r="AIK852">
        <v>0</v>
      </c>
      <c r="AIL852">
        <v>0</v>
      </c>
      <c r="AIM852">
        <v>0</v>
      </c>
      <c r="AIN852">
        <v>1</v>
      </c>
      <c r="AIO852">
        <v>0</v>
      </c>
      <c r="AIP852">
        <v>0</v>
      </c>
      <c r="AIQ852">
        <v>0</v>
      </c>
      <c r="AIR852">
        <v>0</v>
      </c>
      <c r="AIS852">
        <v>0</v>
      </c>
      <c r="AIT852">
        <v>1</v>
      </c>
      <c r="AIU852">
        <v>0</v>
      </c>
      <c r="AIV852">
        <v>0</v>
      </c>
      <c r="AIW852">
        <v>0</v>
      </c>
      <c r="AIX852">
        <v>0</v>
      </c>
      <c r="AIY852">
        <v>0</v>
      </c>
      <c r="AIZ852">
        <v>0</v>
      </c>
      <c r="AJA852">
        <v>0</v>
      </c>
      <c r="AJB852">
        <v>0</v>
      </c>
      <c r="AJC852">
        <v>0</v>
      </c>
      <c r="AJD852">
        <v>0</v>
      </c>
      <c r="AJE852">
        <v>0</v>
      </c>
      <c r="AJF852">
        <v>0</v>
      </c>
      <c r="AJG852">
        <v>0</v>
      </c>
      <c r="AJH852">
        <v>0</v>
      </c>
      <c r="AJI852">
        <v>0</v>
      </c>
      <c r="AJJ852">
        <v>0</v>
      </c>
      <c r="AJK852">
        <v>0</v>
      </c>
      <c r="AJL852">
        <v>1</v>
      </c>
      <c r="AJM852">
        <v>0</v>
      </c>
      <c r="AJN852">
        <v>0</v>
      </c>
      <c r="AJO852">
        <v>0</v>
      </c>
      <c r="AJP852">
        <v>0</v>
      </c>
      <c r="AJQ852">
        <v>0</v>
      </c>
      <c r="AJR852">
        <v>0</v>
      </c>
      <c r="AJS852">
        <v>0</v>
      </c>
      <c r="AJT852">
        <v>0</v>
      </c>
      <c r="AJU852">
        <v>0</v>
      </c>
      <c r="AJV852">
        <v>0</v>
      </c>
      <c r="AJW852">
        <v>1</v>
      </c>
      <c r="AJX852">
        <v>0</v>
      </c>
      <c r="AJY852">
        <v>0</v>
      </c>
      <c r="AJZ852">
        <v>0</v>
      </c>
      <c r="AKA852">
        <v>0</v>
      </c>
      <c r="AKB852">
        <v>0</v>
      </c>
      <c r="AKC852">
        <v>0</v>
      </c>
      <c r="AKD852">
        <v>0</v>
      </c>
      <c r="AKE852">
        <v>0</v>
      </c>
      <c r="AKF852">
        <v>1</v>
      </c>
      <c r="AKG852">
        <v>0</v>
      </c>
      <c r="AKH852">
        <v>0</v>
      </c>
      <c r="AKI852">
        <v>0</v>
      </c>
      <c r="AKJ852">
        <v>0</v>
      </c>
      <c r="AKK852">
        <v>0</v>
      </c>
      <c r="AKL852">
        <v>0</v>
      </c>
      <c r="AKM852">
        <v>0</v>
      </c>
      <c r="AKN852">
        <v>0</v>
      </c>
      <c r="AKO852">
        <v>0</v>
      </c>
      <c r="AKP852">
        <v>0</v>
      </c>
      <c r="AKQ852">
        <v>0</v>
      </c>
      <c r="AKR852">
        <v>0</v>
      </c>
      <c r="AKS852">
        <v>0</v>
      </c>
      <c r="AKT852">
        <v>1</v>
      </c>
      <c r="AKU852">
        <v>0</v>
      </c>
      <c r="AKV852">
        <v>0</v>
      </c>
      <c r="AKW852">
        <v>1</v>
      </c>
      <c r="AKX852">
        <v>0</v>
      </c>
      <c r="AKY852">
        <v>0</v>
      </c>
      <c r="AKZ852">
        <v>0</v>
      </c>
      <c r="ALA852">
        <v>0</v>
      </c>
      <c r="ALB852">
        <v>0</v>
      </c>
      <c r="ALC852">
        <v>0</v>
      </c>
      <c r="ALD852">
        <v>0</v>
      </c>
      <c r="ALE852">
        <v>0</v>
      </c>
      <c r="ALF852">
        <v>0</v>
      </c>
      <c r="ALG852">
        <v>0</v>
      </c>
      <c r="ALH852">
        <v>0</v>
      </c>
      <c r="ALI852">
        <v>1</v>
      </c>
      <c r="ALJ852">
        <v>0</v>
      </c>
      <c r="ALK852">
        <v>1</v>
      </c>
      <c r="ALL852">
        <v>0</v>
      </c>
      <c r="ALM852">
        <v>0</v>
      </c>
      <c r="ALN852">
        <v>0</v>
      </c>
      <c r="ALO852">
        <v>0</v>
      </c>
      <c r="ALP852">
        <v>0</v>
      </c>
      <c r="ALQ852">
        <v>0</v>
      </c>
      <c r="ALR852">
        <v>0</v>
      </c>
      <c r="ALS852">
        <v>0</v>
      </c>
      <c r="ALT852">
        <v>0</v>
      </c>
      <c r="ALU852">
        <v>0</v>
      </c>
      <c r="ALV852">
        <v>1</v>
      </c>
      <c r="ALW852">
        <v>0</v>
      </c>
      <c r="ALX852">
        <v>0</v>
      </c>
      <c r="ALY852">
        <v>0</v>
      </c>
      <c r="ALZ852">
        <v>0</v>
      </c>
      <c r="AMA852">
        <v>0</v>
      </c>
      <c r="AMB852">
        <v>0</v>
      </c>
      <c r="AMC852">
        <v>0</v>
      </c>
      <c r="AMD852">
        <v>0</v>
      </c>
      <c r="AME852">
        <v>0</v>
      </c>
      <c r="AMF852">
        <v>0</v>
      </c>
      <c r="AMG852">
        <v>0</v>
      </c>
      <c r="AMH852">
        <v>0</v>
      </c>
      <c r="AMI852">
        <v>0</v>
      </c>
      <c r="AMJ852">
        <v>1</v>
      </c>
      <c r="AMK852">
        <v>0</v>
      </c>
      <c r="AML852">
        <v>1</v>
      </c>
      <c r="AMM852">
        <v>0</v>
      </c>
      <c r="AMN852">
        <v>0</v>
      </c>
      <c r="AMO852">
        <v>0</v>
      </c>
      <c r="AMP852">
        <v>0</v>
      </c>
      <c r="AMQ852">
        <v>0</v>
      </c>
      <c r="AMR852">
        <v>0</v>
      </c>
      <c r="AMS852">
        <v>0</v>
      </c>
      <c r="AMT852">
        <v>0</v>
      </c>
      <c r="AMU852">
        <v>0</v>
      </c>
      <c r="AMV852">
        <v>0</v>
      </c>
      <c r="AMW852">
        <v>0</v>
      </c>
      <c r="AMX852">
        <v>0</v>
      </c>
      <c r="AMY852">
        <v>0</v>
      </c>
      <c r="AMZ852">
        <v>0</v>
      </c>
      <c r="ANA852">
        <v>0</v>
      </c>
      <c r="ANB852">
        <v>0</v>
      </c>
      <c r="ANC852">
        <v>0</v>
      </c>
      <c r="AND852">
        <v>0</v>
      </c>
      <c r="ANE852">
        <v>0</v>
      </c>
      <c r="ANF852">
        <v>0</v>
      </c>
      <c r="ANG852">
        <v>0</v>
      </c>
      <c r="ANH852">
        <v>0</v>
      </c>
      <c r="ANI852">
        <v>0</v>
      </c>
      <c r="ANJ852">
        <v>1</v>
      </c>
      <c r="ANK852">
        <v>1</v>
      </c>
      <c r="ANL852">
        <v>0</v>
      </c>
      <c r="ANM852">
        <v>1</v>
      </c>
      <c r="ANN852">
        <v>0</v>
      </c>
      <c r="ANO852">
        <v>0</v>
      </c>
      <c r="ANP852">
        <v>0</v>
      </c>
      <c r="ANQ852">
        <v>0</v>
      </c>
      <c r="ANR852">
        <v>0</v>
      </c>
      <c r="ANS852">
        <v>0</v>
      </c>
      <c r="ANT852">
        <v>0</v>
      </c>
      <c r="ANU852">
        <v>0</v>
      </c>
      <c r="ANV852">
        <v>0</v>
      </c>
      <c r="ANW852">
        <v>0</v>
      </c>
      <c r="ANX852">
        <v>0</v>
      </c>
      <c r="ANY852">
        <v>0</v>
      </c>
      <c r="ANZ852">
        <v>0</v>
      </c>
      <c r="AOA852">
        <v>0</v>
      </c>
      <c r="AOB852">
        <v>0</v>
      </c>
      <c r="AOC852">
        <v>0</v>
      </c>
      <c r="AOD852">
        <v>0</v>
      </c>
      <c r="AOE852">
        <v>0</v>
      </c>
      <c r="AOF852">
        <v>0</v>
      </c>
      <c r="AOG852">
        <v>0</v>
      </c>
      <c r="AOH852">
        <v>0</v>
      </c>
      <c r="AOI852">
        <v>0</v>
      </c>
      <c r="AOJ852">
        <v>0</v>
      </c>
      <c r="AOK852">
        <v>1</v>
      </c>
      <c r="AOL852">
        <v>1</v>
      </c>
      <c r="AOM852">
        <v>0</v>
      </c>
      <c r="AON852">
        <v>0</v>
      </c>
      <c r="AOO852">
        <v>0</v>
      </c>
      <c r="AOP852">
        <v>0</v>
      </c>
      <c r="AOQ852">
        <v>0</v>
      </c>
      <c r="AOR852">
        <v>0</v>
      </c>
      <c r="AOS852">
        <v>0</v>
      </c>
      <c r="AOT852">
        <v>0</v>
      </c>
      <c r="AOU852">
        <v>0</v>
      </c>
      <c r="AOV852">
        <v>0</v>
      </c>
      <c r="AOW852">
        <v>0</v>
      </c>
      <c r="AOX852">
        <v>0</v>
      </c>
      <c r="AOY852">
        <v>0</v>
      </c>
      <c r="AOZ852">
        <v>0</v>
      </c>
      <c r="APA852">
        <v>0</v>
      </c>
      <c r="APB852">
        <v>0</v>
      </c>
      <c r="APC852">
        <v>0</v>
      </c>
      <c r="APD852">
        <v>0</v>
      </c>
      <c r="APE852">
        <v>0</v>
      </c>
      <c r="APF852">
        <v>0</v>
      </c>
      <c r="APG852">
        <v>0</v>
      </c>
      <c r="APH852">
        <v>0</v>
      </c>
      <c r="API852">
        <v>0</v>
      </c>
      <c r="APJ852">
        <v>1</v>
      </c>
      <c r="APK852">
        <v>0</v>
      </c>
      <c r="APL852">
        <v>0</v>
      </c>
      <c r="APM852">
        <v>1</v>
      </c>
      <c r="APN852">
        <v>0</v>
      </c>
      <c r="APO852">
        <v>0</v>
      </c>
      <c r="APP852">
        <v>0</v>
      </c>
      <c r="APQ852">
        <v>0</v>
      </c>
      <c r="APR852">
        <v>0</v>
      </c>
      <c r="APS852">
        <v>0</v>
      </c>
      <c r="APT852">
        <v>0</v>
      </c>
      <c r="APU852">
        <v>0</v>
      </c>
      <c r="APV852">
        <v>0</v>
      </c>
      <c r="APW852">
        <v>0</v>
      </c>
      <c r="APX852">
        <v>0</v>
      </c>
      <c r="APY852">
        <v>0</v>
      </c>
      <c r="APZ852">
        <v>0</v>
      </c>
      <c r="AQA852">
        <v>1</v>
      </c>
      <c r="AQB852">
        <v>0</v>
      </c>
      <c r="AQC852">
        <v>0</v>
      </c>
      <c r="AQD852">
        <v>0</v>
      </c>
      <c r="AQE852">
        <v>0</v>
      </c>
      <c r="AQF852">
        <v>0</v>
      </c>
      <c r="AQG852">
        <v>0</v>
      </c>
      <c r="AQH852">
        <v>0</v>
      </c>
      <c r="AQI852">
        <v>0</v>
      </c>
      <c r="AQJ852">
        <v>0</v>
      </c>
      <c r="AQK852">
        <v>0</v>
      </c>
      <c r="AQL852">
        <v>0</v>
      </c>
      <c r="AQM852">
        <v>0</v>
      </c>
      <c r="AQN852">
        <v>0</v>
      </c>
      <c r="AQO852">
        <v>1</v>
      </c>
      <c r="AQP852">
        <v>1</v>
      </c>
      <c r="AQQ852">
        <v>1</v>
      </c>
      <c r="AQR852">
        <v>0</v>
      </c>
      <c r="AQS852">
        <v>1</v>
      </c>
      <c r="AQT852">
        <v>1</v>
      </c>
      <c r="AQU852">
        <v>0</v>
      </c>
      <c r="AQV852">
        <v>0</v>
      </c>
      <c r="AQW852">
        <v>0</v>
      </c>
      <c r="AQX852">
        <v>0</v>
      </c>
      <c r="AQY852">
        <v>0</v>
      </c>
      <c r="AQZ852">
        <v>0</v>
      </c>
      <c r="ARA852">
        <v>0</v>
      </c>
      <c r="ARB852">
        <v>0</v>
      </c>
      <c r="ARC852">
        <v>0</v>
      </c>
      <c r="ARD852">
        <v>0</v>
      </c>
      <c r="ARE852">
        <v>0</v>
      </c>
      <c r="ARF852">
        <v>0</v>
      </c>
      <c r="ARG852">
        <v>0</v>
      </c>
      <c r="ARH852">
        <v>0</v>
      </c>
      <c r="ARI852">
        <v>0</v>
      </c>
      <c r="ARJ852">
        <v>0</v>
      </c>
      <c r="ARK852">
        <v>0</v>
      </c>
      <c r="ARL852">
        <v>0</v>
      </c>
      <c r="ARM852">
        <v>0</v>
      </c>
      <c r="ARN852">
        <v>1</v>
      </c>
      <c r="ARO852">
        <v>1</v>
      </c>
      <c r="ARP852">
        <v>0</v>
      </c>
      <c r="ARQ852">
        <v>1</v>
      </c>
      <c r="ARR852">
        <v>0</v>
      </c>
      <c r="ARS852">
        <v>0</v>
      </c>
      <c r="ART852">
        <v>0</v>
      </c>
      <c r="ARU852">
        <v>0</v>
      </c>
      <c r="ARV852">
        <v>0</v>
      </c>
      <c r="ARW852">
        <v>0</v>
      </c>
      <c r="ARX852">
        <v>1</v>
      </c>
      <c r="ARY852">
        <v>0</v>
      </c>
      <c r="ARZ852">
        <v>0</v>
      </c>
      <c r="ASA852">
        <v>0</v>
      </c>
      <c r="ASB852">
        <v>0</v>
      </c>
      <c r="ASC852">
        <v>0</v>
      </c>
      <c r="ASD852">
        <v>0</v>
      </c>
      <c r="ASE852">
        <v>0</v>
      </c>
      <c r="ASF852">
        <v>0</v>
      </c>
      <c r="ASG852">
        <v>0</v>
      </c>
      <c r="ASH852">
        <v>0</v>
      </c>
      <c r="ASI852">
        <v>0</v>
      </c>
      <c r="ASJ852">
        <v>0</v>
      </c>
      <c r="ASK852">
        <v>0</v>
      </c>
      <c r="ASL852">
        <v>0</v>
      </c>
      <c r="ASM852">
        <v>0</v>
      </c>
      <c r="ASN852">
        <v>0</v>
      </c>
      <c r="ASO852">
        <v>0</v>
      </c>
      <c r="ASP852">
        <v>0</v>
      </c>
      <c r="ASQ852">
        <v>0</v>
      </c>
      <c r="ASR852">
        <v>0</v>
      </c>
      <c r="ASS852">
        <v>0</v>
      </c>
      <c r="AST852">
        <v>0</v>
      </c>
      <c r="ASU852">
        <v>0</v>
      </c>
      <c r="ASV852">
        <v>0</v>
      </c>
      <c r="ASW852">
        <v>0</v>
      </c>
      <c r="ASX852">
        <v>0</v>
      </c>
      <c r="ASY852">
        <v>0</v>
      </c>
      <c r="ASZ852">
        <v>0</v>
      </c>
      <c r="ATA852">
        <v>0</v>
      </c>
      <c r="ATB852">
        <v>1</v>
      </c>
      <c r="ATC852">
        <v>1</v>
      </c>
      <c r="ATD852">
        <v>1</v>
      </c>
      <c r="ATE852">
        <v>1</v>
      </c>
      <c r="ATF852">
        <v>0</v>
      </c>
      <c r="ATG852">
        <v>0</v>
      </c>
      <c r="ATH852">
        <v>0</v>
      </c>
      <c r="ATI852">
        <v>0</v>
      </c>
      <c r="ATJ852">
        <v>0</v>
      </c>
      <c r="ATK852">
        <v>0</v>
      </c>
      <c r="ATL852">
        <v>0</v>
      </c>
      <c r="ATM852">
        <v>0</v>
      </c>
      <c r="ATN852">
        <v>0</v>
      </c>
      <c r="ATO852">
        <v>1</v>
      </c>
      <c r="ATP852">
        <v>0</v>
      </c>
      <c r="ATQ852">
        <v>0</v>
      </c>
      <c r="ATR852">
        <v>0</v>
      </c>
      <c r="ATS852">
        <v>0</v>
      </c>
      <c r="ATT852">
        <v>0</v>
      </c>
      <c r="ATU852">
        <v>0</v>
      </c>
      <c r="ATV852">
        <v>0</v>
      </c>
      <c r="ATW852">
        <v>0</v>
      </c>
      <c r="ATX852">
        <v>0</v>
      </c>
      <c r="ATY852">
        <v>0</v>
      </c>
      <c r="ATZ852">
        <v>0</v>
      </c>
      <c r="AUA852">
        <v>0</v>
      </c>
      <c r="AUB852">
        <v>0</v>
      </c>
      <c r="AUC852">
        <v>0</v>
      </c>
      <c r="AUD852">
        <v>0</v>
      </c>
      <c r="AUE852">
        <v>0</v>
      </c>
      <c r="AUF852">
        <v>0</v>
      </c>
      <c r="AUG852">
        <v>0</v>
      </c>
      <c r="AUH852">
        <v>1</v>
      </c>
      <c r="AUI852">
        <v>1</v>
      </c>
      <c r="AUJ852">
        <v>1</v>
      </c>
      <c r="AUK852">
        <v>0</v>
      </c>
      <c r="AUL852">
        <v>0</v>
      </c>
      <c r="AUM852">
        <v>0</v>
      </c>
      <c r="AUN852">
        <v>0</v>
      </c>
      <c r="AUO852">
        <v>0</v>
      </c>
      <c r="AUP852">
        <v>0</v>
      </c>
      <c r="AUQ852">
        <v>1</v>
      </c>
      <c r="AUR852">
        <v>0</v>
      </c>
      <c r="AUS852">
        <v>0</v>
      </c>
      <c r="AUT852">
        <v>0</v>
      </c>
      <c r="AUU852">
        <v>0</v>
      </c>
      <c r="AUV852">
        <v>0</v>
      </c>
      <c r="AUW852">
        <v>0</v>
      </c>
      <c r="AUX852">
        <v>0</v>
      </c>
      <c r="AUY852">
        <v>1</v>
      </c>
      <c r="AUZ852">
        <v>0</v>
      </c>
      <c r="AVA852">
        <v>0</v>
      </c>
      <c r="AVB852">
        <v>1</v>
      </c>
      <c r="AVC852">
        <v>0</v>
      </c>
      <c r="AVD852">
        <v>0</v>
      </c>
      <c r="AVE852">
        <v>0</v>
      </c>
      <c r="AVF852">
        <v>0</v>
      </c>
      <c r="AVG852">
        <v>0</v>
      </c>
      <c r="AVH852">
        <v>0</v>
      </c>
      <c r="AVI852">
        <v>0</v>
      </c>
      <c r="AVJ852">
        <v>0</v>
      </c>
      <c r="AVK852">
        <v>0</v>
      </c>
      <c r="AVL852">
        <v>0</v>
      </c>
      <c r="AVM852">
        <v>1</v>
      </c>
      <c r="AVN852">
        <v>1</v>
      </c>
      <c r="AVO852">
        <v>1</v>
      </c>
      <c r="AVP852">
        <v>1</v>
      </c>
      <c r="AVQ852">
        <v>0</v>
      </c>
      <c r="AVR852">
        <v>1</v>
      </c>
      <c r="AVS852">
        <v>0</v>
      </c>
      <c r="AVT852">
        <v>0</v>
      </c>
      <c r="AVU852">
        <v>0</v>
      </c>
      <c r="AVV852">
        <v>1</v>
      </c>
      <c r="AVW852">
        <v>0</v>
      </c>
      <c r="AVX852">
        <v>1</v>
      </c>
      <c r="AVY852">
        <v>0</v>
      </c>
      <c r="AVZ852">
        <v>0</v>
      </c>
      <c r="AWA852">
        <v>1</v>
      </c>
      <c r="AWB852">
        <v>1</v>
      </c>
      <c r="AWC852">
        <v>0</v>
      </c>
      <c r="AWD852">
        <v>0</v>
      </c>
      <c r="AWE852">
        <v>0</v>
      </c>
      <c r="AWF852">
        <v>0</v>
      </c>
      <c r="AWG852">
        <v>0</v>
      </c>
      <c r="AWH852">
        <v>0</v>
      </c>
      <c r="AWI852">
        <v>0</v>
      </c>
      <c r="AWJ852">
        <v>0</v>
      </c>
      <c r="AWK852">
        <v>0</v>
      </c>
      <c r="AWL852">
        <v>0</v>
      </c>
      <c r="AWM852">
        <v>0</v>
      </c>
      <c r="AWN852">
        <v>0</v>
      </c>
      <c r="AWO852" s="16">
        <v>8</v>
      </c>
    </row>
    <row r="853" spans="1:1289" x14ac:dyDescent="0.25">
      <c r="A853">
        <v>3354</v>
      </c>
      <c r="B853">
        <v>1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1</v>
      </c>
      <c r="I853">
        <v>0</v>
      </c>
      <c r="J853">
        <v>0</v>
      </c>
      <c r="K853">
        <v>0</v>
      </c>
      <c r="L853">
        <v>1</v>
      </c>
      <c r="M853">
        <v>1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1</v>
      </c>
      <c r="Y853">
        <v>0</v>
      </c>
      <c r="Z853">
        <v>0</v>
      </c>
      <c r="AA853">
        <v>0</v>
      </c>
      <c r="AB853">
        <v>1</v>
      </c>
      <c r="AC853">
        <v>1</v>
      </c>
      <c r="AD853">
        <v>0</v>
      </c>
      <c r="AE853">
        <v>0</v>
      </c>
      <c r="AF853">
        <v>0</v>
      </c>
      <c r="AG853">
        <v>0</v>
      </c>
      <c r="AH853">
        <v>1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1</v>
      </c>
      <c r="AP853">
        <v>0</v>
      </c>
      <c r="AQ853">
        <v>0</v>
      </c>
      <c r="AR853">
        <v>1</v>
      </c>
      <c r="AS853">
        <v>0</v>
      </c>
      <c r="AT853">
        <v>0</v>
      </c>
      <c r="AU853">
        <v>1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1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1</v>
      </c>
      <c r="BU853">
        <v>0</v>
      </c>
      <c r="BV853">
        <v>0</v>
      </c>
      <c r="BW853">
        <v>0</v>
      </c>
      <c r="BX853">
        <v>1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1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1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1</v>
      </c>
      <c r="DJ853">
        <v>0</v>
      </c>
      <c r="DK853">
        <v>0</v>
      </c>
      <c r="DL853">
        <v>0</v>
      </c>
      <c r="DM853">
        <v>1</v>
      </c>
      <c r="DN853">
        <v>0</v>
      </c>
      <c r="DO853">
        <v>1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1</v>
      </c>
      <c r="FJ853">
        <v>0</v>
      </c>
      <c r="FK853">
        <v>0</v>
      </c>
      <c r="FL853">
        <v>0</v>
      </c>
      <c r="FM853">
        <v>0</v>
      </c>
      <c r="FN853">
        <v>0</v>
      </c>
      <c r="FO853">
        <v>0</v>
      </c>
      <c r="FP853">
        <v>0</v>
      </c>
      <c r="FQ853">
        <v>0</v>
      </c>
      <c r="FR853">
        <v>0</v>
      </c>
      <c r="FS853">
        <v>0</v>
      </c>
      <c r="FT853">
        <v>1</v>
      </c>
      <c r="FU853">
        <v>0</v>
      </c>
      <c r="FV853">
        <v>0</v>
      </c>
      <c r="FW853">
        <v>0</v>
      </c>
      <c r="FX853">
        <v>0</v>
      </c>
      <c r="FY853">
        <v>0</v>
      </c>
      <c r="FZ853">
        <v>0</v>
      </c>
      <c r="GA853">
        <v>0</v>
      </c>
      <c r="GB853">
        <v>0</v>
      </c>
      <c r="GC853">
        <v>0</v>
      </c>
      <c r="GD853">
        <v>0</v>
      </c>
      <c r="GE853">
        <v>0</v>
      </c>
      <c r="GF853">
        <v>0</v>
      </c>
      <c r="GG853">
        <v>0</v>
      </c>
      <c r="GH853">
        <v>1</v>
      </c>
      <c r="GI853">
        <v>0</v>
      </c>
      <c r="GJ853">
        <v>0</v>
      </c>
      <c r="GK853">
        <v>0</v>
      </c>
      <c r="GL853">
        <v>0</v>
      </c>
      <c r="GM853">
        <v>0</v>
      </c>
      <c r="GN853">
        <v>1</v>
      </c>
      <c r="GO853">
        <v>0</v>
      </c>
      <c r="GP853">
        <v>0</v>
      </c>
      <c r="GQ853">
        <v>0</v>
      </c>
      <c r="GR853">
        <v>0</v>
      </c>
      <c r="GS853">
        <v>0</v>
      </c>
      <c r="GT853">
        <v>0</v>
      </c>
      <c r="GU853">
        <v>0</v>
      </c>
      <c r="GV853">
        <v>0</v>
      </c>
      <c r="GW853">
        <v>0</v>
      </c>
      <c r="GX853">
        <v>0</v>
      </c>
      <c r="GY853">
        <v>0</v>
      </c>
      <c r="GZ853">
        <v>0</v>
      </c>
      <c r="HA853">
        <v>0</v>
      </c>
      <c r="HB853">
        <v>0</v>
      </c>
      <c r="HC853">
        <v>0</v>
      </c>
      <c r="HD853">
        <v>0</v>
      </c>
      <c r="HE853">
        <v>0</v>
      </c>
      <c r="HF853">
        <v>0</v>
      </c>
      <c r="HG853">
        <v>0</v>
      </c>
      <c r="HH853">
        <v>1</v>
      </c>
      <c r="HI853">
        <v>0</v>
      </c>
      <c r="HJ853">
        <v>1</v>
      </c>
      <c r="HK853">
        <v>0</v>
      </c>
      <c r="HL853">
        <v>0</v>
      </c>
      <c r="HM853">
        <v>0</v>
      </c>
      <c r="HN853">
        <v>0</v>
      </c>
      <c r="HO853">
        <v>0</v>
      </c>
      <c r="HP853">
        <v>0</v>
      </c>
      <c r="HQ853">
        <v>0</v>
      </c>
      <c r="HR853">
        <v>0</v>
      </c>
      <c r="HS853">
        <v>0</v>
      </c>
      <c r="HT853">
        <v>0</v>
      </c>
      <c r="HU853">
        <v>0</v>
      </c>
      <c r="HV853">
        <v>0</v>
      </c>
      <c r="HW853">
        <v>0</v>
      </c>
      <c r="HX853">
        <v>0</v>
      </c>
      <c r="HY853">
        <v>0</v>
      </c>
      <c r="HZ853">
        <v>0</v>
      </c>
      <c r="IA853">
        <v>0</v>
      </c>
      <c r="IB853">
        <v>0</v>
      </c>
      <c r="IC853">
        <v>0</v>
      </c>
      <c r="ID853">
        <v>0</v>
      </c>
      <c r="IE853">
        <v>0</v>
      </c>
      <c r="IF853">
        <v>0</v>
      </c>
      <c r="IG853">
        <v>0</v>
      </c>
      <c r="IH853">
        <v>0</v>
      </c>
      <c r="II853">
        <v>0</v>
      </c>
      <c r="IJ853">
        <v>0</v>
      </c>
      <c r="IK853">
        <v>0</v>
      </c>
      <c r="IL853">
        <v>0</v>
      </c>
      <c r="IM853">
        <v>0</v>
      </c>
      <c r="IN853">
        <v>1</v>
      </c>
      <c r="IO853">
        <v>0</v>
      </c>
      <c r="IP853">
        <v>0</v>
      </c>
      <c r="IQ853">
        <v>0</v>
      </c>
      <c r="IR853">
        <v>0</v>
      </c>
      <c r="IS853">
        <v>0</v>
      </c>
      <c r="IT853">
        <v>0</v>
      </c>
      <c r="IU853">
        <v>0</v>
      </c>
      <c r="IV853">
        <v>0</v>
      </c>
      <c r="IW853">
        <v>0</v>
      </c>
      <c r="IX853">
        <v>0</v>
      </c>
      <c r="IY853">
        <v>0</v>
      </c>
      <c r="IZ853">
        <v>0</v>
      </c>
      <c r="JA853">
        <v>0</v>
      </c>
      <c r="JB853">
        <v>0</v>
      </c>
      <c r="JC853">
        <v>0</v>
      </c>
      <c r="JD853">
        <v>0</v>
      </c>
      <c r="JE853">
        <v>0</v>
      </c>
      <c r="JF853">
        <v>0</v>
      </c>
      <c r="JG853">
        <v>0</v>
      </c>
      <c r="JH853">
        <v>0</v>
      </c>
      <c r="JI853">
        <v>0</v>
      </c>
      <c r="JJ853">
        <v>0</v>
      </c>
      <c r="JK853">
        <v>0</v>
      </c>
      <c r="JL853">
        <v>0</v>
      </c>
      <c r="JM853">
        <v>0</v>
      </c>
      <c r="JN853">
        <v>0</v>
      </c>
      <c r="JO853">
        <v>0</v>
      </c>
      <c r="JP853">
        <v>0</v>
      </c>
      <c r="JQ853">
        <v>1</v>
      </c>
      <c r="JR853">
        <v>0</v>
      </c>
      <c r="JS853">
        <v>0</v>
      </c>
      <c r="JT853">
        <v>1</v>
      </c>
      <c r="JU853">
        <v>0</v>
      </c>
      <c r="JV853">
        <v>0</v>
      </c>
      <c r="JW853">
        <v>0</v>
      </c>
      <c r="JX853">
        <v>0</v>
      </c>
      <c r="JY853">
        <v>0</v>
      </c>
      <c r="JZ853">
        <v>0</v>
      </c>
      <c r="KA853">
        <v>0</v>
      </c>
      <c r="KB853">
        <v>0</v>
      </c>
      <c r="KC853">
        <v>0</v>
      </c>
      <c r="KD853">
        <v>1</v>
      </c>
      <c r="KE853">
        <v>0</v>
      </c>
      <c r="KF853">
        <v>0</v>
      </c>
      <c r="KG853">
        <v>0</v>
      </c>
      <c r="KH853">
        <v>0</v>
      </c>
      <c r="KI853">
        <v>0</v>
      </c>
      <c r="KJ853">
        <v>0</v>
      </c>
      <c r="KK853">
        <v>0</v>
      </c>
      <c r="KL853">
        <v>0</v>
      </c>
      <c r="KM853">
        <v>0</v>
      </c>
      <c r="KN853">
        <v>0</v>
      </c>
      <c r="KO853">
        <v>0</v>
      </c>
      <c r="KP853">
        <v>0</v>
      </c>
      <c r="KQ853">
        <v>0</v>
      </c>
      <c r="KR853">
        <v>0</v>
      </c>
      <c r="KS853">
        <v>0</v>
      </c>
      <c r="KT853">
        <v>0</v>
      </c>
      <c r="KU853">
        <v>0</v>
      </c>
      <c r="KV853">
        <v>0</v>
      </c>
      <c r="KW853">
        <v>0</v>
      </c>
      <c r="KX853">
        <v>0</v>
      </c>
      <c r="KY853">
        <v>0</v>
      </c>
      <c r="KZ853">
        <v>0</v>
      </c>
      <c r="LA853">
        <v>0</v>
      </c>
      <c r="LB853">
        <v>0</v>
      </c>
      <c r="LC853">
        <v>0</v>
      </c>
      <c r="LD853">
        <v>0</v>
      </c>
      <c r="LE853">
        <v>0</v>
      </c>
      <c r="LF853">
        <v>0</v>
      </c>
      <c r="LG853">
        <v>1</v>
      </c>
      <c r="LH853">
        <v>0</v>
      </c>
      <c r="LI853">
        <v>1</v>
      </c>
      <c r="LJ853">
        <v>0</v>
      </c>
      <c r="LK853">
        <v>0</v>
      </c>
      <c r="LL853">
        <v>0</v>
      </c>
      <c r="LM853">
        <v>0</v>
      </c>
      <c r="LN853">
        <v>0</v>
      </c>
      <c r="LO853">
        <v>0</v>
      </c>
      <c r="LP853">
        <v>0</v>
      </c>
      <c r="LQ853">
        <v>0</v>
      </c>
      <c r="LR853">
        <v>0</v>
      </c>
      <c r="LS853">
        <v>0</v>
      </c>
      <c r="LT853">
        <v>0</v>
      </c>
      <c r="LU853">
        <v>0</v>
      </c>
      <c r="LV853">
        <v>0</v>
      </c>
      <c r="LW853">
        <v>0</v>
      </c>
      <c r="LX853">
        <v>0</v>
      </c>
      <c r="LY853">
        <v>0</v>
      </c>
      <c r="LZ853">
        <v>0</v>
      </c>
      <c r="MA853">
        <v>0</v>
      </c>
      <c r="MB853">
        <v>0</v>
      </c>
      <c r="MC853">
        <v>0</v>
      </c>
      <c r="MD853">
        <v>0</v>
      </c>
      <c r="ME853">
        <v>0</v>
      </c>
      <c r="MF853">
        <v>0</v>
      </c>
      <c r="MG853">
        <v>0</v>
      </c>
      <c r="MH853">
        <v>0</v>
      </c>
      <c r="MI853">
        <v>0</v>
      </c>
      <c r="MJ853">
        <v>0</v>
      </c>
      <c r="MK853">
        <v>0</v>
      </c>
      <c r="ML853">
        <v>0</v>
      </c>
      <c r="MM853">
        <v>0</v>
      </c>
      <c r="MN853">
        <v>0</v>
      </c>
      <c r="MO853">
        <v>0</v>
      </c>
      <c r="MP853">
        <v>0</v>
      </c>
      <c r="MQ853">
        <v>0</v>
      </c>
      <c r="MR853">
        <v>0</v>
      </c>
      <c r="MS853">
        <v>0</v>
      </c>
      <c r="MT853">
        <v>0</v>
      </c>
      <c r="MU853">
        <v>0</v>
      </c>
      <c r="MV853">
        <v>0</v>
      </c>
      <c r="MW853">
        <v>0</v>
      </c>
      <c r="MX853">
        <v>0</v>
      </c>
      <c r="MY853">
        <v>0</v>
      </c>
      <c r="MZ853">
        <v>0</v>
      </c>
      <c r="NA853">
        <v>0</v>
      </c>
      <c r="NB853">
        <v>0</v>
      </c>
      <c r="NC853">
        <v>0</v>
      </c>
      <c r="ND853">
        <v>0</v>
      </c>
      <c r="NE853">
        <v>0</v>
      </c>
      <c r="NF853">
        <v>0</v>
      </c>
      <c r="NG853">
        <v>0</v>
      </c>
      <c r="NH853">
        <v>0</v>
      </c>
      <c r="NI853">
        <v>0</v>
      </c>
      <c r="NJ853">
        <v>0</v>
      </c>
      <c r="NK853">
        <v>0</v>
      </c>
      <c r="NL853">
        <v>0</v>
      </c>
      <c r="NM853">
        <v>0</v>
      </c>
      <c r="NN853">
        <v>0</v>
      </c>
      <c r="NO853">
        <v>0</v>
      </c>
      <c r="NP853">
        <v>0</v>
      </c>
      <c r="NQ853">
        <v>0</v>
      </c>
      <c r="NR853">
        <v>0</v>
      </c>
      <c r="NS853">
        <v>0</v>
      </c>
      <c r="NT853">
        <v>0</v>
      </c>
      <c r="NU853">
        <v>0</v>
      </c>
      <c r="NV853">
        <v>0</v>
      </c>
      <c r="NW853">
        <v>0</v>
      </c>
      <c r="NX853">
        <v>0</v>
      </c>
      <c r="NY853">
        <v>0</v>
      </c>
      <c r="NZ853">
        <v>0</v>
      </c>
      <c r="OA853">
        <v>0</v>
      </c>
      <c r="OB853">
        <v>0</v>
      </c>
      <c r="OC853">
        <v>0</v>
      </c>
      <c r="OD853">
        <v>0</v>
      </c>
      <c r="OE853">
        <v>0</v>
      </c>
      <c r="OF853">
        <v>0</v>
      </c>
      <c r="OG853">
        <v>0</v>
      </c>
      <c r="OH853">
        <v>0</v>
      </c>
      <c r="OI853">
        <v>0</v>
      </c>
      <c r="OJ853">
        <v>0</v>
      </c>
      <c r="OK853">
        <v>0</v>
      </c>
      <c r="OL853">
        <v>1</v>
      </c>
      <c r="OM853">
        <v>0</v>
      </c>
      <c r="ON853">
        <v>0</v>
      </c>
      <c r="OO853">
        <v>0</v>
      </c>
      <c r="OP853">
        <v>0</v>
      </c>
      <c r="OQ853">
        <v>0</v>
      </c>
      <c r="OR853">
        <v>0</v>
      </c>
      <c r="OS853">
        <v>0</v>
      </c>
      <c r="OT853">
        <v>0</v>
      </c>
      <c r="OU853">
        <v>0</v>
      </c>
      <c r="OV853">
        <v>1</v>
      </c>
      <c r="OW853">
        <v>0</v>
      </c>
      <c r="OX853">
        <v>0</v>
      </c>
      <c r="OY853">
        <v>0</v>
      </c>
      <c r="OZ853">
        <v>0</v>
      </c>
      <c r="PA853">
        <v>0</v>
      </c>
      <c r="PB853">
        <v>0</v>
      </c>
      <c r="PC853">
        <v>0</v>
      </c>
      <c r="PD853">
        <v>0</v>
      </c>
      <c r="PE853">
        <v>0</v>
      </c>
      <c r="PF853">
        <v>0</v>
      </c>
      <c r="PG853">
        <v>0</v>
      </c>
      <c r="PH853">
        <v>0</v>
      </c>
      <c r="PI853">
        <v>0</v>
      </c>
      <c r="PJ853">
        <v>0</v>
      </c>
      <c r="PK853">
        <v>0</v>
      </c>
      <c r="PL853">
        <v>0</v>
      </c>
      <c r="PM853">
        <v>0</v>
      </c>
      <c r="PN853">
        <v>0</v>
      </c>
      <c r="PO853">
        <v>0</v>
      </c>
      <c r="PP853">
        <v>0</v>
      </c>
      <c r="PQ853">
        <v>0</v>
      </c>
      <c r="PR853">
        <v>0</v>
      </c>
      <c r="PS853">
        <v>0</v>
      </c>
      <c r="PT853">
        <v>0</v>
      </c>
      <c r="PU853">
        <v>0</v>
      </c>
      <c r="PV853">
        <v>0</v>
      </c>
      <c r="PW853">
        <v>0</v>
      </c>
      <c r="PX853">
        <v>0</v>
      </c>
      <c r="PY853">
        <v>0</v>
      </c>
      <c r="PZ853">
        <v>0</v>
      </c>
      <c r="QA853">
        <v>0</v>
      </c>
      <c r="QB853">
        <v>0</v>
      </c>
      <c r="QC853">
        <v>0</v>
      </c>
      <c r="QD853">
        <v>0</v>
      </c>
      <c r="QE853">
        <v>0</v>
      </c>
      <c r="QF853">
        <v>0</v>
      </c>
      <c r="QG853">
        <v>0</v>
      </c>
      <c r="QH853">
        <v>0</v>
      </c>
      <c r="QI853">
        <v>0</v>
      </c>
      <c r="QJ853">
        <v>0</v>
      </c>
      <c r="QK853">
        <v>0</v>
      </c>
      <c r="QL853">
        <v>0</v>
      </c>
      <c r="QM853">
        <v>0</v>
      </c>
      <c r="QN853">
        <v>0</v>
      </c>
      <c r="QO853">
        <v>0</v>
      </c>
      <c r="QP853">
        <v>0</v>
      </c>
      <c r="QQ853">
        <v>0</v>
      </c>
      <c r="QR853">
        <v>0</v>
      </c>
      <c r="QS853">
        <v>0</v>
      </c>
      <c r="QT853">
        <v>0</v>
      </c>
      <c r="QU853">
        <v>0</v>
      </c>
      <c r="QV853">
        <v>0</v>
      </c>
      <c r="QW853">
        <v>0</v>
      </c>
      <c r="QX853">
        <v>0</v>
      </c>
      <c r="QY853">
        <v>0</v>
      </c>
      <c r="QZ853">
        <v>0</v>
      </c>
      <c r="RA853">
        <v>0</v>
      </c>
      <c r="RB853">
        <v>0</v>
      </c>
      <c r="RC853">
        <v>0</v>
      </c>
      <c r="RD853">
        <v>0</v>
      </c>
      <c r="RE853">
        <v>0</v>
      </c>
      <c r="RF853">
        <v>0</v>
      </c>
      <c r="RG853">
        <v>0</v>
      </c>
      <c r="RH853">
        <v>1</v>
      </c>
      <c r="RI853">
        <v>0</v>
      </c>
      <c r="RJ853">
        <v>0</v>
      </c>
      <c r="RK853">
        <v>0</v>
      </c>
      <c r="RL853">
        <v>0</v>
      </c>
      <c r="RM853">
        <v>0</v>
      </c>
      <c r="RN853">
        <v>0</v>
      </c>
      <c r="RO853">
        <v>0</v>
      </c>
      <c r="RP853">
        <v>0</v>
      </c>
      <c r="RQ853">
        <v>0</v>
      </c>
      <c r="RR853">
        <v>0</v>
      </c>
      <c r="RS853">
        <v>0</v>
      </c>
      <c r="RT853">
        <v>0</v>
      </c>
      <c r="RU853">
        <v>0</v>
      </c>
      <c r="RV853">
        <v>0</v>
      </c>
      <c r="RW853">
        <v>0</v>
      </c>
      <c r="RX853">
        <v>0</v>
      </c>
      <c r="RY853">
        <v>0</v>
      </c>
      <c r="RZ853">
        <v>0</v>
      </c>
      <c r="SA853">
        <v>0</v>
      </c>
      <c r="SB853">
        <v>0</v>
      </c>
      <c r="SC853">
        <v>0</v>
      </c>
      <c r="SD853">
        <v>0</v>
      </c>
      <c r="SE853">
        <v>0</v>
      </c>
      <c r="SF853">
        <v>0</v>
      </c>
      <c r="SG853">
        <v>0</v>
      </c>
      <c r="SH853">
        <v>0</v>
      </c>
      <c r="SI853">
        <v>0</v>
      </c>
      <c r="SJ853">
        <v>0</v>
      </c>
      <c r="SK853">
        <v>0</v>
      </c>
      <c r="SL853">
        <v>0</v>
      </c>
      <c r="SM853">
        <v>0</v>
      </c>
      <c r="SN853">
        <v>0</v>
      </c>
      <c r="SO853">
        <v>0</v>
      </c>
      <c r="SP853">
        <v>0</v>
      </c>
      <c r="SQ853">
        <v>0</v>
      </c>
      <c r="SR853">
        <v>0</v>
      </c>
      <c r="SS853">
        <v>0</v>
      </c>
      <c r="ST853">
        <v>0</v>
      </c>
      <c r="SU853">
        <v>0</v>
      </c>
      <c r="SV853">
        <v>0</v>
      </c>
      <c r="SW853">
        <v>1</v>
      </c>
      <c r="SX853">
        <v>0</v>
      </c>
      <c r="SY853">
        <v>0</v>
      </c>
      <c r="SZ853">
        <v>0</v>
      </c>
      <c r="TA853">
        <v>0</v>
      </c>
      <c r="TB853">
        <v>0</v>
      </c>
      <c r="TC853">
        <v>0</v>
      </c>
      <c r="TD853">
        <v>0</v>
      </c>
      <c r="TE853">
        <v>0</v>
      </c>
      <c r="TF853">
        <v>0</v>
      </c>
      <c r="TG853">
        <v>0</v>
      </c>
      <c r="TH853">
        <v>0</v>
      </c>
      <c r="TI853">
        <v>0</v>
      </c>
      <c r="TJ853">
        <v>0</v>
      </c>
      <c r="TK853">
        <v>0</v>
      </c>
      <c r="TL853">
        <v>0</v>
      </c>
      <c r="TM853">
        <v>0</v>
      </c>
      <c r="TN853">
        <v>0</v>
      </c>
      <c r="TO853">
        <v>0</v>
      </c>
      <c r="TP853">
        <v>0</v>
      </c>
      <c r="TQ853">
        <v>0</v>
      </c>
      <c r="TR853">
        <v>0</v>
      </c>
      <c r="TS853">
        <v>0</v>
      </c>
      <c r="TT853">
        <v>0</v>
      </c>
      <c r="TU853">
        <v>0</v>
      </c>
      <c r="TV853">
        <v>0</v>
      </c>
      <c r="TW853">
        <v>0</v>
      </c>
      <c r="TX853">
        <v>0</v>
      </c>
      <c r="TY853">
        <v>0</v>
      </c>
      <c r="TZ853">
        <v>0</v>
      </c>
      <c r="UA853">
        <v>0</v>
      </c>
      <c r="UB853">
        <v>0</v>
      </c>
      <c r="UC853">
        <v>0</v>
      </c>
      <c r="UD853">
        <v>0</v>
      </c>
      <c r="UE853">
        <v>0</v>
      </c>
      <c r="UF853">
        <v>0</v>
      </c>
      <c r="UG853">
        <v>0</v>
      </c>
      <c r="UH853">
        <v>0</v>
      </c>
      <c r="UI853">
        <v>0</v>
      </c>
      <c r="UJ853">
        <v>0</v>
      </c>
      <c r="UK853">
        <v>0</v>
      </c>
      <c r="UL853">
        <v>0</v>
      </c>
      <c r="UM853">
        <v>0</v>
      </c>
      <c r="UN853">
        <v>0</v>
      </c>
      <c r="UO853">
        <v>0</v>
      </c>
      <c r="UP853">
        <v>0</v>
      </c>
      <c r="UQ853">
        <v>1</v>
      </c>
      <c r="UR853">
        <v>0</v>
      </c>
      <c r="US853">
        <v>0</v>
      </c>
      <c r="UT853">
        <v>0</v>
      </c>
      <c r="UU853">
        <v>0</v>
      </c>
      <c r="UV853">
        <v>1</v>
      </c>
      <c r="UW853">
        <v>0</v>
      </c>
      <c r="UX853">
        <v>0</v>
      </c>
      <c r="UY853">
        <v>0</v>
      </c>
      <c r="UZ853">
        <v>0</v>
      </c>
      <c r="VA853">
        <v>0</v>
      </c>
      <c r="VB853">
        <v>0</v>
      </c>
      <c r="VC853">
        <v>0</v>
      </c>
      <c r="VD853">
        <v>0</v>
      </c>
      <c r="VE853">
        <v>0</v>
      </c>
      <c r="VF853">
        <v>0</v>
      </c>
      <c r="VG853">
        <v>0</v>
      </c>
      <c r="VH853">
        <v>0</v>
      </c>
      <c r="VI853">
        <v>0</v>
      </c>
      <c r="VJ853">
        <v>0</v>
      </c>
      <c r="VK853">
        <v>0</v>
      </c>
      <c r="VL853">
        <v>0</v>
      </c>
      <c r="VM853">
        <v>0</v>
      </c>
      <c r="VN853">
        <v>0</v>
      </c>
      <c r="VO853">
        <v>0</v>
      </c>
      <c r="VP853">
        <v>0</v>
      </c>
      <c r="VQ853">
        <v>0</v>
      </c>
      <c r="VR853">
        <v>0</v>
      </c>
      <c r="VS853">
        <v>0</v>
      </c>
      <c r="VT853">
        <v>0</v>
      </c>
      <c r="VU853">
        <v>0</v>
      </c>
      <c r="VV853">
        <v>0</v>
      </c>
      <c r="VW853">
        <v>1</v>
      </c>
      <c r="VX853">
        <v>0</v>
      </c>
      <c r="VY853">
        <v>0</v>
      </c>
      <c r="VZ853">
        <v>0</v>
      </c>
      <c r="WA853">
        <v>0</v>
      </c>
      <c r="WB853">
        <v>0</v>
      </c>
      <c r="WC853">
        <v>0</v>
      </c>
      <c r="WD853">
        <v>0</v>
      </c>
      <c r="WE853">
        <v>0</v>
      </c>
      <c r="WF853">
        <v>0</v>
      </c>
      <c r="WG853">
        <v>0</v>
      </c>
      <c r="WH853">
        <v>0</v>
      </c>
      <c r="WI853">
        <v>0</v>
      </c>
      <c r="WJ853">
        <v>0</v>
      </c>
      <c r="WK853">
        <v>0</v>
      </c>
      <c r="WL853">
        <v>0</v>
      </c>
      <c r="WM853">
        <v>0</v>
      </c>
      <c r="WN853">
        <v>0</v>
      </c>
      <c r="WO853">
        <v>0</v>
      </c>
      <c r="WP853">
        <v>0</v>
      </c>
      <c r="WQ853">
        <v>0</v>
      </c>
      <c r="WR853">
        <v>0</v>
      </c>
      <c r="WS853">
        <v>0</v>
      </c>
      <c r="WT853">
        <v>0</v>
      </c>
      <c r="WU853">
        <v>0</v>
      </c>
      <c r="WV853">
        <v>0</v>
      </c>
      <c r="WW853">
        <v>0</v>
      </c>
      <c r="WX853">
        <v>0</v>
      </c>
      <c r="WY853">
        <v>0</v>
      </c>
      <c r="WZ853">
        <v>0</v>
      </c>
      <c r="XA853">
        <v>0</v>
      </c>
      <c r="XB853">
        <v>0</v>
      </c>
      <c r="XC853">
        <v>0</v>
      </c>
      <c r="XD853">
        <v>0</v>
      </c>
      <c r="XE853">
        <v>0</v>
      </c>
      <c r="XF853">
        <v>0</v>
      </c>
      <c r="XG853">
        <v>0</v>
      </c>
      <c r="XH853">
        <v>0</v>
      </c>
      <c r="XI853">
        <v>0</v>
      </c>
      <c r="XJ853">
        <v>0</v>
      </c>
      <c r="XK853">
        <v>0</v>
      </c>
      <c r="XL853">
        <v>0</v>
      </c>
      <c r="XM853">
        <v>0</v>
      </c>
      <c r="XN853">
        <v>0</v>
      </c>
      <c r="XO853">
        <v>0</v>
      </c>
      <c r="XP853">
        <v>1</v>
      </c>
      <c r="XQ853">
        <v>0</v>
      </c>
      <c r="XR853">
        <v>0</v>
      </c>
      <c r="XS853">
        <v>0</v>
      </c>
      <c r="XT853">
        <v>0</v>
      </c>
      <c r="XU853">
        <v>0</v>
      </c>
      <c r="XV853">
        <v>0</v>
      </c>
      <c r="XW853">
        <v>0</v>
      </c>
      <c r="XX853">
        <v>0</v>
      </c>
      <c r="XY853">
        <v>0</v>
      </c>
      <c r="XZ853">
        <v>0</v>
      </c>
      <c r="YA853">
        <v>0</v>
      </c>
      <c r="YB853">
        <v>0</v>
      </c>
      <c r="YC853">
        <v>0</v>
      </c>
      <c r="YD853">
        <v>0</v>
      </c>
      <c r="YE853">
        <v>0</v>
      </c>
      <c r="YF853">
        <v>0</v>
      </c>
      <c r="YG853">
        <v>0</v>
      </c>
      <c r="YH853">
        <v>0</v>
      </c>
      <c r="YI853">
        <v>0</v>
      </c>
      <c r="YJ853">
        <v>0</v>
      </c>
      <c r="YK853">
        <v>0</v>
      </c>
      <c r="YL853">
        <v>0</v>
      </c>
      <c r="YM853">
        <v>0</v>
      </c>
      <c r="YN853">
        <v>0</v>
      </c>
      <c r="YO853">
        <v>0</v>
      </c>
      <c r="YP853">
        <v>0</v>
      </c>
      <c r="YQ853">
        <v>0</v>
      </c>
      <c r="YR853">
        <v>0</v>
      </c>
      <c r="YS853">
        <v>0</v>
      </c>
      <c r="YT853">
        <v>0</v>
      </c>
      <c r="YU853">
        <v>0</v>
      </c>
      <c r="YV853">
        <v>0</v>
      </c>
      <c r="YW853">
        <v>0</v>
      </c>
      <c r="YX853">
        <v>0</v>
      </c>
      <c r="YY853">
        <v>0</v>
      </c>
      <c r="YZ853">
        <v>1</v>
      </c>
      <c r="ZA853">
        <v>1</v>
      </c>
      <c r="ZB853">
        <v>0</v>
      </c>
      <c r="ZC853">
        <v>0</v>
      </c>
      <c r="ZD853">
        <v>0</v>
      </c>
      <c r="ZE853">
        <v>0</v>
      </c>
      <c r="ZF853">
        <v>0</v>
      </c>
      <c r="ZG853">
        <v>0</v>
      </c>
      <c r="ZH853">
        <v>0</v>
      </c>
      <c r="ZI853">
        <v>0</v>
      </c>
      <c r="ZJ853">
        <v>0</v>
      </c>
      <c r="ZK853">
        <v>0</v>
      </c>
      <c r="ZL853">
        <v>0</v>
      </c>
      <c r="ZM853">
        <v>0</v>
      </c>
      <c r="ZN853">
        <v>0</v>
      </c>
      <c r="ZO853">
        <v>0</v>
      </c>
      <c r="ZP853">
        <v>0</v>
      </c>
      <c r="ZQ853">
        <v>0</v>
      </c>
      <c r="ZR853">
        <v>0</v>
      </c>
      <c r="ZS853">
        <v>0</v>
      </c>
      <c r="ZT853">
        <v>0</v>
      </c>
      <c r="ZU853">
        <v>0</v>
      </c>
      <c r="ZV853">
        <v>0</v>
      </c>
      <c r="ZW853">
        <v>0</v>
      </c>
      <c r="ZX853">
        <v>0</v>
      </c>
      <c r="ZY853">
        <v>0</v>
      </c>
      <c r="ZZ853">
        <v>0</v>
      </c>
      <c r="AAA853">
        <v>0</v>
      </c>
      <c r="AAB853">
        <v>0</v>
      </c>
      <c r="AAC853">
        <v>0</v>
      </c>
      <c r="AAD853">
        <v>0</v>
      </c>
      <c r="AAE853">
        <v>0</v>
      </c>
      <c r="AAF853">
        <v>0</v>
      </c>
      <c r="AAG853">
        <v>0</v>
      </c>
      <c r="AAH853">
        <v>0</v>
      </c>
      <c r="AAI853">
        <v>0</v>
      </c>
      <c r="AAJ853">
        <v>0</v>
      </c>
      <c r="AAK853">
        <v>0</v>
      </c>
      <c r="AAL853">
        <v>0</v>
      </c>
      <c r="AAM853">
        <v>0</v>
      </c>
      <c r="AAN853">
        <v>0</v>
      </c>
      <c r="AAO853">
        <v>0</v>
      </c>
      <c r="AAP853">
        <v>0</v>
      </c>
      <c r="AAQ853">
        <v>0</v>
      </c>
      <c r="AAR853">
        <v>0</v>
      </c>
      <c r="AAS853">
        <v>0</v>
      </c>
      <c r="AAT853">
        <v>0</v>
      </c>
      <c r="AAU853">
        <v>0</v>
      </c>
      <c r="AAV853">
        <v>0</v>
      </c>
      <c r="AAW853">
        <v>0</v>
      </c>
      <c r="AAX853">
        <v>0</v>
      </c>
      <c r="AAY853">
        <v>0</v>
      </c>
      <c r="AAZ853">
        <v>0</v>
      </c>
      <c r="ABA853">
        <v>0</v>
      </c>
      <c r="ABB853">
        <v>0</v>
      </c>
      <c r="ABC853">
        <v>0</v>
      </c>
      <c r="ABD853">
        <v>0</v>
      </c>
      <c r="ABE853">
        <v>0</v>
      </c>
      <c r="ABF853">
        <v>0</v>
      </c>
      <c r="ABG853">
        <v>0</v>
      </c>
      <c r="ABH853">
        <v>0</v>
      </c>
      <c r="ABI853">
        <v>0</v>
      </c>
      <c r="ABJ853">
        <v>0</v>
      </c>
      <c r="ABK853">
        <v>0</v>
      </c>
      <c r="ABL853">
        <v>0</v>
      </c>
      <c r="ABM853">
        <v>0</v>
      </c>
      <c r="ABN853">
        <v>0</v>
      </c>
      <c r="ABO853">
        <v>0</v>
      </c>
      <c r="ABP853">
        <v>0</v>
      </c>
      <c r="ABQ853">
        <v>0</v>
      </c>
      <c r="ABR853">
        <v>0</v>
      </c>
      <c r="ABS853">
        <v>0</v>
      </c>
      <c r="ABT853">
        <v>0</v>
      </c>
      <c r="ABU853">
        <v>0</v>
      </c>
      <c r="ABV853">
        <v>0</v>
      </c>
      <c r="ABW853">
        <v>0</v>
      </c>
      <c r="ABX853">
        <v>0</v>
      </c>
      <c r="ABY853">
        <v>0</v>
      </c>
      <c r="ABZ853">
        <v>0</v>
      </c>
      <c r="ACA853">
        <v>0</v>
      </c>
      <c r="ACB853">
        <v>0</v>
      </c>
      <c r="ACC853">
        <v>0</v>
      </c>
      <c r="ACD853">
        <v>0</v>
      </c>
      <c r="ACE853">
        <v>0</v>
      </c>
      <c r="ACF853">
        <v>0</v>
      </c>
      <c r="ACG853">
        <v>0</v>
      </c>
      <c r="ACH853">
        <v>0</v>
      </c>
      <c r="ACI853">
        <v>0</v>
      </c>
      <c r="ACJ853">
        <v>0</v>
      </c>
      <c r="ACK853">
        <v>0</v>
      </c>
      <c r="ACL853">
        <v>0</v>
      </c>
      <c r="ACM853">
        <v>1</v>
      </c>
      <c r="ACN853">
        <v>0</v>
      </c>
      <c r="ACO853">
        <v>0</v>
      </c>
      <c r="ACP853">
        <v>0</v>
      </c>
      <c r="ACQ853">
        <v>0</v>
      </c>
      <c r="ACR853">
        <v>0</v>
      </c>
      <c r="ACS853">
        <v>0</v>
      </c>
      <c r="ACT853">
        <v>0</v>
      </c>
      <c r="ACU853">
        <v>0</v>
      </c>
      <c r="ACV853">
        <v>0</v>
      </c>
      <c r="ACW853">
        <v>0</v>
      </c>
      <c r="ACX853">
        <v>0</v>
      </c>
      <c r="ACY853">
        <v>0</v>
      </c>
      <c r="ACZ853">
        <v>0</v>
      </c>
      <c r="ADA853">
        <v>0</v>
      </c>
      <c r="ADB853">
        <v>0</v>
      </c>
      <c r="ADC853">
        <v>1</v>
      </c>
      <c r="ADD853">
        <v>0</v>
      </c>
      <c r="ADE853">
        <v>1</v>
      </c>
      <c r="ADF853">
        <v>0</v>
      </c>
      <c r="ADG853">
        <v>0</v>
      </c>
      <c r="ADH853">
        <v>0</v>
      </c>
      <c r="ADI853">
        <v>0</v>
      </c>
      <c r="ADJ853">
        <v>0</v>
      </c>
      <c r="ADK853">
        <v>0</v>
      </c>
      <c r="ADL853">
        <v>0</v>
      </c>
      <c r="ADM853">
        <v>0</v>
      </c>
      <c r="ADN853">
        <v>0</v>
      </c>
      <c r="ADO853">
        <v>0</v>
      </c>
      <c r="ADP853">
        <v>0</v>
      </c>
      <c r="ADQ853">
        <v>0</v>
      </c>
      <c r="ADR853">
        <v>1</v>
      </c>
      <c r="ADS853">
        <v>1</v>
      </c>
      <c r="ADT853">
        <v>0</v>
      </c>
      <c r="ADU853">
        <v>0</v>
      </c>
      <c r="ADV853">
        <v>0</v>
      </c>
      <c r="ADW853">
        <v>0</v>
      </c>
      <c r="ADX853">
        <v>0</v>
      </c>
      <c r="ADY853">
        <v>0</v>
      </c>
      <c r="ADZ853">
        <v>0</v>
      </c>
      <c r="AEA853">
        <v>0</v>
      </c>
      <c r="AEB853">
        <v>0</v>
      </c>
      <c r="AEC853">
        <v>0</v>
      </c>
      <c r="AED853">
        <v>0</v>
      </c>
      <c r="AEE853">
        <v>0</v>
      </c>
      <c r="AEF853">
        <v>0</v>
      </c>
      <c r="AEG853">
        <v>0</v>
      </c>
      <c r="AEH853">
        <v>0</v>
      </c>
      <c r="AEI853">
        <v>0</v>
      </c>
      <c r="AEJ853">
        <v>0</v>
      </c>
      <c r="AEK853">
        <v>0</v>
      </c>
      <c r="AEL853">
        <v>0</v>
      </c>
      <c r="AEM853">
        <v>0</v>
      </c>
      <c r="AEN853">
        <v>0</v>
      </c>
      <c r="AEO853">
        <v>0</v>
      </c>
      <c r="AEP853">
        <v>0</v>
      </c>
      <c r="AEQ853">
        <v>0</v>
      </c>
      <c r="AER853">
        <v>1</v>
      </c>
      <c r="AES853">
        <v>0</v>
      </c>
      <c r="AET853">
        <v>0</v>
      </c>
      <c r="AEU853">
        <v>0</v>
      </c>
      <c r="AEV853">
        <v>0</v>
      </c>
      <c r="AEW853">
        <v>0</v>
      </c>
      <c r="AEX853">
        <v>0</v>
      </c>
      <c r="AEY853">
        <v>0</v>
      </c>
      <c r="AEZ853">
        <v>0</v>
      </c>
      <c r="AFA853">
        <v>0</v>
      </c>
      <c r="AFB853">
        <v>0</v>
      </c>
      <c r="AFC853">
        <v>0</v>
      </c>
      <c r="AFD853">
        <v>0</v>
      </c>
      <c r="AFE853">
        <v>0</v>
      </c>
      <c r="AFF853">
        <v>0</v>
      </c>
      <c r="AFG853">
        <v>0</v>
      </c>
      <c r="AFH853">
        <v>0</v>
      </c>
      <c r="AFI853">
        <v>1</v>
      </c>
      <c r="AFJ853">
        <v>0</v>
      </c>
      <c r="AFK853">
        <v>0</v>
      </c>
      <c r="AFL853">
        <v>0</v>
      </c>
      <c r="AFM853">
        <v>0</v>
      </c>
      <c r="AFN853">
        <v>0</v>
      </c>
      <c r="AFO853">
        <v>0</v>
      </c>
      <c r="AFP853">
        <v>0</v>
      </c>
      <c r="AFQ853">
        <v>0</v>
      </c>
      <c r="AFR853">
        <v>0</v>
      </c>
      <c r="AFS853">
        <v>0</v>
      </c>
      <c r="AFT853">
        <v>0</v>
      </c>
      <c r="AFU853">
        <v>0</v>
      </c>
      <c r="AFV853">
        <v>0</v>
      </c>
      <c r="AFW853">
        <v>0</v>
      </c>
      <c r="AFX853">
        <v>1</v>
      </c>
      <c r="AFY853">
        <v>0</v>
      </c>
      <c r="AFZ853">
        <v>0</v>
      </c>
      <c r="AGA853">
        <v>0</v>
      </c>
      <c r="AGB853">
        <v>0</v>
      </c>
      <c r="AGC853">
        <v>0</v>
      </c>
      <c r="AGD853">
        <v>0</v>
      </c>
      <c r="AGE853">
        <v>0</v>
      </c>
      <c r="AGF853">
        <v>0</v>
      </c>
      <c r="AGG853">
        <v>0</v>
      </c>
      <c r="AGH853">
        <v>0</v>
      </c>
      <c r="AGI853">
        <v>0</v>
      </c>
      <c r="AGJ853">
        <v>0</v>
      </c>
      <c r="AGK853">
        <v>0</v>
      </c>
      <c r="AGL853">
        <v>0</v>
      </c>
      <c r="AGM853">
        <v>0</v>
      </c>
      <c r="AGN853">
        <v>0</v>
      </c>
      <c r="AGO853">
        <v>0</v>
      </c>
      <c r="AGP853">
        <v>0</v>
      </c>
      <c r="AGQ853">
        <v>0</v>
      </c>
      <c r="AGR853">
        <v>0</v>
      </c>
      <c r="AGS853">
        <v>0</v>
      </c>
      <c r="AGT853">
        <v>0</v>
      </c>
      <c r="AGU853">
        <v>0</v>
      </c>
      <c r="AGV853">
        <v>0</v>
      </c>
      <c r="AGW853">
        <v>0</v>
      </c>
      <c r="AGX853">
        <v>0</v>
      </c>
      <c r="AGY853">
        <v>0</v>
      </c>
      <c r="AGZ853">
        <v>0</v>
      </c>
      <c r="AHA853">
        <v>0</v>
      </c>
      <c r="AHB853">
        <v>0</v>
      </c>
      <c r="AHC853">
        <v>0</v>
      </c>
      <c r="AHD853">
        <v>0</v>
      </c>
      <c r="AHE853">
        <v>0</v>
      </c>
      <c r="AHF853">
        <v>0</v>
      </c>
      <c r="AHG853">
        <v>0</v>
      </c>
      <c r="AHH853">
        <v>0</v>
      </c>
      <c r="AHI853">
        <v>0</v>
      </c>
      <c r="AHJ853">
        <v>0</v>
      </c>
      <c r="AHK853">
        <v>0</v>
      </c>
      <c r="AHL853">
        <v>0</v>
      </c>
      <c r="AHM853">
        <v>0</v>
      </c>
      <c r="AHN853">
        <v>0</v>
      </c>
      <c r="AHO853">
        <v>0</v>
      </c>
      <c r="AHP853">
        <v>0</v>
      </c>
      <c r="AHQ853">
        <v>0</v>
      </c>
      <c r="AHR853">
        <v>0</v>
      </c>
      <c r="AHS853">
        <v>0</v>
      </c>
      <c r="AHT853">
        <v>0</v>
      </c>
      <c r="AHU853">
        <v>0</v>
      </c>
      <c r="AHV853">
        <v>0</v>
      </c>
      <c r="AHW853">
        <v>0</v>
      </c>
      <c r="AHX853">
        <v>0</v>
      </c>
      <c r="AHY853">
        <v>0</v>
      </c>
      <c r="AHZ853">
        <v>0</v>
      </c>
      <c r="AIA853">
        <v>0</v>
      </c>
      <c r="AIB853">
        <v>0</v>
      </c>
      <c r="AIC853">
        <v>0</v>
      </c>
      <c r="AID853">
        <v>0</v>
      </c>
      <c r="AIE853">
        <v>0</v>
      </c>
      <c r="AIF853">
        <v>0</v>
      </c>
      <c r="AIG853">
        <v>0</v>
      </c>
      <c r="AIH853">
        <v>0</v>
      </c>
      <c r="AII853">
        <v>0</v>
      </c>
      <c r="AIJ853">
        <v>0</v>
      </c>
      <c r="AIK853">
        <v>0</v>
      </c>
      <c r="AIL853">
        <v>0</v>
      </c>
      <c r="AIM853">
        <v>0</v>
      </c>
      <c r="AIN853">
        <v>0</v>
      </c>
      <c r="AIO853">
        <v>0</v>
      </c>
      <c r="AIP853">
        <v>0</v>
      </c>
      <c r="AIQ853">
        <v>0</v>
      </c>
      <c r="AIR853">
        <v>0</v>
      </c>
      <c r="AIS853">
        <v>0</v>
      </c>
      <c r="AIT853">
        <v>0</v>
      </c>
      <c r="AIU853">
        <v>0</v>
      </c>
      <c r="AIV853">
        <v>0</v>
      </c>
      <c r="AIW853">
        <v>0</v>
      </c>
      <c r="AIX853">
        <v>0</v>
      </c>
      <c r="AIY853">
        <v>0</v>
      </c>
      <c r="AIZ853">
        <v>0</v>
      </c>
      <c r="AJA853">
        <v>0</v>
      </c>
      <c r="AJB853">
        <v>0</v>
      </c>
      <c r="AJC853">
        <v>0</v>
      </c>
      <c r="AJD853">
        <v>0</v>
      </c>
      <c r="AJE853">
        <v>0</v>
      </c>
      <c r="AJF853">
        <v>0</v>
      </c>
      <c r="AJG853">
        <v>0</v>
      </c>
      <c r="AJH853">
        <v>0</v>
      </c>
      <c r="AJI853">
        <v>0</v>
      </c>
      <c r="AJJ853">
        <v>0</v>
      </c>
      <c r="AJK853">
        <v>0</v>
      </c>
      <c r="AJL853">
        <v>0</v>
      </c>
      <c r="AJM853">
        <v>0</v>
      </c>
      <c r="AJN853">
        <v>0</v>
      </c>
      <c r="AJO853">
        <v>0</v>
      </c>
      <c r="AJP853">
        <v>0</v>
      </c>
      <c r="AJQ853">
        <v>0</v>
      </c>
      <c r="AJR853">
        <v>0</v>
      </c>
      <c r="AJS853">
        <v>0</v>
      </c>
      <c r="AJT853">
        <v>0</v>
      </c>
      <c r="AJU853">
        <v>0</v>
      </c>
      <c r="AJV853">
        <v>0</v>
      </c>
      <c r="AJW853">
        <v>0</v>
      </c>
      <c r="AJX853">
        <v>0</v>
      </c>
      <c r="AJY853">
        <v>0</v>
      </c>
      <c r="AJZ853">
        <v>0</v>
      </c>
      <c r="AKA853">
        <v>0</v>
      </c>
      <c r="AKB853">
        <v>0</v>
      </c>
      <c r="AKC853">
        <v>0</v>
      </c>
      <c r="AKD853">
        <v>0</v>
      </c>
      <c r="AKE853">
        <v>0</v>
      </c>
      <c r="AKF853">
        <v>0</v>
      </c>
      <c r="AKG853">
        <v>0</v>
      </c>
      <c r="AKH853">
        <v>0</v>
      </c>
      <c r="AKI853">
        <v>0</v>
      </c>
      <c r="AKJ853">
        <v>0</v>
      </c>
      <c r="AKK853">
        <v>0</v>
      </c>
      <c r="AKL853">
        <v>0</v>
      </c>
      <c r="AKM853">
        <v>0</v>
      </c>
      <c r="AKN853">
        <v>0</v>
      </c>
      <c r="AKO853">
        <v>0</v>
      </c>
      <c r="AKP853">
        <v>0</v>
      </c>
      <c r="AKQ853">
        <v>0</v>
      </c>
      <c r="AKR853">
        <v>0</v>
      </c>
      <c r="AKS853">
        <v>0</v>
      </c>
      <c r="AKT853">
        <v>0</v>
      </c>
      <c r="AKU853">
        <v>0</v>
      </c>
      <c r="AKV853">
        <v>1</v>
      </c>
      <c r="AKW853">
        <v>0</v>
      </c>
      <c r="AKX853">
        <v>0</v>
      </c>
      <c r="AKY853">
        <v>0</v>
      </c>
      <c r="AKZ853">
        <v>0</v>
      </c>
      <c r="ALA853">
        <v>0</v>
      </c>
      <c r="ALB853">
        <v>0</v>
      </c>
      <c r="ALC853">
        <v>0</v>
      </c>
      <c r="ALD853">
        <v>0</v>
      </c>
      <c r="ALE853">
        <v>0</v>
      </c>
      <c r="ALF853">
        <v>0</v>
      </c>
      <c r="ALG853">
        <v>0</v>
      </c>
      <c r="ALH853">
        <v>0</v>
      </c>
      <c r="ALI853">
        <v>1</v>
      </c>
      <c r="ALJ853">
        <v>0</v>
      </c>
      <c r="ALK853">
        <v>0</v>
      </c>
      <c r="ALL853">
        <v>0</v>
      </c>
      <c r="ALM853">
        <v>0</v>
      </c>
      <c r="ALN853">
        <v>0</v>
      </c>
      <c r="ALO853">
        <v>0</v>
      </c>
      <c r="ALP853">
        <v>0</v>
      </c>
      <c r="ALQ853">
        <v>0</v>
      </c>
      <c r="ALR853">
        <v>0</v>
      </c>
      <c r="ALS853">
        <v>0</v>
      </c>
      <c r="ALT853">
        <v>0</v>
      </c>
      <c r="ALU853">
        <v>0</v>
      </c>
      <c r="ALV853">
        <v>0</v>
      </c>
      <c r="ALW853">
        <v>0</v>
      </c>
      <c r="ALX853">
        <v>0</v>
      </c>
      <c r="ALY853">
        <v>0</v>
      </c>
      <c r="ALZ853">
        <v>0</v>
      </c>
      <c r="AMA853">
        <v>0</v>
      </c>
      <c r="AMB853">
        <v>0</v>
      </c>
      <c r="AMC853">
        <v>0</v>
      </c>
      <c r="AMD853">
        <v>0</v>
      </c>
      <c r="AME853">
        <v>0</v>
      </c>
      <c r="AMF853">
        <v>0</v>
      </c>
      <c r="AMG853">
        <v>0</v>
      </c>
      <c r="AMH853">
        <v>0</v>
      </c>
      <c r="AMI853">
        <v>1</v>
      </c>
      <c r="AMJ853">
        <v>0</v>
      </c>
      <c r="AMK853">
        <v>0</v>
      </c>
      <c r="AML853">
        <v>0</v>
      </c>
      <c r="AMM853">
        <v>0</v>
      </c>
      <c r="AMN853">
        <v>0</v>
      </c>
      <c r="AMO853">
        <v>0</v>
      </c>
      <c r="AMP853">
        <v>0</v>
      </c>
      <c r="AMQ853">
        <v>0</v>
      </c>
      <c r="AMR853">
        <v>0</v>
      </c>
      <c r="AMS853">
        <v>0</v>
      </c>
      <c r="AMT853">
        <v>0</v>
      </c>
      <c r="AMU853">
        <v>0</v>
      </c>
      <c r="AMV853">
        <v>0</v>
      </c>
      <c r="AMW853">
        <v>0</v>
      </c>
      <c r="AMX853">
        <v>0</v>
      </c>
      <c r="AMY853">
        <v>0</v>
      </c>
      <c r="AMZ853">
        <v>0</v>
      </c>
      <c r="ANA853">
        <v>0</v>
      </c>
      <c r="ANB853">
        <v>0</v>
      </c>
      <c r="ANC853">
        <v>0</v>
      </c>
      <c r="AND853">
        <v>0</v>
      </c>
      <c r="ANE853">
        <v>0</v>
      </c>
      <c r="ANF853">
        <v>0</v>
      </c>
      <c r="ANG853">
        <v>0</v>
      </c>
      <c r="ANH853">
        <v>0</v>
      </c>
      <c r="ANI853">
        <v>0</v>
      </c>
      <c r="ANJ853">
        <v>0</v>
      </c>
      <c r="ANK853">
        <v>0</v>
      </c>
      <c r="ANL853">
        <v>0</v>
      </c>
      <c r="ANM853">
        <v>0</v>
      </c>
      <c r="ANN853">
        <v>0</v>
      </c>
      <c r="ANO853">
        <v>0</v>
      </c>
      <c r="ANP853">
        <v>0</v>
      </c>
      <c r="ANQ853">
        <v>0</v>
      </c>
      <c r="ANR853">
        <v>0</v>
      </c>
      <c r="ANS853">
        <v>0</v>
      </c>
      <c r="ANT853">
        <v>0</v>
      </c>
      <c r="ANU853">
        <v>0</v>
      </c>
      <c r="ANV853">
        <v>0</v>
      </c>
      <c r="ANW853">
        <v>0</v>
      </c>
      <c r="ANX853">
        <v>0</v>
      </c>
      <c r="ANY853">
        <v>0</v>
      </c>
      <c r="ANZ853">
        <v>0</v>
      </c>
      <c r="AOA853">
        <v>0</v>
      </c>
      <c r="AOB853">
        <v>0</v>
      </c>
      <c r="AOC853">
        <v>0</v>
      </c>
      <c r="AOD853">
        <v>0</v>
      </c>
      <c r="AOE853">
        <v>0</v>
      </c>
      <c r="AOF853">
        <v>0</v>
      </c>
      <c r="AOG853">
        <v>0</v>
      </c>
      <c r="AOH853">
        <v>0</v>
      </c>
      <c r="AOI853">
        <v>0</v>
      </c>
      <c r="AOJ853">
        <v>0</v>
      </c>
      <c r="AOK853">
        <v>0</v>
      </c>
      <c r="AOL853">
        <v>0</v>
      </c>
      <c r="AOM853">
        <v>0</v>
      </c>
      <c r="AON853">
        <v>0</v>
      </c>
      <c r="AOO853">
        <v>0</v>
      </c>
      <c r="AOP853">
        <v>0</v>
      </c>
      <c r="AOQ853">
        <v>0</v>
      </c>
      <c r="AOR853">
        <v>0</v>
      </c>
      <c r="AOS853">
        <v>0</v>
      </c>
      <c r="AOT853">
        <v>0</v>
      </c>
      <c r="AOU853">
        <v>0</v>
      </c>
      <c r="AOV853">
        <v>0</v>
      </c>
      <c r="AOW853">
        <v>0</v>
      </c>
      <c r="AOX853">
        <v>0</v>
      </c>
      <c r="AOY853">
        <v>0</v>
      </c>
      <c r="AOZ853">
        <v>0</v>
      </c>
      <c r="APA853">
        <v>0</v>
      </c>
      <c r="APB853">
        <v>0</v>
      </c>
      <c r="APC853">
        <v>0</v>
      </c>
      <c r="APD853">
        <v>0</v>
      </c>
      <c r="APE853">
        <v>0</v>
      </c>
      <c r="APF853">
        <v>0</v>
      </c>
      <c r="APG853">
        <v>0</v>
      </c>
      <c r="APH853">
        <v>0</v>
      </c>
      <c r="API853">
        <v>0</v>
      </c>
      <c r="APJ853">
        <v>0</v>
      </c>
      <c r="APK853">
        <v>0</v>
      </c>
      <c r="APL853">
        <v>0</v>
      </c>
      <c r="APM853">
        <v>0</v>
      </c>
      <c r="APN853">
        <v>0</v>
      </c>
      <c r="APO853">
        <v>0</v>
      </c>
      <c r="APP853">
        <v>0</v>
      </c>
      <c r="APQ853">
        <v>0</v>
      </c>
      <c r="APR853">
        <v>0</v>
      </c>
      <c r="APS853">
        <v>0</v>
      </c>
      <c r="APT853">
        <v>0</v>
      </c>
      <c r="APU853">
        <v>0</v>
      </c>
      <c r="APV853">
        <v>0</v>
      </c>
      <c r="APW853">
        <v>0</v>
      </c>
      <c r="APX853">
        <v>0</v>
      </c>
      <c r="APY853">
        <v>0</v>
      </c>
      <c r="APZ853">
        <v>0</v>
      </c>
      <c r="AQA853">
        <v>0</v>
      </c>
      <c r="AQB853">
        <v>0</v>
      </c>
      <c r="AQC853">
        <v>0</v>
      </c>
      <c r="AQD853">
        <v>0</v>
      </c>
      <c r="AQE853">
        <v>0</v>
      </c>
      <c r="AQF853">
        <v>0</v>
      </c>
      <c r="AQG853">
        <v>0</v>
      </c>
      <c r="AQH853">
        <v>0</v>
      </c>
      <c r="AQI853">
        <v>0</v>
      </c>
      <c r="AQJ853">
        <v>0</v>
      </c>
      <c r="AQK853">
        <v>0</v>
      </c>
      <c r="AQL853">
        <v>0</v>
      </c>
      <c r="AQM853">
        <v>0</v>
      </c>
      <c r="AQN853">
        <v>0</v>
      </c>
      <c r="AQO853">
        <v>0</v>
      </c>
      <c r="AQP853">
        <v>0</v>
      </c>
      <c r="AQQ853">
        <v>0</v>
      </c>
      <c r="AQR853">
        <v>0</v>
      </c>
      <c r="AQS853">
        <v>0</v>
      </c>
      <c r="AQT853">
        <v>0</v>
      </c>
      <c r="AQU853">
        <v>0</v>
      </c>
      <c r="AQV853">
        <v>0</v>
      </c>
      <c r="AQW853">
        <v>0</v>
      </c>
      <c r="AQX853">
        <v>0</v>
      </c>
      <c r="AQY853">
        <v>0</v>
      </c>
      <c r="AQZ853">
        <v>0</v>
      </c>
      <c r="ARA853">
        <v>0</v>
      </c>
      <c r="ARB853">
        <v>0</v>
      </c>
      <c r="ARC853">
        <v>0</v>
      </c>
      <c r="ARD853">
        <v>0</v>
      </c>
      <c r="ARE853">
        <v>0</v>
      </c>
      <c r="ARF853">
        <v>0</v>
      </c>
      <c r="ARG853">
        <v>0</v>
      </c>
      <c r="ARH853">
        <v>0</v>
      </c>
      <c r="ARI853">
        <v>0</v>
      </c>
      <c r="ARJ853">
        <v>0</v>
      </c>
      <c r="ARK853">
        <v>0</v>
      </c>
      <c r="ARL853">
        <v>0</v>
      </c>
      <c r="ARM853">
        <v>0</v>
      </c>
      <c r="ARN853">
        <v>0</v>
      </c>
      <c r="ARO853">
        <v>0</v>
      </c>
      <c r="ARP853">
        <v>0</v>
      </c>
      <c r="ARQ853">
        <v>0</v>
      </c>
      <c r="ARR853">
        <v>0</v>
      </c>
      <c r="ARS853">
        <v>0</v>
      </c>
      <c r="ART853">
        <v>0</v>
      </c>
      <c r="ARU853">
        <v>0</v>
      </c>
      <c r="ARV853">
        <v>0</v>
      </c>
      <c r="ARW853">
        <v>0</v>
      </c>
      <c r="ARX853">
        <v>0</v>
      </c>
      <c r="ARY853">
        <v>0</v>
      </c>
      <c r="ARZ853">
        <v>0</v>
      </c>
      <c r="ASA853">
        <v>0</v>
      </c>
      <c r="ASB853">
        <v>0</v>
      </c>
      <c r="ASC853">
        <v>0</v>
      </c>
      <c r="ASD853">
        <v>0</v>
      </c>
      <c r="ASE853">
        <v>0</v>
      </c>
      <c r="ASF853">
        <v>0</v>
      </c>
      <c r="ASG853">
        <v>0</v>
      </c>
      <c r="ASH853">
        <v>0</v>
      </c>
      <c r="ASI853">
        <v>0</v>
      </c>
      <c r="ASJ853">
        <v>0</v>
      </c>
      <c r="ASK853">
        <v>0</v>
      </c>
      <c r="ASL853">
        <v>0</v>
      </c>
      <c r="ASM853">
        <v>0</v>
      </c>
      <c r="ASN853">
        <v>0</v>
      </c>
      <c r="ASO853">
        <v>0</v>
      </c>
      <c r="ASP853">
        <v>0</v>
      </c>
      <c r="ASQ853">
        <v>0</v>
      </c>
      <c r="ASR853">
        <v>0</v>
      </c>
      <c r="ASS853">
        <v>0</v>
      </c>
      <c r="AST853">
        <v>0</v>
      </c>
      <c r="ASU853">
        <v>0</v>
      </c>
      <c r="ASV853">
        <v>0</v>
      </c>
      <c r="ASW853">
        <v>0</v>
      </c>
      <c r="ASX853">
        <v>0</v>
      </c>
      <c r="ASY853">
        <v>1</v>
      </c>
      <c r="ASZ853">
        <v>1</v>
      </c>
      <c r="ATA853">
        <v>1</v>
      </c>
      <c r="ATB853">
        <v>0</v>
      </c>
      <c r="ATC853">
        <v>0</v>
      </c>
      <c r="ATD853">
        <v>0</v>
      </c>
      <c r="ATE853">
        <v>0</v>
      </c>
      <c r="ATF853">
        <v>0</v>
      </c>
      <c r="ATG853">
        <v>0</v>
      </c>
      <c r="ATH853">
        <v>0</v>
      </c>
      <c r="ATI853">
        <v>0</v>
      </c>
      <c r="ATJ853">
        <v>0</v>
      </c>
      <c r="ATK853">
        <v>0</v>
      </c>
      <c r="ATL853">
        <v>0</v>
      </c>
      <c r="ATM853">
        <v>0</v>
      </c>
      <c r="ATN853">
        <v>0</v>
      </c>
      <c r="ATO853">
        <v>0</v>
      </c>
      <c r="ATP853">
        <v>0</v>
      </c>
      <c r="ATQ853">
        <v>0</v>
      </c>
      <c r="ATR853">
        <v>0</v>
      </c>
      <c r="ATS853">
        <v>0</v>
      </c>
      <c r="ATT853">
        <v>0</v>
      </c>
      <c r="ATU853">
        <v>0</v>
      </c>
      <c r="ATV853">
        <v>0</v>
      </c>
      <c r="ATW853">
        <v>0</v>
      </c>
      <c r="ATX853">
        <v>0</v>
      </c>
      <c r="ATY853">
        <v>0</v>
      </c>
      <c r="ATZ853">
        <v>0</v>
      </c>
      <c r="AUA853">
        <v>0</v>
      </c>
      <c r="AUB853">
        <v>0</v>
      </c>
      <c r="AUC853">
        <v>0</v>
      </c>
      <c r="AUD853">
        <v>0</v>
      </c>
      <c r="AUE853">
        <v>0</v>
      </c>
      <c r="AUF853">
        <v>0</v>
      </c>
      <c r="AUG853">
        <v>0</v>
      </c>
      <c r="AUH853">
        <v>0</v>
      </c>
      <c r="AUI853">
        <v>0</v>
      </c>
      <c r="AUJ853">
        <v>0</v>
      </c>
      <c r="AUK853">
        <v>0</v>
      </c>
      <c r="AUL853">
        <v>0</v>
      </c>
      <c r="AUM853">
        <v>0</v>
      </c>
      <c r="AUN853">
        <v>0</v>
      </c>
      <c r="AUO853">
        <v>0</v>
      </c>
      <c r="AUP853">
        <v>0</v>
      </c>
      <c r="AUQ853">
        <v>0</v>
      </c>
      <c r="AUR853">
        <v>0</v>
      </c>
      <c r="AUS853">
        <v>0</v>
      </c>
      <c r="AUT853">
        <v>0</v>
      </c>
      <c r="AUU853">
        <v>0</v>
      </c>
      <c r="AUV853">
        <v>0</v>
      </c>
      <c r="AUW853">
        <v>0</v>
      </c>
      <c r="AUX853">
        <v>0</v>
      </c>
      <c r="AUY853">
        <v>0</v>
      </c>
      <c r="AUZ853">
        <v>0</v>
      </c>
      <c r="AVA853">
        <v>0</v>
      </c>
      <c r="AVB853">
        <v>0</v>
      </c>
      <c r="AVC853">
        <v>0</v>
      </c>
      <c r="AVD853">
        <v>0</v>
      </c>
      <c r="AVE853">
        <v>0</v>
      </c>
      <c r="AVF853">
        <v>0</v>
      </c>
      <c r="AVG853">
        <v>0</v>
      </c>
      <c r="AVH853">
        <v>0</v>
      </c>
      <c r="AVI853">
        <v>0</v>
      </c>
      <c r="AVJ853">
        <v>0</v>
      </c>
      <c r="AVK853">
        <v>0</v>
      </c>
      <c r="AVL853">
        <v>0</v>
      </c>
      <c r="AVM853">
        <v>0</v>
      </c>
      <c r="AVN853">
        <v>0</v>
      </c>
      <c r="AVO853">
        <v>0</v>
      </c>
      <c r="AVP853">
        <v>0</v>
      </c>
      <c r="AVQ853">
        <v>0</v>
      </c>
      <c r="AVR853">
        <v>0</v>
      </c>
      <c r="AVS853">
        <v>0</v>
      </c>
      <c r="AVT853">
        <v>0</v>
      </c>
      <c r="AVU853">
        <v>0</v>
      </c>
      <c r="AVV853">
        <v>0</v>
      </c>
      <c r="AVW853">
        <v>0</v>
      </c>
      <c r="AVX853">
        <v>0</v>
      </c>
      <c r="AVY853">
        <v>0</v>
      </c>
      <c r="AVZ853">
        <v>0</v>
      </c>
      <c r="AWA853">
        <v>0</v>
      </c>
      <c r="AWB853">
        <v>0</v>
      </c>
      <c r="AWC853">
        <v>0</v>
      </c>
      <c r="AWD853">
        <v>0</v>
      </c>
      <c r="AWE853">
        <v>0</v>
      </c>
      <c r="AWF853">
        <v>0</v>
      </c>
      <c r="AWG853">
        <v>0</v>
      </c>
      <c r="AWH853">
        <v>0</v>
      </c>
      <c r="AWI853">
        <v>0</v>
      </c>
      <c r="AWJ853">
        <v>0</v>
      </c>
      <c r="AWK853">
        <v>0</v>
      </c>
      <c r="AWL853">
        <v>0</v>
      </c>
      <c r="AWM853">
        <v>0</v>
      </c>
      <c r="AWN853">
        <v>0</v>
      </c>
      <c r="AWO853" s="16">
        <v>3</v>
      </c>
    </row>
    <row r="854" spans="1:1289" x14ac:dyDescent="0.25">
      <c r="A854">
        <v>3358</v>
      </c>
      <c r="B854">
        <v>1</v>
      </c>
      <c r="C854">
        <v>1</v>
      </c>
      <c r="D854">
        <v>1</v>
      </c>
      <c r="E854">
        <v>1</v>
      </c>
      <c r="F854">
        <v>1</v>
      </c>
      <c r="G854">
        <v>1</v>
      </c>
      <c r="H854">
        <v>0</v>
      </c>
      <c r="I854">
        <v>1</v>
      </c>
      <c r="J854">
        <v>1</v>
      </c>
      <c r="K854">
        <v>1</v>
      </c>
      <c r="L854">
        <v>1</v>
      </c>
      <c r="M854">
        <v>0</v>
      </c>
      <c r="N854">
        <v>1</v>
      </c>
      <c r="O854">
        <v>1</v>
      </c>
      <c r="P854">
        <v>0</v>
      </c>
      <c r="Q854">
        <v>0</v>
      </c>
      <c r="R854">
        <v>0</v>
      </c>
      <c r="S854">
        <v>0</v>
      </c>
      <c r="T854">
        <v>1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1</v>
      </c>
      <c r="AH854">
        <v>0</v>
      </c>
      <c r="AI854">
        <v>0</v>
      </c>
      <c r="AJ854">
        <v>1</v>
      </c>
      <c r="AK854">
        <v>1</v>
      </c>
      <c r="AL854">
        <v>1</v>
      </c>
      <c r="AM854">
        <v>1</v>
      </c>
      <c r="AN854">
        <v>1</v>
      </c>
      <c r="AO854">
        <v>1</v>
      </c>
      <c r="AP854">
        <v>1</v>
      </c>
      <c r="AQ854">
        <v>1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1</v>
      </c>
      <c r="AX854">
        <v>1</v>
      </c>
      <c r="AY854">
        <v>1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1</v>
      </c>
      <c r="BK854">
        <v>0</v>
      </c>
      <c r="BL854">
        <v>0</v>
      </c>
      <c r="BM854">
        <v>1</v>
      </c>
      <c r="BN854">
        <v>0</v>
      </c>
      <c r="BO854">
        <v>0</v>
      </c>
      <c r="BP854">
        <v>1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1</v>
      </c>
      <c r="CM854">
        <v>0</v>
      </c>
      <c r="CN854">
        <v>0</v>
      </c>
      <c r="CO854">
        <v>0</v>
      </c>
      <c r="CP854">
        <v>1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1</v>
      </c>
      <c r="CX854">
        <v>0</v>
      </c>
      <c r="CY854">
        <v>0</v>
      </c>
      <c r="CZ854">
        <v>1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1</v>
      </c>
      <c r="DO854">
        <v>0</v>
      </c>
      <c r="DP854">
        <v>0</v>
      </c>
      <c r="DQ854">
        <v>0</v>
      </c>
      <c r="DR854">
        <v>0</v>
      </c>
      <c r="DS854">
        <v>1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1</v>
      </c>
      <c r="ED854">
        <v>1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1</v>
      </c>
      <c r="EP854">
        <v>0</v>
      </c>
      <c r="EQ854">
        <v>1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1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1</v>
      </c>
      <c r="FE854">
        <v>0</v>
      </c>
      <c r="FF854">
        <v>0</v>
      </c>
      <c r="FG854">
        <v>0</v>
      </c>
      <c r="FH854">
        <v>1</v>
      </c>
      <c r="FI854">
        <v>0</v>
      </c>
      <c r="FJ854">
        <v>0</v>
      </c>
      <c r="FK854">
        <v>1</v>
      </c>
      <c r="FL854">
        <v>0</v>
      </c>
      <c r="FM854">
        <v>1</v>
      </c>
      <c r="FN854">
        <v>0</v>
      </c>
      <c r="FO854">
        <v>0</v>
      </c>
      <c r="FP854">
        <v>0</v>
      </c>
      <c r="FQ854">
        <v>0</v>
      </c>
      <c r="FR854">
        <v>0</v>
      </c>
      <c r="FS854">
        <v>0</v>
      </c>
      <c r="FT854">
        <v>0</v>
      </c>
      <c r="FU854">
        <v>0</v>
      </c>
      <c r="FV854">
        <v>1</v>
      </c>
      <c r="FW854">
        <v>0</v>
      </c>
      <c r="FX854">
        <v>0</v>
      </c>
      <c r="FY854">
        <v>1</v>
      </c>
      <c r="FZ854">
        <v>0</v>
      </c>
      <c r="GA854">
        <v>0</v>
      </c>
      <c r="GB854">
        <v>1</v>
      </c>
      <c r="GC854">
        <v>0</v>
      </c>
      <c r="GD854">
        <v>0</v>
      </c>
      <c r="GE854">
        <v>0</v>
      </c>
      <c r="GF854">
        <v>0</v>
      </c>
      <c r="GG854">
        <v>0</v>
      </c>
      <c r="GH854">
        <v>0</v>
      </c>
      <c r="GI854">
        <v>0</v>
      </c>
      <c r="GJ854">
        <v>1</v>
      </c>
      <c r="GK854">
        <v>0</v>
      </c>
      <c r="GL854">
        <v>0</v>
      </c>
      <c r="GM854">
        <v>0</v>
      </c>
      <c r="GN854">
        <v>0</v>
      </c>
      <c r="GO854">
        <v>0</v>
      </c>
      <c r="GP854">
        <v>0</v>
      </c>
      <c r="GQ854">
        <v>0</v>
      </c>
      <c r="GR854">
        <v>0</v>
      </c>
      <c r="GS854">
        <v>0</v>
      </c>
      <c r="GT854">
        <v>0</v>
      </c>
      <c r="GU854">
        <v>1</v>
      </c>
      <c r="GV854">
        <v>0</v>
      </c>
      <c r="GW854">
        <v>1</v>
      </c>
      <c r="GX854">
        <v>0</v>
      </c>
      <c r="GY854">
        <v>0</v>
      </c>
      <c r="GZ854">
        <v>0</v>
      </c>
      <c r="HA854">
        <v>1</v>
      </c>
      <c r="HB854">
        <v>0</v>
      </c>
      <c r="HC854">
        <v>0</v>
      </c>
      <c r="HD854">
        <v>0</v>
      </c>
      <c r="HE854">
        <v>0</v>
      </c>
      <c r="HF854">
        <v>0</v>
      </c>
      <c r="HG854">
        <v>0</v>
      </c>
      <c r="HH854">
        <v>0</v>
      </c>
      <c r="HI854">
        <v>0</v>
      </c>
      <c r="HJ854">
        <v>0</v>
      </c>
      <c r="HK854">
        <v>0</v>
      </c>
      <c r="HL854">
        <v>0</v>
      </c>
      <c r="HM854">
        <v>0</v>
      </c>
      <c r="HN854">
        <v>0</v>
      </c>
      <c r="HO854">
        <v>0</v>
      </c>
      <c r="HP854">
        <v>0</v>
      </c>
      <c r="HQ854">
        <v>0</v>
      </c>
      <c r="HR854">
        <v>0</v>
      </c>
      <c r="HS854">
        <v>0</v>
      </c>
      <c r="HT854">
        <v>0</v>
      </c>
      <c r="HU854">
        <v>0</v>
      </c>
      <c r="HV854">
        <v>0</v>
      </c>
      <c r="HW854">
        <v>0</v>
      </c>
      <c r="HX854">
        <v>0</v>
      </c>
      <c r="HY854">
        <v>0</v>
      </c>
      <c r="HZ854">
        <v>0</v>
      </c>
      <c r="IA854">
        <v>0</v>
      </c>
      <c r="IB854">
        <v>0</v>
      </c>
      <c r="IC854">
        <v>0</v>
      </c>
      <c r="ID854">
        <v>0</v>
      </c>
      <c r="IE854">
        <v>0</v>
      </c>
      <c r="IF854">
        <v>0</v>
      </c>
      <c r="IG854">
        <v>0</v>
      </c>
      <c r="IH854">
        <v>0</v>
      </c>
      <c r="II854">
        <v>0</v>
      </c>
      <c r="IJ854">
        <v>0</v>
      </c>
      <c r="IK854">
        <v>0</v>
      </c>
      <c r="IL854">
        <v>0</v>
      </c>
      <c r="IM854">
        <v>0</v>
      </c>
      <c r="IN854">
        <v>0</v>
      </c>
      <c r="IO854">
        <v>0</v>
      </c>
      <c r="IP854">
        <v>0</v>
      </c>
      <c r="IQ854">
        <v>0</v>
      </c>
      <c r="IR854">
        <v>0</v>
      </c>
      <c r="IS854">
        <v>0</v>
      </c>
      <c r="IT854">
        <v>0</v>
      </c>
      <c r="IU854">
        <v>0</v>
      </c>
      <c r="IV854">
        <v>0</v>
      </c>
      <c r="IW854">
        <v>0</v>
      </c>
      <c r="IX854">
        <v>0</v>
      </c>
      <c r="IY854">
        <v>0</v>
      </c>
      <c r="IZ854">
        <v>0</v>
      </c>
      <c r="JA854">
        <v>0</v>
      </c>
      <c r="JB854">
        <v>0</v>
      </c>
      <c r="JC854">
        <v>0</v>
      </c>
      <c r="JD854">
        <v>0</v>
      </c>
      <c r="JE854">
        <v>0</v>
      </c>
      <c r="JF854">
        <v>0</v>
      </c>
      <c r="JG854">
        <v>0</v>
      </c>
      <c r="JH854">
        <v>0</v>
      </c>
      <c r="JI854">
        <v>0</v>
      </c>
      <c r="JJ854">
        <v>0</v>
      </c>
      <c r="JK854">
        <v>0</v>
      </c>
      <c r="JL854">
        <v>0</v>
      </c>
      <c r="JM854">
        <v>0</v>
      </c>
      <c r="JN854">
        <v>0</v>
      </c>
      <c r="JO854">
        <v>0</v>
      </c>
      <c r="JP854">
        <v>0</v>
      </c>
      <c r="JQ854">
        <v>0</v>
      </c>
      <c r="JR854">
        <v>0</v>
      </c>
      <c r="JS854">
        <v>0</v>
      </c>
      <c r="JT854">
        <v>0</v>
      </c>
      <c r="JU854">
        <v>0</v>
      </c>
      <c r="JV854">
        <v>0</v>
      </c>
      <c r="JW854">
        <v>0</v>
      </c>
      <c r="JX854">
        <v>0</v>
      </c>
      <c r="JY854">
        <v>0</v>
      </c>
      <c r="JZ854">
        <v>0</v>
      </c>
      <c r="KA854">
        <v>0</v>
      </c>
      <c r="KB854">
        <v>0</v>
      </c>
      <c r="KC854">
        <v>0</v>
      </c>
      <c r="KD854">
        <v>0</v>
      </c>
      <c r="KE854">
        <v>0</v>
      </c>
      <c r="KF854">
        <v>0</v>
      </c>
      <c r="KG854">
        <v>0</v>
      </c>
      <c r="KH854">
        <v>0</v>
      </c>
      <c r="KI854">
        <v>0</v>
      </c>
      <c r="KJ854">
        <v>0</v>
      </c>
      <c r="KK854">
        <v>0</v>
      </c>
      <c r="KL854">
        <v>0</v>
      </c>
      <c r="KM854">
        <v>0</v>
      </c>
      <c r="KN854">
        <v>1</v>
      </c>
      <c r="KO854">
        <v>0</v>
      </c>
      <c r="KP854">
        <v>0</v>
      </c>
      <c r="KQ854">
        <v>0</v>
      </c>
      <c r="KR854">
        <v>0</v>
      </c>
      <c r="KS854">
        <v>0</v>
      </c>
      <c r="KT854">
        <v>0</v>
      </c>
      <c r="KU854">
        <v>0</v>
      </c>
      <c r="KV854">
        <v>0</v>
      </c>
      <c r="KW854">
        <v>0</v>
      </c>
      <c r="KX854">
        <v>1</v>
      </c>
      <c r="KY854">
        <v>0</v>
      </c>
      <c r="KZ854">
        <v>0</v>
      </c>
      <c r="LA854">
        <v>0</v>
      </c>
      <c r="LB854">
        <v>1</v>
      </c>
      <c r="LC854">
        <v>0</v>
      </c>
      <c r="LD854">
        <v>0</v>
      </c>
      <c r="LE854">
        <v>0</v>
      </c>
      <c r="LF854">
        <v>0</v>
      </c>
      <c r="LG854">
        <v>0</v>
      </c>
      <c r="LH854">
        <v>0</v>
      </c>
      <c r="LI854">
        <v>0</v>
      </c>
      <c r="LJ854">
        <v>0</v>
      </c>
      <c r="LK854">
        <v>0</v>
      </c>
      <c r="LL854">
        <v>0</v>
      </c>
      <c r="LM854">
        <v>0</v>
      </c>
      <c r="LN854">
        <v>1</v>
      </c>
      <c r="LO854">
        <v>0</v>
      </c>
      <c r="LP854">
        <v>0</v>
      </c>
      <c r="LQ854">
        <v>1</v>
      </c>
      <c r="LR854">
        <v>0</v>
      </c>
      <c r="LS854">
        <v>0</v>
      </c>
      <c r="LT854">
        <v>0</v>
      </c>
      <c r="LU854">
        <v>0</v>
      </c>
      <c r="LV854">
        <v>0</v>
      </c>
      <c r="LW854">
        <v>0</v>
      </c>
      <c r="LX854">
        <v>0</v>
      </c>
      <c r="LY854">
        <v>0</v>
      </c>
      <c r="LZ854">
        <v>0</v>
      </c>
      <c r="MA854">
        <v>1</v>
      </c>
      <c r="MB854">
        <v>0</v>
      </c>
      <c r="MC854">
        <v>0</v>
      </c>
      <c r="MD854">
        <v>0</v>
      </c>
      <c r="ME854">
        <v>0</v>
      </c>
      <c r="MF854">
        <v>0</v>
      </c>
      <c r="MG854">
        <v>0</v>
      </c>
      <c r="MH854">
        <v>0</v>
      </c>
      <c r="MI854">
        <v>0</v>
      </c>
      <c r="MJ854">
        <v>0</v>
      </c>
      <c r="MK854">
        <v>1</v>
      </c>
      <c r="ML854">
        <v>0</v>
      </c>
      <c r="MM854">
        <v>0</v>
      </c>
      <c r="MN854">
        <v>0</v>
      </c>
      <c r="MO854">
        <v>0</v>
      </c>
      <c r="MP854">
        <v>0</v>
      </c>
      <c r="MQ854">
        <v>0</v>
      </c>
      <c r="MR854">
        <v>0</v>
      </c>
      <c r="MS854">
        <v>0</v>
      </c>
      <c r="MT854">
        <v>0</v>
      </c>
      <c r="MU854">
        <v>0</v>
      </c>
      <c r="MV854">
        <v>1</v>
      </c>
      <c r="MW854">
        <v>1</v>
      </c>
      <c r="MX854">
        <v>1</v>
      </c>
      <c r="MY854">
        <v>0</v>
      </c>
      <c r="MZ854">
        <v>1</v>
      </c>
      <c r="NA854">
        <v>0</v>
      </c>
      <c r="NB854">
        <v>0</v>
      </c>
      <c r="NC854">
        <v>0</v>
      </c>
      <c r="ND854">
        <v>0</v>
      </c>
      <c r="NE854">
        <v>0</v>
      </c>
      <c r="NF854">
        <v>0</v>
      </c>
      <c r="NG854">
        <v>0</v>
      </c>
      <c r="NH854">
        <v>0</v>
      </c>
      <c r="NI854">
        <v>0</v>
      </c>
      <c r="NJ854">
        <v>0</v>
      </c>
      <c r="NK854">
        <v>0</v>
      </c>
      <c r="NL854">
        <v>0</v>
      </c>
      <c r="NM854">
        <v>0</v>
      </c>
      <c r="NN854">
        <v>1</v>
      </c>
      <c r="NO854">
        <v>1</v>
      </c>
      <c r="NP854">
        <v>1</v>
      </c>
      <c r="NQ854">
        <v>0</v>
      </c>
      <c r="NR854">
        <v>1</v>
      </c>
      <c r="NS854">
        <v>0</v>
      </c>
      <c r="NT854">
        <v>0</v>
      </c>
      <c r="NU854">
        <v>0</v>
      </c>
      <c r="NV854">
        <v>0</v>
      </c>
      <c r="NW854">
        <v>0</v>
      </c>
      <c r="NX854">
        <v>0</v>
      </c>
      <c r="NY854">
        <v>0</v>
      </c>
      <c r="NZ854">
        <v>0</v>
      </c>
      <c r="OA854">
        <v>0</v>
      </c>
      <c r="OB854">
        <v>0</v>
      </c>
      <c r="OC854">
        <v>0</v>
      </c>
      <c r="OD854">
        <v>0</v>
      </c>
      <c r="OE854">
        <v>0</v>
      </c>
      <c r="OF854">
        <v>0</v>
      </c>
      <c r="OG854">
        <v>1</v>
      </c>
      <c r="OH854">
        <v>0</v>
      </c>
      <c r="OI854">
        <v>0</v>
      </c>
      <c r="OJ854">
        <v>0</v>
      </c>
      <c r="OK854">
        <v>1</v>
      </c>
      <c r="OL854">
        <v>0</v>
      </c>
      <c r="OM854">
        <v>0</v>
      </c>
      <c r="ON854">
        <v>0</v>
      </c>
      <c r="OO854">
        <v>0</v>
      </c>
      <c r="OP854">
        <v>0</v>
      </c>
      <c r="OQ854">
        <v>0</v>
      </c>
      <c r="OR854">
        <v>0</v>
      </c>
      <c r="OS854">
        <v>0</v>
      </c>
      <c r="OT854">
        <v>0</v>
      </c>
      <c r="OU854">
        <v>0</v>
      </c>
      <c r="OV854">
        <v>0</v>
      </c>
      <c r="OW854">
        <v>1</v>
      </c>
      <c r="OX854">
        <v>0</v>
      </c>
      <c r="OY854">
        <v>0</v>
      </c>
      <c r="OZ854">
        <v>0</v>
      </c>
      <c r="PA854">
        <v>0</v>
      </c>
      <c r="PB854">
        <v>0</v>
      </c>
      <c r="PC854">
        <v>1</v>
      </c>
      <c r="PD854">
        <v>0</v>
      </c>
      <c r="PE854">
        <v>0</v>
      </c>
      <c r="PF854">
        <v>0</v>
      </c>
      <c r="PG854">
        <v>0</v>
      </c>
      <c r="PH854">
        <v>0</v>
      </c>
      <c r="PI854">
        <v>0</v>
      </c>
      <c r="PJ854">
        <v>0</v>
      </c>
      <c r="PK854">
        <v>1</v>
      </c>
      <c r="PL854">
        <v>0</v>
      </c>
      <c r="PM854">
        <v>1</v>
      </c>
      <c r="PN854">
        <v>0</v>
      </c>
      <c r="PO854">
        <v>0</v>
      </c>
      <c r="PP854">
        <v>0</v>
      </c>
      <c r="PQ854">
        <v>1</v>
      </c>
      <c r="PR854">
        <v>0</v>
      </c>
      <c r="PS854">
        <v>0</v>
      </c>
      <c r="PT854">
        <v>0</v>
      </c>
      <c r="PU854">
        <v>0</v>
      </c>
      <c r="PV854">
        <v>0</v>
      </c>
      <c r="PW854">
        <v>0</v>
      </c>
      <c r="PX854">
        <v>0</v>
      </c>
      <c r="PY854">
        <v>0</v>
      </c>
      <c r="PZ854">
        <v>0</v>
      </c>
      <c r="QA854">
        <v>1</v>
      </c>
      <c r="QB854">
        <v>0</v>
      </c>
      <c r="QC854">
        <v>0</v>
      </c>
      <c r="QD854">
        <v>0</v>
      </c>
      <c r="QE854">
        <v>0</v>
      </c>
      <c r="QF854">
        <v>0</v>
      </c>
      <c r="QG854">
        <v>0</v>
      </c>
      <c r="QH854">
        <v>0</v>
      </c>
      <c r="QI854">
        <v>0</v>
      </c>
      <c r="QJ854">
        <v>0</v>
      </c>
      <c r="QK854">
        <v>0</v>
      </c>
      <c r="QL854">
        <v>0</v>
      </c>
      <c r="QM854">
        <v>0</v>
      </c>
      <c r="QN854">
        <v>0</v>
      </c>
      <c r="QO854">
        <v>0</v>
      </c>
      <c r="QP854">
        <v>1</v>
      </c>
      <c r="QQ854">
        <v>0</v>
      </c>
      <c r="QR854">
        <v>0</v>
      </c>
      <c r="QS854">
        <v>0</v>
      </c>
      <c r="QT854">
        <v>0</v>
      </c>
      <c r="QU854">
        <v>0</v>
      </c>
      <c r="QV854">
        <v>0</v>
      </c>
      <c r="QW854">
        <v>0</v>
      </c>
      <c r="QX854">
        <v>0</v>
      </c>
      <c r="QY854">
        <v>1</v>
      </c>
      <c r="QZ854">
        <v>0</v>
      </c>
      <c r="RA854">
        <v>0</v>
      </c>
      <c r="RB854">
        <v>0</v>
      </c>
      <c r="RC854">
        <v>0</v>
      </c>
      <c r="RD854">
        <v>0</v>
      </c>
      <c r="RE854">
        <v>0</v>
      </c>
      <c r="RF854">
        <v>1</v>
      </c>
      <c r="RG854">
        <v>0</v>
      </c>
      <c r="RH854">
        <v>0</v>
      </c>
      <c r="RI854">
        <v>0</v>
      </c>
      <c r="RJ854">
        <v>0</v>
      </c>
      <c r="RK854">
        <v>0</v>
      </c>
      <c r="RL854">
        <v>0</v>
      </c>
      <c r="RM854">
        <v>0</v>
      </c>
      <c r="RN854">
        <v>0</v>
      </c>
      <c r="RO854">
        <v>0</v>
      </c>
      <c r="RP854">
        <v>0</v>
      </c>
      <c r="RQ854">
        <v>0</v>
      </c>
      <c r="RR854">
        <v>0</v>
      </c>
      <c r="RS854">
        <v>0</v>
      </c>
      <c r="RT854">
        <v>0</v>
      </c>
      <c r="RU854">
        <v>1</v>
      </c>
      <c r="RV854">
        <v>0</v>
      </c>
      <c r="RW854">
        <v>0</v>
      </c>
      <c r="RX854">
        <v>0</v>
      </c>
      <c r="RY854">
        <v>0</v>
      </c>
      <c r="RZ854">
        <v>0</v>
      </c>
      <c r="SA854">
        <v>0</v>
      </c>
      <c r="SB854">
        <v>0</v>
      </c>
      <c r="SC854">
        <v>0</v>
      </c>
      <c r="SD854">
        <v>0</v>
      </c>
      <c r="SE854">
        <v>1</v>
      </c>
      <c r="SF854">
        <v>0</v>
      </c>
      <c r="SG854">
        <v>0</v>
      </c>
      <c r="SH854">
        <v>1</v>
      </c>
      <c r="SI854">
        <v>0</v>
      </c>
      <c r="SJ854">
        <v>0</v>
      </c>
      <c r="SK854">
        <v>0</v>
      </c>
      <c r="SL854">
        <v>0</v>
      </c>
      <c r="SM854">
        <v>0</v>
      </c>
      <c r="SN854">
        <v>0</v>
      </c>
      <c r="SO854">
        <v>0</v>
      </c>
      <c r="SP854">
        <v>0</v>
      </c>
      <c r="SQ854">
        <v>0</v>
      </c>
      <c r="SR854">
        <v>0</v>
      </c>
      <c r="SS854">
        <v>0</v>
      </c>
      <c r="ST854">
        <v>0</v>
      </c>
      <c r="SU854">
        <v>0</v>
      </c>
      <c r="SV854">
        <v>0</v>
      </c>
      <c r="SW854">
        <v>0</v>
      </c>
      <c r="SX854">
        <v>0</v>
      </c>
      <c r="SY854">
        <v>1</v>
      </c>
      <c r="SZ854">
        <v>0</v>
      </c>
      <c r="TA854">
        <v>0</v>
      </c>
      <c r="TB854">
        <v>0</v>
      </c>
      <c r="TC854">
        <v>0</v>
      </c>
      <c r="TD854">
        <v>0</v>
      </c>
      <c r="TE854">
        <v>0</v>
      </c>
      <c r="TF854">
        <v>0</v>
      </c>
      <c r="TG854">
        <v>0</v>
      </c>
      <c r="TH854">
        <v>0</v>
      </c>
      <c r="TI854">
        <v>0</v>
      </c>
      <c r="TJ854">
        <v>0</v>
      </c>
      <c r="TK854">
        <v>0</v>
      </c>
      <c r="TL854">
        <v>0</v>
      </c>
      <c r="TM854">
        <v>0</v>
      </c>
      <c r="TN854">
        <v>0</v>
      </c>
      <c r="TO854">
        <v>0</v>
      </c>
      <c r="TP854">
        <v>0</v>
      </c>
      <c r="TQ854">
        <v>0</v>
      </c>
      <c r="TR854">
        <v>0</v>
      </c>
      <c r="TS854">
        <v>0</v>
      </c>
      <c r="TT854">
        <v>1</v>
      </c>
      <c r="TU854">
        <v>0</v>
      </c>
      <c r="TV854">
        <v>0</v>
      </c>
      <c r="TW854">
        <v>0</v>
      </c>
      <c r="TX854">
        <v>0</v>
      </c>
      <c r="TY854">
        <v>0</v>
      </c>
      <c r="TZ854">
        <v>0</v>
      </c>
      <c r="UA854">
        <v>0</v>
      </c>
      <c r="UB854">
        <v>1</v>
      </c>
      <c r="UC854">
        <v>0</v>
      </c>
      <c r="UD854">
        <v>0</v>
      </c>
      <c r="UE854">
        <v>0</v>
      </c>
      <c r="UF854">
        <v>0</v>
      </c>
      <c r="UG854">
        <v>0</v>
      </c>
      <c r="UH854">
        <v>0</v>
      </c>
      <c r="UI854">
        <v>1</v>
      </c>
      <c r="UJ854">
        <v>0</v>
      </c>
      <c r="UK854">
        <v>0</v>
      </c>
      <c r="UL854">
        <v>1</v>
      </c>
      <c r="UM854">
        <v>0</v>
      </c>
      <c r="UN854">
        <v>0</v>
      </c>
      <c r="UO854">
        <v>0</v>
      </c>
      <c r="UP854">
        <v>0</v>
      </c>
      <c r="UQ854">
        <v>0</v>
      </c>
      <c r="UR854">
        <v>0</v>
      </c>
      <c r="US854">
        <v>0</v>
      </c>
      <c r="UT854">
        <v>1</v>
      </c>
      <c r="UU854">
        <v>0</v>
      </c>
      <c r="UV854">
        <v>0</v>
      </c>
      <c r="UW854">
        <v>0</v>
      </c>
      <c r="UX854">
        <v>0</v>
      </c>
      <c r="UY854">
        <v>1</v>
      </c>
      <c r="UZ854">
        <v>0</v>
      </c>
      <c r="VA854">
        <v>1</v>
      </c>
      <c r="VB854">
        <v>0</v>
      </c>
      <c r="VC854">
        <v>0</v>
      </c>
      <c r="VD854">
        <v>1</v>
      </c>
      <c r="VE854">
        <v>1</v>
      </c>
      <c r="VF854">
        <v>0</v>
      </c>
      <c r="VG854">
        <v>1</v>
      </c>
      <c r="VH854">
        <v>0</v>
      </c>
      <c r="VI854">
        <v>0</v>
      </c>
      <c r="VJ854">
        <v>0</v>
      </c>
      <c r="VK854">
        <v>0</v>
      </c>
      <c r="VL854">
        <v>0</v>
      </c>
      <c r="VM854">
        <v>0</v>
      </c>
      <c r="VN854">
        <v>0</v>
      </c>
      <c r="VO854">
        <v>0</v>
      </c>
      <c r="VP854">
        <v>1</v>
      </c>
      <c r="VQ854">
        <v>0</v>
      </c>
      <c r="VR854">
        <v>0</v>
      </c>
      <c r="VS854">
        <v>0</v>
      </c>
      <c r="VT854">
        <v>1</v>
      </c>
      <c r="VU854">
        <v>0</v>
      </c>
      <c r="VV854">
        <v>0</v>
      </c>
      <c r="VW854">
        <v>0</v>
      </c>
      <c r="VX854">
        <v>0</v>
      </c>
      <c r="VY854">
        <v>0</v>
      </c>
      <c r="VZ854">
        <v>0</v>
      </c>
      <c r="WA854">
        <v>0</v>
      </c>
      <c r="WB854">
        <v>0</v>
      </c>
      <c r="WC854">
        <v>1</v>
      </c>
      <c r="WD854">
        <v>0</v>
      </c>
      <c r="WE854">
        <v>0</v>
      </c>
      <c r="WF854">
        <v>0</v>
      </c>
      <c r="WG854">
        <v>0</v>
      </c>
      <c r="WH854">
        <v>0</v>
      </c>
      <c r="WI854">
        <v>0</v>
      </c>
      <c r="WJ854">
        <v>0</v>
      </c>
      <c r="WK854">
        <v>0</v>
      </c>
      <c r="WL854">
        <v>0</v>
      </c>
      <c r="WM854">
        <v>0</v>
      </c>
      <c r="WN854">
        <v>0</v>
      </c>
      <c r="WO854">
        <v>0</v>
      </c>
      <c r="WP854">
        <v>0</v>
      </c>
      <c r="WQ854">
        <v>0</v>
      </c>
      <c r="WR854">
        <v>0</v>
      </c>
      <c r="WS854">
        <v>0</v>
      </c>
      <c r="WT854">
        <v>0</v>
      </c>
      <c r="WU854">
        <v>0</v>
      </c>
      <c r="WV854">
        <v>0</v>
      </c>
      <c r="WW854">
        <v>1</v>
      </c>
      <c r="WX854">
        <v>0</v>
      </c>
      <c r="WY854">
        <v>1</v>
      </c>
      <c r="WZ854">
        <v>0</v>
      </c>
      <c r="XA854">
        <v>0</v>
      </c>
      <c r="XB854">
        <v>0</v>
      </c>
      <c r="XC854">
        <v>0</v>
      </c>
      <c r="XD854">
        <v>0</v>
      </c>
      <c r="XE854">
        <v>0</v>
      </c>
      <c r="XF854">
        <v>0</v>
      </c>
      <c r="XG854">
        <v>0</v>
      </c>
      <c r="XH854">
        <v>0</v>
      </c>
      <c r="XI854">
        <v>0</v>
      </c>
      <c r="XJ854">
        <v>0</v>
      </c>
      <c r="XK854">
        <v>0</v>
      </c>
      <c r="XL854">
        <v>0</v>
      </c>
      <c r="XM854">
        <v>0</v>
      </c>
      <c r="XN854">
        <v>0</v>
      </c>
      <c r="XO854">
        <v>0</v>
      </c>
      <c r="XP854">
        <v>0</v>
      </c>
      <c r="XQ854">
        <v>0</v>
      </c>
      <c r="XR854">
        <v>0</v>
      </c>
      <c r="XS854">
        <v>0</v>
      </c>
      <c r="XT854">
        <v>0</v>
      </c>
      <c r="XU854">
        <v>0</v>
      </c>
      <c r="XV854">
        <v>0</v>
      </c>
      <c r="XW854">
        <v>0</v>
      </c>
      <c r="XX854">
        <v>0</v>
      </c>
      <c r="XY854">
        <v>0</v>
      </c>
      <c r="XZ854">
        <v>0</v>
      </c>
      <c r="YA854">
        <v>0</v>
      </c>
      <c r="YB854">
        <v>0</v>
      </c>
      <c r="YC854">
        <v>0</v>
      </c>
      <c r="YD854">
        <v>0</v>
      </c>
      <c r="YE854">
        <v>0</v>
      </c>
      <c r="YF854">
        <v>0</v>
      </c>
      <c r="YG854">
        <v>0</v>
      </c>
      <c r="YH854">
        <v>0</v>
      </c>
      <c r="YI854">
        <v>0</v>
      </c>
      <c r="YJ854">
        <v>0</v>
      </c>
      <c r="YK854">
        <v>0</v>
      </c>
      <c r="YL854">
        <v>0</v>
      </c>
      <c r="YM854">
        <v>0</v>
      </c>
      <c r="YN854">
        <v>0</v>
      </c>
      <c r="YO854">
        <v>0</v>
      </c>
      <c r="YP854">
        <v>0</v>
      </c>
      <c r="YQ854">
        <v>0</v>
      </c>
      <c r="YR854">
        <v>0</v>
      </c>
      <c r="YS854">
        <v>0</v>
      </c>
      <c r="YT854">
        <v>0</v>
      </c>
      <c r="YU854">
        <v>0</v>
      </c>
      <c r="YV854">
        <v>0</v>
      </c>
      <c r="YW854">
        <v>0</v>
      </c>
      <c r="YX854">
        <v>0</v>
      </c>
      <c r="YY854">
        <v>0</v>
      </c>
      <c r="YZ854">
        <v>0</v>
      </c>
      <c r="ZA854">
        <v>0</v>
      </c>
      <c r="ZB854">
        <v>0</v>
      </c>
      <c r="ZC854">
        <v>0</v>
      </c>
      <c r="ZD854">
        <v>0</v>
      </c>
      <c r="ZE854">
        <v>0</v>
      </c>
      <c r="ZF854">
        <v>0</v>
      </c>
      <c r="ZG854">
        <v>0</v>
      </c>
      <c r="ZH854">
        <v>0</v>
      </c>
      <c r="ZI854">
        <v>0</v>
      </c>
      <c r="ZJ854">
        <v>0</v>
      </c>
      <c r="ZK854">
        <v>0</v>
      </c>
      <c r="ZL854">
        <v>0</v>
      </c>
      <c r="ZM854">
        <v>0</v>
      </c>
      <c r="ZN854">
        <v>0</v>
      </c>
      <c r="ZO854">
        <v>0</v>
      </c>
      <c r="ZP854">
        <v>0</v>
      </c>
      <c r="ZQ854">
        <v>0</v>
      </c>
      <c r="ZR854">
        <v>0</v>
      </c>
      <c r="ZS854">
        <v>1</v>
      </c>
      <c r="ZT854">
        <v>0</v>
      </c>
      <c r="ZU854">
        <v>0</v>
      </c>
      <c r="ZV854">
        <v>0</v>
      </c>
      <c r="ZW854">
        <v>0</v>
      </c>
      <c r="ZX854">
        <v>0</v>
      </c>
      <c r="ZY854">
        <v>0</v>
      </c>
      <c r="ZZ854">
        <v>0</v>
      </c>
      <c r="AAA854">
        <v>0</v>
      </c>
      <c r="AAB854">
        <v>0</v>
      </c>
      <c r="AAC854">
        <v>0</v>
      </c>
      <c r="AAD854">
        <v>0</v>
      </c>
      <c r="AAE854">
        <v>0</v>
      </c>
      <c r="AAF854">
        <v>0</v>
      </c>
      <c r="AAG854">
        <v>0</v>
      </c>
      <c r="AAH854">
        <v>0</v>
      </c>
      <c r="AAI854">
        <v>0</v>
      </c>
      <c r="AAJ854">
        <v>0</v>
      </c>
      <c r="AAK854">
        <v>0</v>
      </c>
      <c r="AAL854">
        <v>0</v>
      </c>
      <c r="AAM854">
        <v>0</v>
      </c>
      <c r="AAN854">
        <v>0</v>
      </c>
      <c r="AAO854">
        <v>0</v>
      </c>
      <c r="AAP854">
        <v>0</v>
      </c>
      <c r="AAQ854">
        <v>0</v>
      </c>
      <c r="AAR854">
        <v>0</v>
      </c>
      <c r="AAS854">
        <v>0</v>
      </c>
      <c r="AAT854">
        <v>0</v>
      </c>
      <c r="AAU854">
        <v>0</v>
      </c>
      <c r="AAV854">
        <v>0</v>
      </c>
      <c r="AAW854">
        <v>0</v>
      </c>
      <c r="AAX854">
        <v>0</v>
      </c>
      <c r="AAY854">
        <v>0</v>
      </c>
      <c r="AAZ854">
        <v>0</v>
      </c>
      <c r="ABA854">
        <v>0</v>
      </c>
      <c r="ABB854">
        <v>0</v>
      </c>
      <c r="ABC854">
        <v>0</v>
      </c>
      <c r="ABD854">
        <v>0</v>
      </c>
      <c r="ABE854">
        <v>0</v>
      </c>
      <c r="ABF854">
        <v>0</v>
      </c>
      <c r="ABG854">
        <v>0</v>
      </c>
      <c r="ABH854">
        <v>0</v>
      </c>
      <c r="ABI854">
        <v>0</v>
      </c>
      <c r="ABJ854">
        <v>0</v>
      </c>
      <c r="ABK854">
        <v>0</v>
      </c>
      <c r="ABL854">
        <v>0</v>
      </c>
      <c r="ABM854">
        <v>0</v>
      </c>
      <c r="ABN854">
        <v>0</v>
      </c>
      <c r="ABO854">
        <v>0</v>
      </c>
      <c r="ABP854">
        <v>0</v>
      </c>
      <c r="ABQ854">
        <v>0</v>
      </c>
      <c r="ABR854">
        <v>0</v>
      </c>
      <c r="ABS854">
        <v>0</v>
      </c>
      <c r="ABT854">
        <v>0</v>
      </c>
      <c r="ABU854">
        <v>1</v>
      </c>
      <c r="ABV854">
        <v>0</v>
      </c>
      <c r="ABW854">
        <v>0</v>
      </c>
      <c r="ABX854">
        <v>0</v>
      </c>
      <c r="ABY854">
        <v>0</v>
      </c>
      <c r="ABZ854">
        <v>0</v>
      </c>
      <c r="ACA854">
        <v>0</v>
      </c>
      <c r="ACB854">
        <v>0</v>
      </c>
      <c r="ACC854">
        <v>0</v>
      </c>
      <c r="ACD854">
        <v>0</v>
      </c>
      <c r="ACE854">
        <v>0</v>
      </c>
      <c r="ACF854">
        <v>0</v>
      </c>
      <c r="ACG854">
        <v>0</v>
      </c>
      <c r="ACH854">
        <v>0</v>
      </c>
      <c r="ACI854">
        <v>0</v>
      </c>
      <c r="ACJ854">
        <v>0</v>
      </c>
      <c r="ACK854">
        <v>0</v>
      </c>
      <c r="ACL854">
        <v>0</v>
      </c>
      <c r="ACM854">
        <v>0</v>
      </c>
      <c r="ACN854">
        <v>0</v>
      </c>
      <c r="ACO854">
        <v>0</v>
      </c>
      <c r="ACP854">
        <v>0</v>
      </c>
      <c r="ACQ854">
        <v>0</v>
      </c>
      <c r="ACR854">
        <v>0</v>
      </c>
      <c r="ACS854">
        <v>0</v>
      </c>
      <c r="ACT854">
        <v>0</v>
      </c>
      <c r="ACU854">
        <v>0</v>
      </c>
      <c r="ACV854">
        <v>0</v>
      </c>
      <c r="ACW854">
        <v>0</v>
      </c>
      <c r="ACX854">
        <v>0</v>
      </c>
      <c r="ACY854">
        <v>0</v>
      </c>
      <c r="ACZ854">
        <v>0</v>
      </c>
      <c r="ADA854">
        <v>0</v>
      </c>
      <c r="ADB854">
        <v>0</v>
      </c>
      <c r="ADC854">
        <v>0</v>
      </c>
      <c r="ADD854">
        <v>0</v>
      </c>
      <c r="ADE854">
        <v>0</v>
      </c>
      <c r="ADF854">
        <v>0</v>
      </c>
      <c r="ADG854">
        <v>0</v>
      </c>
      <c r="ADH854">
        <v>0</v>
      </c>
      <c r="ADI854">
        <v>0</v>
      </c>
      <c r="ADJ854">
        <v>0</v>
      </c>
      <c r="ADK854">
        <v>0</v>
      </c>
      <c r="ADL854">
        <v>0</v>
      </c>
      <c r="ADM854">
        <v>0</v>
      </c>
      <c r="ADN854">
        <v>0</v>
      </c>
      <c r="ADO854">
        <v>0</v>
      </c>
      <c r="ADP854">
        <v>0</v>
      </c>
      <c r="ADQ854">
        <v>0</v>
      </c>
      <c r="ADR854">
        <v>0</v>
      </c>
      <c r="ADS854">
        <v>0</v>
      </c>
      <c r="ADT854">
        <v>0</v>
      </c>
      <c r="ADU854">
        <v>0</v>
      </c>
      <c r="ADV854">
        <v>0</v>
      </c>
      <c r="ADW854">
        <v>0</v>
      </c>
      <c r="ADX854">
        <v>1</v>
      </c>
      <c r="ADY854">
        <v>0</v>
      </c>
      <c r="ADZ854">
        <v>0</v>
      </c>
      <c r="AEA854">
        <v>0</v>
      </c>
      <c r="AEB854">
        <v>0</v>
      </c>
      <c r="AEC854">
        <v>0</v>
      </c>
      <c r="AED854">
        <v>0</v>
      </c>
      <c r="AEE854">
        <v>0</v>
      </c>
      <c r="AEF854">
        <v>0</v>
      </c>
      <c r="AEG854">
        <v>1</v>
      </c>
      <c r="AEH854">
        <v>0</v>
      </c>
      <c r="AEI854">
        <v>0</v>
      </c>
      <c r="AEJ854">
        <v>0</v>
      </c>
      <c r="AEK854">
        <v>0</v>
      </c>
      <c r="AEL854">
        <v>1</v>
      </c>
      <c r="AEM854">
        <v>0</v>
      </c>
      <c r="AEN854">
        <v>0</v>
      </c>
      <c r="AEO854">
        <v>0</v>
      </c>
      <c r="AEP854">
        <v>0</v>
      </c>
      <c r="AEQ854">
        <v>0</v>
      </c>
      <c r="AER854">
        <v>0</v>
      </c>
      <c r="AES854">
        <v>0</v>
      </c>
      <c r="AET854">
        <v>0</v>
      </c>
      <c r="AEU854">
        <v>0</v>
      </c>
      <c r="AEV854">
        <v>0</v>
      </c>
      <c r="AEW854">
        <v>0</v>
      </c>
      <c r="AEX854">
        <v>0</v>
      </c>
      <c r="AEY854">
        <v>0</v>
      </c>
      <c r="AEZ854">
        <v>0</v>
      </c>
      <c r="AFA854">
        <v>0</v>
      </c>
      <c r="AFB854">
        <v>0</v>
      </c>
      <c r="AFC854">
        <v>0</v>
      </c>
      <c r="AFD854">
        <v>0</v>
      </c>
      <c r="AFE854">
        <v>0</v>
      </c>
      <c r="AFF854">
        <v>0</v>
      </c>
      <c r="AFG854">
        <v>0</v>
      </c>
      <c r="AFH854">
        <v>0</v>
      </c>
      <c r="AFI854">
        <v>0</v>
      </c>
      <c r="AFJ854">
        <v>0</v>
      </c>
      <c r="AFK854">
        <v>0</v>
      </c>
      <c r="AFL854">
        <v>0</v>
      </c>
      <c r="AFM854">
        <v>0</v>
      </c>
      <c r="AFN854">
        <v>0</v>
      </c>
      <c r="AFO854">
        <v>0</v>
      </c>
      <c r="AFP854">
        <v>0</v>
      </c>
      <c r="AFQ854">
        <v>0</v>
      </c>
      <c r="AFR854">
        <v>0</v>
      </c>
      <c r="AFS854">
        <v>0</v>
      </c>
      <c r="AFT854">
        <v>0</v>
      </c>
      <c r="AFU854">
        <v>0</v>
      </c>
      <c r="AFV854">
        <v>1</v>
      </c>
      <c r="AFW854">
        <v>0</v>
      </c>
      <c r="AFX854">
        <v>0</v>
      </c>
      <c r="AFY854">
        <v>0</v>
      </c>
      <c r="AFZ854">
        <v>0</v>
      </c>
      <c r="AGA854">
        <v>0</v>
      </c>
      <c r="AGB854">
        <v>0</v>
      </c>
      <c r="AGC854">
        <v>0</v>
      </c>
      <c r="AGD854">
        <v>0</v>
      </c>
      <c r="AGE854">
        <v>0</v>
      </c>
      <c r="AGF854">
        <v>0</v>
      </c>
      <c r="AGG854">
        <v>0</v>
      </c>
      <c r="AGH854">
        <v>0</v>
      </c>
      <c r="AGI854">
        <v>0</v>
      </c>
      <c r="AGJ854">
        <v>1</v>
      </c>
      <c r="AGK854">
        <v>0</v>
      </c>
      <c r="AGL854">
        <v>1</v>
      </c>
      <c r="AGM854">
        <v>0</v>
      </c>
      <c r="AGN854">
        <v>0</v>
      </c>
      <c r="AGO854">
        <v>0</v>
      </c>
      <c r="AGP854">
        <v>0</v>
      </c>
      <c r="AGQ854">
        <v>0</v>
      </c>
      <c r="AGR854">
        <v>0</v>
      </c>
      <c r="AGS854">
        <v>0</v>
      </c>
      <c r="AGT854">
        <v>0</v>
      </c>
      <c r="AGU854">
        <v>0</v>
      </c>
      <c r="AGV854">
        <v>0</v>
      </c>
      <c r="AGW854">
        <v>0</v>
      </c>
      <c r="AGX854">
        <v>0</v>
      </c>
      <c r="AGY854">
        <v>0</v>
      </c>
      <c r="AGZ854">
        <v>0</v>
      </c>
      <c r="AHA854">
        <v>0</v>
      </c>
      <c r="AHB854">
        <v>0</v>
      </c>
      <c r="AHC854">
        <v>0</v>
      </c>
      <c r="AHD854">
        <v>0</v>
      </c>
      <c r="AHE854">
        <v>0</v>
      </c>
      <c r="AHF854">
        <v>0</v>
      </c>
      <c r="AHG854">
        <v>0</v>
      </c>
      <c r="AHH854">
        <v>0</v>
      </c>
      <c r="AHI854">
        <v>0</v>
      </c>
      <c r="AHJ854">
        <v>0</v>
      </c>
      <c r="AHK854">
        <v>0</v>
      </c>
      <c r="AHL854">
        <v>0</v>
      </c>
      <c r="AHM854">
        <v>0</v>
      </c>
      <c r="AHN854">
        <v>0</v>
      </c>
      <c r="AHO854">
        <v>0</v>
      </c>
      <c r="AHP854">
        <v>0</v>
      </c>
      <c r="AHQ854">
        <v>0</v>
      </c>
      <c r="AHR854">
        <v>0</v>
      </c>
      <c r="AHS854">
        <v>0</v>
      </c>
      <c r="AHT854">
        <v>0</v>
      </c>
      <c r="AHU854">
        <v>0</v>
      </c>
      <c r="AHV854">
        <v>0</v>
      </c>
      <c r="AHW854">
        <v>0</v>
      </c>
      <c r="AHX854">
        <v>0</v>
      </c>
      <c r="AHY854">
        <v>0</v>
      </c>
      <c r="AHZ854">
        <v>0</v>
      </c>
      <c r="AIA854">
        <v>0</v>
      </c>
      <c r="AIB854">
        <v>0</v>
      </c>
      <c r="AIC854">
        <v>0</v>
      </c>
      <c r="AID854">
        <v>0</v>
      </c>
      <c r="AIE854">
        <v>0</v>
      </c>
      <c r="AIF854">
        <v>0</v>
      </c>
      <c r="AIG854">
        <v>0</v>
      </c>
      <c r="AIH854">
        <v>0</v>
      </c>
      <c r="AII854">
        <v>0</v>
      </c>
      <c r="AIJ854">
        <v>0</v>
      </c>
      <c r="AIK854">
        <v>0</v>
      </c>
      <c r="AIL854">
        <v>0</v>
      </c>
      <c r="AIM854">
        <v>0</v>
      </c>
      <c r="AIN854">
        <v>0</v>
      </c>
      <c r="AIO854">
        <v>0</v>
      </c>
      <c r="AIP854">
        <v>0</v>
      </c>
      <c r="AIQ854">
        <v>0</v>
      </c>
      <c r="AIR854">
        <v>0</v>
      </c>
      <c r="AIS854">
        <v>0</v>
      </c>
      <c r="AIT854">
        <v>0</v>
      </c>
      <c r="AIU854">
        <v>0</v>
      </c>
      <c r="AIV854">
        <v>0</v>
      </c>
      <c r="AIW854">
        <v>0</v>
      </c>
      <c r="AIX854">
        <v>0</v>
      </c>
      <c r="AIY854">
        <v>0</v>
      </c>
      <c r="AIZ854">
        <v>0</v>
      </c>
      <c r="AJA854">
        <v>0</v>
      </c>
      <c r="AJB854">
        <v>0</v>
      </c>
      <c r="AJC854">
        <v>0</v>
      </c>
      <c r="AJD854">
        <v>0</v>
      </c>
      <c r="AJE854">
        <v>0</v>
      </c>
      <c r="AJF854">
        <v>0</v>
      </c>
      <c r="AJG854">
        <v>0</v>
      </c>
      <c r="AJH854">
        <v>0</v>
      </c>
      <c r="AJI854">
        <v>0</v>
      </c>
      <c r="AJJ854">
        <v>0</v>
      </c>
      <c r="AJK854">
        <v>0</v>
      </c>
      <c r="AJL854">
        <v>0</v>
      </c>
      <c r="AJM854">
        <v>0</v>
      </c>
      <c r="AJN854">
        <v>0</v>
      </c>
      <c r="AJO854">
        <v>0</v>
      </c>
      <c r="AJP854">
        <v>0</v>
      </c>
      <c r="AJQ854">
        <v>0</v>
      </c>
      <c r="AJR854">
        <v>0</v>
      </c>
      <c r="AJS854">
        <v>0</v>
      </c>
      <c r="AJT854">
        <v>0</v>
      </c>
      <c r="AJU854">
        <v>0</v>
      </c>
      <c r="AJV854">
        <v>0</v>
      </c>
      <c r="AJW854">
        <v>0</v>
      </c>
      <c r="AJX854">
        <v>0</v>
      </c>
      <c r="AJY854">
        <v>0</v>
      </c>
      <c r="AJZ854">
        <v>0</v>
      </c>
      <c r="AKA854">
        <v>0</v>
      </c>
      <c r="AKB854">
        <v>0</v>
      </c>
      <c r="AKC854">
        <v>0</v>
      </c>
      <c r="AKD854">
        <v>0</v>
      </c>
      <c r="AKE854">
        <v>0</v>
      </c>
      <c r="AKF854">
        <v>0</v>
      </c>
      <c r="AKG854">
        <v>0</v>
      </c>
      <c r="AKH854">
        <v>0</v>
      </c>
      <c r="AKI854">
        <v>0</v>
      </c>
      <c r="AKJ854">
        <v>1</v>
      </c>
      <c r="AKK854">
        <v>1</v>
      </c>
      <c r="AKL854">
        <v>1</v>
      </c>
      <c r="AKM854">
        <v>0</v>
      </c>
      <c r="AKN854">
        <v>0</v>
      </c>
      <c r="AKO854">
        <v>0</v>
      </c>
      <c r="AKP854">
        <v>0</v>
      </c>
      <c r="AKQ854">
        <v>0</v>
      </c>
      <c r="AKR854">
        <v>0</v>
      </c>
      <c r="AKS854">
        <v>0</v>
      </c>
      <c r="AKT854">
        <v>0</v>
      </c>
      <c r="AKU854">
        <v>0</v>
      </c>
      <c r="AKV854">
        <v>0</v>
      </c>
      <c r="AKW854">
        <v>0</v>
      </c>
      <c r="AKX854">
        <v>0</v>
      </c>
      <c r="AKY854">
        <v>0</v>
      </c>
      <c r="AKZ854">
        <v>0</v>
      </c>
      <c r="ALA854">
        <v>0</v>
      </c>
      <c r="ALB854">
        <v>0</v>
      </c>
      <c r="ALC854">
        <v>0</v>
      </c>
      <c r="ALD854">
        <v>0</v>
      </c>
      <c r="ALE854">
        <v>0</v>
      </c>
      <c r="ALF854">
        <v>0</v>
      </c>
      <c r="ALG854">
        <v>0</v>
      </c>
      <c r="ALH854">
        <v>0</v>
      </c>
      <c r="ALI854">
        <v>0</v>
      </c>
      <c r="ALJ854">
        <v>0</v>
      </c>
      <c r="ALK854">
        <v>0</v>
      </c>
      <c r="ALL854">
        <v>0</v>
      </c>
      <c r="ALM854">
        <v>0</v>
      </c>
      <c r="ALN854">
        <v>0</v>
      </c>
      <c r="ALO854">
        <v>0</v>
      </c>
      <c r="ALP854">
        <v>1</v>
      </c>
      <c r="ALQ854">
        <v>0</v>
      </c>
      <c r="ALR854">
        <v>0</v>
      </c>
      <c r="ALS854">
        <v>0</v>
      </c>
      <c r="ALT854">
        <v>0</v>
      </c>
      <c r="ALU854">
        <v>0</v>
      </c>
      <c r="ALV854">
        <v>0</v>
      </c>
      <c r="ALW854">
        <v>0</v>
      </c>
      <c r="ALX854">
        <v>0</v>
      </c>
      <c r="ALY854">
        <v>0</v>
      </c>
      <c r="ALZ854">
        <v>0</v>
      </c>
      <c r="AMA854">
        <v>0</v>
      </c>
      <c r="AMB854">
        <v>0</v>
      </c>
      <c r="AMC854">
        <v>0</v>
      </c>
      <c r="AMD854">
        <v>1</v>
      </c>
      <c r="AME854">
        <v>1</v>
      </c>
      <c r="AMF854">
        <v>1</v>
      </c>
      <c r="AMG854">
        <v>0</v>
      </c>
      <c r="AMH854">
        <v>0</v>
      </c>
      <c r="AMI854">
        <v>0</v>
      </c>
      <c r="AMJ854">
        <v>0</v>
      </c>
      <c r="AMK854">
        <v>0</v>
      </c>
      <c r="AML854">
        <v>0</v>
      </c>
      <c r="AMM854">
        <v>0</v>
      </c>
      <c r="AMN854">
        <v>0</v>
      </c>
      <c r="AMO854">
        <v>0</v>
      </c>
      <c r="AMP854">
        <v>0</v>
      </c>
      <c r="AMQ854">
        <v>0</v>
      </c>
      <c r="AMR854">
        <v>0</v>
      </c>
      <c r="AMS854">
        <v>0</v>
      </c>
      <c r="AMT854">
        <v>0</v>
      </c>
      <c r="AMU854">
        <v>0</v>
      </c>
      <c r="AMV854">
        <v>0</v>
      </c>
      <c r="AMW854">
        <v>0</v>
      </c>
      <c r="AMX854">
        <v>0</v>
      </c>
      <c r="AMY854">
        <v>0</v>
      </c>
      <c r="AMZ854">
        <v>0</v>
      </c>
      <c r="ANA854">
        <v>0</v>
      </c>
      <c r="ANB854">
        <v>0</v>
      </c>
      <c r="ANC854">
        <v>1</v>
      </c>
      <c r="AND854">
        <v>0</v>
      </c>
      <c r="ANE854">
        <v>0</v>
      </c>
      <c r="ANF854">
        <v>0</v>
      </c>
      <c r="ANG854">
        <v>0</v>
      </c>
      <c r="ANH854">
        <v>0</v>
      </c>
      <c r="ANI854">
        <v>0</v>
      </c>
      <c r="ANJ854">
        <v>0</v>
      </c>
      <c r="ANK854">
        <v>0</v>
      </c>
      <c r="ANL854">
        <v>0</v>
      </c>
      <c r="ANM854">
        <v>0</v>
      </c>
      <c r="ANN854">
        <v>0</v>
      </c>
      <c r="ANO854">
        <v>0</v>
      </c>
      <c r="ANP854">
        <v>0</v>
      </c>
      <c r="ANQ854">
        <v>0</v>
      </c>
      <c r="ANR854">
        <v>0</v>
      </c>
      <c r="ANS854">
        <v>0</v>
      </c>
      <c r="ANT854">
        <v>0</v>
      </c>
      <c r="ANU854">
        <v>0</v>
      </c>
      <c r="ANV854">
        <v>0</v>
      </c>
      <c r="ANW854">
        <v>0</v>
      </c>
      <c r="ANX854">
        <v>0</v>
      </c>
      <c r="ANY854">
        <v>0</v>
      </c>
      <c r="ANZ854">
        <v>0</v>
      </c>
      <c r="AOA854">
        <v>0</v>
      </c>
      <c r="AOB854">
        <v>0</v>
      </c>
      <c r="AOC854">
        <v>0</v>
      </c>
      <c r="AOD854">
        <v>0</v>
      </c>
      <c r="AOE854">
        <v>0</v>
      </c>
      <c r="AOF854">
        <v>0</v>
      </c>
      <c r="AOG854">
        <v>0</v>
      </c>
      <c r="AOH854">
        <v>0</v>
      </c>
      <c r="AOI854">
        <v>0</v>
      </c>
      <c r="AOJ854">
        <v>0</v>
      </c>
      <c r="AOK854">
        <v>0</v>
      </c>
      <c r="AOL854">
        <v>0</v>
      </c>
      <c r="AOM854">
        <v>0</v>
      </c>
      <c r="AON854">
        <v>0</v>
      </c>
      <c r="AOO854">
        <v>0</v>
      </c>
      <c r="AOP854">
        <v>0</v>
      </c>
      <c r="AOQ854">
        <v>0</v>
      </c>
      <c r="AOR854">
        <v>0</v>
      </c>
      <c r="AOS854">
        <v>0</v>
      </c>
      <c r="AOT854">
        <v>0</v>
      </c>
      <c r="AOU854">
        <v>0</v>
      </c>
      <c r="AOV854">
        <v>0</v>
      </c>
      <c r="AOW854">
        <v>0</v>
      </c>
      <c r="AOX854">
        <v>0</v>
      </c>
      <c r="AOY854">
        <v>0</v>
      </c>
      <c r="AOZ854">
        <v>0</v>
      </c>
      <c r="APA854">
        <v>0</v>
      </c>
      <c r="APB854">
        <v>0</v>
      </c>
      <c r="APC854">
        <v>0</v>
      </c>
      <c r="APD854">
        <v>0</v>
      </c>
      <c r="APE854">
        <v>0</v>
      </c>
      <c r="APF854">
        <v>0</v>
      </c>
      <c r="APG854">
        <v>0</v>
      </c>
      <c r="APH854">
        <v>0</v>
      </c>
      <c r="API854">
        <v>0</v>
      </c>
      <c r="APJ854">
        <v>0</v>
      </c>
      <c r="APK854">
        <v>0</v>
      </c>
      <c r="APL854">
        <v>0</v>
      </c>
      <c r="APM854">
        <v>0</v>
      </c>
      <c r="APN854">
        <v>0</v>
      </c>
      <c r="APO854">
        <v>0</v>
      </c>
      <c r="APP854">
        <v>0</v>
      </c>
      <c r="APQ854">
        <v>0</v>
      </c>
      <c r="APR854">
        <v>0</v>
      </c>
      <c r="APS854">
        <v>0</v>
      </c>
      <c r="APT854">
        <v>0</v>
      </c>
      <c r="APU854">
        <v>0</v>
      </c>
      <c r="APV854">
        <v>0</v>
      </c>
      <c r="APW854">
        <v>0</v>
      </c>
      <c r="APX854">
        <v>0</v>
      </c>
      <c r="APY854">
        <v>0</v>
      </c>
      <c r="APZ854">
        <v>0</v>
      </c>
      <c r="AQA854">
        <v>0</v>
      </c>
      <c r="AQB854">
        <v>0</v>
      </c>
      <c r="AQC854">
        <v>0</v>
      </c>
      <c r="AQD854">
        <v>0</v>
      </c>
      <c r="AQE854">
        <v>0</v>
      </c>
      <c r="AQF854">
        <v>0</v>
      </c>
      <c r="AQG854">
        <v>0</v>
      </c>
      <c r="AQH854">
        <v>0</v>
      </c>
      <c r="AQI854">
        <v>0</v>
      </c>
      <c r="AQJ854">
        <v>0</v>
      </c>
      <c r="AQK854">
        <v>1</v>
      </c>
      <c r="AQL854">
        <v>1</v>
      </c>
      <c r="AQM854">
        <v>0</v>
      </c>
      <c r="AQN854">
        <v>0</v>
      </c>
      <c r="AQO854">
        <v>0</v>
      </c>
      <c r="AQP854">
        <v>0</v>
      </c>
      <c r="AQQ854">
        <v>0</v>
      </c>
      <c r="AQR854">
        <v>0</v>
      </c>
      <c r="AQS854">
        <v>0</v>
      </c>
      <c r="AQT854">
        <v>0</v>
      </c>
      <c r="AQU854">
        <v>0</v>
      </c>
      <c r="AQV854">
        <v>0</v>
      </c>
      <c r="AQW854">
        <v>0</v>
      </c>
      <c r="AQX854">
        <v>0</v>
      </c>
      <c r="AQY854">
        <v>0</v>
      </c>
      <c r="AQZ854">
        <v>0</v>
      </c>
      <c r="ARA854">
        <v>0</v>
      </c>
      <c r="ARB854">
        <v>0</v>
      </c>
      <c r="ARC854">
        <v>0</v>
      </c>
      <c r="ARD854">
        <v>0</v>
      </c>
      <c r="ARE854">
        <v>0</v>
      </c>
      <c r="ARF854">
        <v>0</v>
      </c>
      <c r="ARG854">
        <v>0</v>
      </c>
      <c r="ARH854">
        <v>0</v>
      </c>
      <c r="ARI854">
        <v>0</v>
      </c>
      <c r="ARJ854">
        <v>0</v>
      </c>
      <c r="ARK854">
        <v>0</v>
      </c>
      <c r="ARL854">
        <v>0</v>
      </c>
      <c r="ARM854">
        <v>0</v>
      </c>
      <c r="ARN854">
        <v>0</v>
      </c>
      <c r="ARO854">
        <v>0</v>
      </c>
      <c r="ARP854">
        <v>0</v>
      </c>
      <c r="ARQ854">
        <v>0</v>
      </c>
      <c r="ARR854">
        <v>0</v>
      </c>
      <c r="ARS854">
        <v>0</v>
      </c>
      <c r="ART854">
        <v>0</v>
      </c>
      <c r="ARU854">
        <v>0</v>
      </c>
      <c r="ARV854">
        <v>0</v>
      </c>
      <c r="ARW854">
        <v>0</v>
      </c>
      <c r="ARX854">
        <v>0</v>
      </c>
      <c r="ARY854">
        <v>0</v>
      </c>
      <c r="ARZ854">
        <v>0</v>
      </c>
      <c r="ASA854">
        <v>0</v>
      </c>
      <c r="ASB854">
        <v>0</v>
      </c>
      <c r="ASC854">
        <v>0</v>
      </c>
      <c r="ASD854">
        <v>0</v>
      </c>
      <c r="ASE854">
        <v>0</v>
      </c>
      <c r="ASF854">
        <v>0</v>
      </c>
      <c r="ASG854">
        <v>0</v>
      </c>
      <c r="ASH854">
        <v>0</v>
      </c>
      <c r="ASI854">
        <v>0</v>
      </c>
      <c r="ASJ854">
        <v>0</v>
      </c>
      <c r="ASK854">
        <v>0</v>
      </c>
      <c r="ASL854">
        <v>0</v>
      </c>
      <c r="ASM854">
        <v>0</v>
      </c>
      <c r="ASN854">
        <v>0</v>
      </c>
      <c r="ASO854">
        <v>0</v>
      </c>
      <c r="ASP854">
        <v>0</v>
      </c>
      <c r="ASQ854">
        <v>0</v>
      </c>
      <c r="ASR854">
        <v>0</v>
      </c>
      <c r="ASS854">
        <v>0</v>
      </c>
      <c r="AST854">
        <v>0</v>
      </c>
      <c r="ASU854">
        <v>0</v>
      </c>
      <c r="ASV854">
        <v>0</v>
      </c>
      <c r="ASW854">
        <v>0</v>
      </c>
      <c r="ASX854">
        <v>0</v>
      </c>
      <c r="ASY854">
        <v>0</v>
      </c>
      <c r="ASZ854">
        <v>0</v>
      </c>
      <c r="ATA854">
        <v>0</v>
      </c>
      <c r="ATB854">
        <v>0</v>
      </c>
      <c r="ATC854">
        <v>0</v>
      </c>
      <c r="ATD854">
        <v>0</v>
      </c>
      <c r="ATE854">
        <v>0</v>
      </c>
      <c r="ATF854">
        <v>0</v>
      </c>
      <c r="ATG854">
        <v>0</v>
      </c>
      <c r="ATH854">
        <v>0</v>
      </c>
      <c r="ATI854">
        <v>0</v>
      </c>
      <c r="ATJ854">
        <v>0</v>
      </c>
      <c r="ATK854">
        <v>0</v>
      </c>
      <c r="ATL854">
        <v>0</v>
      </c>
      <c r="ATM854">
        <v>0</v>
      </c>
      <c r="ATN854">
        <v>0</v>
      </c>
      <c r="ATO854">
        <v>0</v>
      </c>
      <c r="ATP854">
        <v>0</v>
      </c>
      <c r="ATQ854">
        <v>1</v>
      </c>
      <c r="ATR854">
        <v>0</v>
      </c>
      <c r="ATS854">
        <v>0</v>
      </c>
      <c r="ATT854">
        <v>0</v>
      </c>
      <c r="ATU854">
        <v>0</v>
      </c>
      <c r="ATV854">
        <v>0</v>
      </c>
      <c r="ATW854">
        <v>0</v>
      </c>
      <c r="ATX854">
        <v>0</v>
      </c>
      <c r="ATY854">
        <v>0</v>
      </c>
      <c r="ATZ854">
        <v>0</v>
      </c>
      <c r="AUA854">
        <v>0</v>
      </c>
      <c r="AUB854">
        <v>1</v>
      </c>
      <c r="AUC854">
        <v>0</v>
      </c>
      <c r="AUD854">
        <v>0</v>
      </c>
      <c r="AUE854">
        <v>0</v>
      </c>
      <c r="AUF854">
        <v>0</v>
      </c>
      <c r="AUG854">
        <v>0</v>
      </c>
      <c r="AUH854">
        <v>0</v>
      </c>
      <c r="AUI854">
        <v>0</v>
      </c>
      <c r="AUJ854">
        <v>0</v>
      </c>
      <c r="AUK854">
        <v>0</v>
      </c>
      <c r="AUL854">
        <v>0</v>
      </c>
      <c r="AUM854">
        <v>0</v>
      </c>
      <c r="AUN854">
        <v>0</v>
      </c>
      <c r="AUO854">
        <v>0</v>
      </c>
      <c r="AUP854">
        <v>0</v>
      </c>
      <c r="AUQ854">
        <v>0</v>
      </c>
      <c r="AUR854">
        <v>0</v>
      </c>
      <c r="AUS854">
        <v>0</v>
      </c>
      <c r="AUT854">
        <v>0</v>
      </c>
      <c r="AUU854">
        <v>0</v>
      </c>
      <c r="AUV854">
        <v>0</v>
      </c>
      <c r="AUW854">
        <v>0</v>
      </c>
      <c r="AUX854">
        <v>0</v>
      </c>
      <c r="AUY854">
        <v>0</v>
      </c>
      <c r="AUZ854">
        <v>0</v>
      </c>
      <c r="AVA854">
        <v>0</v>
      </c>
      <c r="AVB854">
        <v>0</v>
      </c>
      <c r="AVC854">
        <v>0</v>
      </c>
      <c r="AVD854">
        <v>0</v>
      </c>
      <c r="AVE854">
        <v>0</v>
      </c>
      <c r="AVF854">
        <v>0</v>
      </c>
      <c r="AVG854">
        <v>0</v>
      </c>
      <c r="AVH854">
        <v>0</v>
      </c>
      <c r="AVI854">
        <v>1</v>
      </c>
      <c r="AVJ854">
        <v>0</v>
      </c>
      <c r="AVK854">
        <v>0</v>
      </c>
      <c r="AVL854">
        <v>0</v>
      </c>
      <c r="AVM854">
        <v>0</v>
      </c>
      <c r="AVN854">
        <v>0</v>
      </c>
      <c r="AVO854">
        <v>0</v>
      </c>
      <c r="AVP854">
        <v>0</v>
      </c>
      <c r="AVQ854">
        <v>0</v>
      </c>
      <c r="AVR854">
        <v>0</v>
      </c>
      <c r="AVS854">
        <v>0</v>
      </c>
      <c r="AVT854">
        <v>0</v>
      </c>
      <c r="AVU854">
        <v>0</v>
      </c>
      <c r="AVV854">
        <v>0</v>
      </c>
      <c r="AVW854">
        <v>0</v>
      </c>
      <c r="AVX854">
        <v>0</v>
      </c>
      <c r="AVY854">
        <v>0</v>
      </c>
      <c r="AVZ854">
        <v>0</v>
      </c>
      <c r="AWA854">
        <v>0</v>
      </c>
      <c r="AWB854">
        <v>0</v>
      </c>
      <c r="AWC854">
        <v>0</v>
      </c>
      <c r="AWD854">
        <v>0</v>
      </c>
      <c r="AWE854">
        <v>0</v>
      </c>
      <c r="AWF854">
        <v>0</v>
      </c>
      <c r="AWG854">
        <v>0</v>
      </c>
      <c r="AWH854">
        <v>0</v>
      </c>
      <c r="AWI854">
        <v>0</v>
      </c>
      <c r="AWJ854">
        <v>0</v>
      </c>
      <c r="AWK854">
        <v>0</v>
      </c>
      <c r="AWL854">
        <v>0</v>
      </c>
      <c r="AWM854">
        <v>0</v>
      </c>
      <c r="AWN854">
        <v>0</v>
      </c>
      <c r="AWO854" s="16">
        <v>5</v>
      </c>
    </row>
    <row r="855" spans="1:1289" x14ac:dyDescent="0.25">
      <c r="A855">
        <v>3360</v>
      </c>
      <c r="B855">
        <v>1</v>
      </c>
      <c r="C855">
        <v>1</v>
      </c>
      <c r="D855">
        <v>0</v>
      </c>
      <c r="E855">
        <v>1</v>
      </c>
      <c r="F855">
        <v>1</v>
      </c>
      <c r="G855">
        <v>1</v>
      </c>
      <c r="H855">
        <v>0</v>
      </c>
      <c r="I855">
        <v>1</v>
      </c>
      <c r="J855">
        <v>1</v>
      </c>
      <c r="K855">
        <v>1</v>
      </c>
      <c r="L855">
        <v>0</v>
      </c>
      <c r="M855">
        <v>0</v>
      </c>
      <c r="N855">
        <v>1</v>
      </c>
      <c r="O855">
        <v>1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1</v>
      </c>
      <c r="AN855">
        <v>0</v>
      </c>
      <c r="AO855">
        <v>0</v>
      </c>
      <c r="AP855">
        <v>0</v>
      </c>
      <c r="AQ855">
        <v>1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1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1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  <c r="FN855">
        <v>0</v>
      </c>
      <c r="FO855">
        <v>0</v>
      </c>
      <c r="FP855">
        <v>0</v>
      </c>
      <c r="FQ855">
        <v>0</v>
      </c>
      <c r="FR855">
        <v>0</v>
      </c>
      <c r="FS855">
        <v>0</v>
      </c>
      <c r="FT855">
        <v>0</v>
      </c>
      <c r="FU855">
        <v>0</v>
      </c>
      <c r="FV855">
        <v>0</v>
      </c>
      <c r="FW855">
        <v>0</v>
      </c>
      <c r="FX855">
        <v>0</v>
      </c>
      <c r="FY855">
        <v>0</v>
      </c>
      <c r="FZ855">
        <v>0</v>
      </c>
      <c r="GA855">
        <v>0</v>
      </c>
      <c r="GB855">
        <v>0</v>
      </c>
      <c r="GC855">
        <v>0</v>
      </c>
      <c r="GD855">
        <v>0</v>
      </c>
      <c r="GE855">
        <v>0</v>
      </c>
      <c r="GF855">
        <v>0</v>
      </c>
      <c r="GG855">
        <v>0</v>
      </c>
      <c r="GH855">
        <v>0</v>
      </c>
      <c r="GI855">
        <v>0</v>
      </c>
      <c r="GJ855">
        <v>1</v>
      </c>
      <c r="GK855">
        <v>0</v>
      </c>
      <c r="GL855">
        <v>0</v>
      </c>
      <c r="GM855">
        <v>0</v>
      </c>
      <c r="GN855">
        <v>0</v>
      </c>
      <c r="GO855">
        <v>0</v>
      </c>
      <c r="GP855">
        <v>0</v>
      </c>
      <c r="GQ855">
        <v>0</v>
      </c>
      <c r="GR855">
        <v>0</v>
      </c>
      <c r="GS855">
        <v>0</v>
      </c>
      <c r="GT855">
        <v>0</v>
      </c>
      <c r="GU855">
        <v>1</v>
      </c>
      <c r="GV855">
        <v>0</v>
      </c>
      <c r="GW855">
        <v>0</v>
      </c>
      <c r="GX855">
        <v>0</v>
      </c>
      <c r="GY855">
        <v>0</v>
      </c>
      <c r="GZ855">
        <v>0</v>
      </c>
      <c r="HA855">
        <v>0</v>
      </c>
      <c r="HB855">
        <v>0</v>
      </c>
      <c r="HC855">
        <v>0</v>
      </c>
      <c r="HD855">
        <v>0</v>
      </c>
      <c r="HE855">
        <v>0</v>
      </c>
      <c r="HF855">
        <v>0</v>
      </c>
      <c r="HG855">
        <v>0</v>
      </c>
      <c r="HH855">
        <v>0</v>
      </c>
      <c r="HI855">
        <v>0</v>
      </c>
      <c r="HJ855">
        <v>0</v>
      </c>
      <c r="HK855">
        <v>0</v>
      </c>
      <c r="HL855">
        <v>0</v>
      </c>
      <c r="HM855">
        <v>0</v>
      </c>
      <c r="HN855">
        <v>0</v>
      </c>
      <c r="HO855">
        <v>0</v>
      </c>
      <c r="HP855">
        <v>0</v>
      </c>
      <c r="HQ855">
        <v>0</v>
      </c>
      <c r="HR855">
        <v>0</v>
      </c>
      <c r="HS855">
        <v>0</v>
      </c>
      <c r="HT855">
        <v>0</v>
      </c>
      <c r="HU855">
        <v>0</v>
      </c>
      <c r="HV855">
        <v>0</v>
      </c>
      <c r="HW855">
        <v>0</v>
      </c>
      <c r="HX855">
        <v>0</v>
      </c>
      <c r="HY855">
        <v>0</v>
      </c>
      <c r="HZ855">
        <v>0</v>
      </c>
      <c r="IA855">
        <v>0</v>
      </c>
      <c r="IB855">
        <v>0</v>
      </c>
      <c r="IC855">
        <v>0</v>
      </c>
      <c r="ID855">
        <v>0</v>
      </c>
      <c r="IE855">
        <v>0</v>
      </c>
      <c r="IF855">
        <v>0</v>
      </c>
      <c r="IG855">
        <v>0</v>
      </c>
      <c r="IH855">
        <v>0</v>
      </c>
      <c r="II855">
        <v>0</v>
      </c>
      <c r="IJ855">
        <v>0</v>
      </c>
      <c r="IK855">
        <v>0</v>
      </c>
      <c r="IL855">
        <v>0</v>
      </c>
      <c r="IM855">
        <v>0</v>
      </c>
      <c r="IN855">
        <v>0</v>
      </c>
      <c r="IO855">
        <v>0</v>
      </c>
      <c r="IP855">
        <v>0</v>
      </c>
      <c r="IQ855">
        <v>0</v>
      </c>
      <c r="IR855">
        <v>0</v>
      </c>
      <c r="IS855">
        <v>0</v>
      </c>
      <c r="IT855">
        <v>0</v>
      </c>
      <c r="IU855">
        <v>0</v>
      </c>
      <c r="IV855">
        <v>0</v>
      </c>
      <c r="IW855">
        <v>0</v>
      </c>
      <c r="IX855">
        <v>0</v>
      </c>
      <c r="IY855">
        <v>0</v>
      </c>
      <c r="IZ855">
        <v>0</v>
      </c>
      <c r="JA855">
        <v>0</v>
      </c>
      <c r="JB855">
        <v>0</v>
      </c>
      <c r="JC855">
        <v>0</v>
      </c>
      <c r="JD855">
        <v>0</v>
      </c>
      <c r="JE855">
        <v>0</v>
      </c>
      <c r="JF855">
        <v>0</v>
      </c>
      <c r="JG855">
        <v>0</v>
      </c>
      <c r="JH855">
        <v>0</v>
      </c>
      <c r="JI855">
        <v>0</v>
      </c>
      <c r="JJ855">
        <v>0</v>
      </c>
      <c r="JK855">
        <v>0</v>
      </c>
      <c r="JL855">
        <v>0</v>
      </c>
      <c r="JM855">
        <v>0</v>
      </c>
      <c r="JN855">
        <v>0</v>
      </c>
      <c r="JO855">
        <v>0</v>
      </c>
      <c r="JP855">
        <v>0</v>
      </c>
      <c r="JQ855">
        <v>0</v>
      </c>
      <c r="JR855">
        <v>0</v>
      </c>
      <c r="JS855">
        <v>0</v>
      </c>
      <c r="JT855">
        <v>0</v>
      </c>
      <c r="JU855">
        <v>0</v>
      </c>
      <c r="JV855">
        <v>0</v>
      </c>
      <c r="JW855">
        <v>0</v>
      </c>
      <c r="JX855">
        <v>0</v>
      </c>
      <c r="JY855">
        <v>0</v>
      </c>
      <c r="JZ855">
        <v>0</v>
      </c>
      <c r="KA855">
        <v>0</v>
      </c>
      <c r="KB855">
        <v>0</v>
      </c>
      <c r="KC855">
        <v>0</v>
      </c>
      <c r="KD855">
        <v>0</v>
      </c>
      <c r="KE855">
        <v>0</v>
      </c>
      <c r="KF855">
        <v>0</v>
      </c>
      <c r="KG855">
        <v>0</v>
      </c>
      <c r="KH855">
        <v>0</v>
      </c>
      <c r="KI855">
        <v>0</v>
      </c>
      <c r="KJ855">
        <v>0</v>
      </c>
      <c r="KK855">
        <v>0</v>
      </c>
      <c r="KL855">
        <v>0</v>
      </c>
      <c r="KM855">
        <v>0</v>
      </c>
      <c r="KN855">
        <v>0</v>
      </c>
      <c r="KO855">
        <v>0</v>
      </c>
      <c r="KP855">
        <v>0</v>
      </c>
      <c r="KQ855">
        <v>0</v>
      </c>
      <c r="KR855">
        <v>0</v>
      </c>
      <c r="KS855">
        <v>0</v>
      </c>
      <c r="KT855">
        <v>0</v>
      </c>
      <c r="KU855">
        <v>0</v>
      </c>
      <c r="KV855">
        <v>0</v>
      </c>
      <c r="KW855">
        <v>0</v>
      </c>
      <c r="KX855">
        <v>0</v>
      </c>
      <c r="KY855">
        <v>0</v>
      </c>
      <c r="KZ855">
        <v>0</v>
      </c>
      <c r="LA855">
        <v>0</v>
      </c>
      <c r="LB855">
        <v>0</v>
      </c>
      <c r="LC855">
        <v>0</v>
      </c>
      <c r="LD855">
        <v>0</v>
      </c>
      <c r="LE855">
        <v>0</v>
      </c>
      <c r="LF855">
        <v>1</v>
      </c>
      <c r="LG855">
        <v>0</v>
      </c>
      <c r="LH855">
        <v>0</v>
      </c>
      <c r="LI855">
        <v>0</v>
      </c>
      <c r="LJ855">
        <v>0</v>
      </c>
      <c r="LK855">
        <v>0</v>
      </c>
      <c r="LL855">
        <v>0</v>
      </c>
      <c r="LM855">
        <v>0</v>
      </c>
      <c r="LN855">
        <v>0</v>
      </c>
      <c r="LO855">
        <v>0</v>
      </c>
      <c r="LP855">
        <v>0</v>
      </c>
      <c r="LQ855">
        <v>0</v>
      </c>
      <c r="LR855">
        <v>0</v>
      </c>
      <c r="LS855">
        <v>0</v>
      </c>
      <c r="LT855">
        <v>0</v>
      </c>
      <c r="LU855">
        <v>0</v>
      </c>
      <c r="LV855">
        <v>0</v>
      </c>
      <c r="LW855">
        <v>0</v>
      </c>
      <c r="LX855">
        <v>0</v>
      </c>
      <c r="LY855">
        <v>0</v>
      </c>
      <c r="LZ855">
        <v>0</v>
      </c>
      <c r="MA855">
        <v>0</v>
      </c>
      <c r="MB855">
        <v>0</v>
      </c>
      <c r="MC855">
        <v>0</v>
      </c>
      <c r="MD855">
        <v>0</v>
      </c>
      <c r="ME855">
        <v>0</v>
      </c>
      <c r="MF855">
        <v>0</v>
      </c>
      <c r="MG855">
        <v>1</v>
      </c>
      <c r="MH855">
        <v>0</v>
      </c>
      <c r="MI855">
        <v>0</v>
      </c>
      <c r="MJ855">
        <v>0</v>
      </c>
      <c r="MK855">
        <v>0</v>
      </c>
      <c r="ML855">
        <v>0</v>
      </c>
      <c r="MM855">
        <v>1</v>
      </c>
      <c r="MN855">
        <v>0</v>
      </c>
      <c r="MO855">
        <v>0</v>
      </c>
      <c r="MP855">
        <v>0</v>
      </c>
      <c r="MQ855">
        <v>0</v>
      </c>
      <c r="MR855">
        <v>0</v>
      </c>
      <c r="MS855">
        <v>0</v>
      </c>
      <c r="MT855">
        <v>0</v>
      </c>
      <c r="MU855">
        <v>0</v>
      </c>
      <c r="MV855">
        <v>0</v>
      </c>
      <c r="MW855">
        <v>0</v>
      </c>
      <c r="MX855">
        <v>0</v>
      </c>
      <c r="MY855">
        <v>0</v>
      </c>
      <c r="MZ855">
        <v>0</v>
      </c>
      <c r="NA855">
        <v>0</v>
      </c>
      <c r="NB855">
        <v>0</v>
      </c>
      <c r="NC855">
        <v>0</v>
      </c>
      <c r="ND855">
        <v>0</v>
      </c>
      <c r="NE855">
        <v>0</v>
      </c>
      <c r="NF855">
        <v>0</v>
      </c>
      <c r="NG855">
        <v>0</v>
      </c>
      <c r="NH855">
        <v>0</v>
      </c>
      <c r="NI855">
        <v>0</v>
      </c>
      <c r="NJ855">
        <v>0</v>
      </c>
      <c r="NK855">
        <v>0</v>
      </c>
      <c r="NL855">
        <v>0</v>
      </c>
      <c r="NM855">
        <v>0</v>
      </c>
      <c r="NN855">
        <v>0</v>
      </c>
      <c r="NO855">
        <v>1</v>
      </c>
      <c r="NP855">
        <v>0</v>
      </c>
      <c r="NQ855">
        <v>0</v>
      </c>
      <c r="NR855">
        <v>0</v>
      </c>
      <c r="NS855">
        <v>0</v>
      </c>
      <c r="NT855">
        <v>0</v>
      </c>
      <c r="NU855">
        <v>0</v>
      </c>
      <c r="NV855">
        <v>0</v>
      </c>
      <c r="NW855">
        <v>0</v>
      </c>
      <c r="NX855">
        <v>0</v>
      </c>
      <c r="NY855">
        <v>0</v>
      </c>
      <c r="NZ855">
        <v>0</v>
      </c>
      <c r="OA855">
        <v>0</v>
      </c>
      <c r="OB855">
        <v>0</v>
      </c>
      <c r="OC855">
        <v>0</v>
      </c>
      <c r="OD855">
        <v>0</v>
      </c>
      <c r="OE855">
        <v>0</v>
      </c>
      <c r="OF855">
        <v>0</v>
      </c>
      <c r="OG855">
        <v>0</v>
      </c>
      <c r="OH855">
        <v>0</v>
      </c>
      <c r="OI855">
        <v>1</v>
      </c>
      <c r="OJ855">
        <v>0</v>
      </c>
      <c r="OK855">
        <v>0</v>
      </c>
      <c r="OL855">
        <v>0</v>
      </c>
      <c r="OM855">
        <v>0</v>
      </c>
      <c r="ON855">
        <v>0</v>
      </c>
      <c r="OO855">
        <v>0</v>
      </c>
      <c r="OP855">
        <v>0</v>
      </c>
      <c r="OQ855">
        <v>0</v>
      </c>
      <c r="OR855">
        <v>1</v>
      </c>
      <c r="OS855">
        <v>0</v>
      </c>
      <c r="OT855">
        <v>0</v>
      </c>
      <c r="OU855">
        <v>0</v>
      </c>
      <c r="OV855">
        <v>0</v>
      </c>
      <c r="OW855">
        <v>0</v>
      </c>
      <c r="OX855">
        <v>0</v>
      </c>
      <c r="OY855">
        <v>0</v>
      </c>
      <c r="OZ855">
        <v>0</v>
      </c>
      <c r="PA855">
        <v>0</v>
      </c>
      <c r="PB855">
        <v>0</v>
      </c>
      <c r="PC855">
        <v>0</v>
      </c>
      <c r="PD855">
        <v>0</v>
      </c>
      <c r="PE855">
        <v>0</v>
      </c>
      <c r="PF855">
        <v>0</v>
      </c>
      <c r="PG855">
        <v>0</v>
      </c>
      <c r="PH855">
        <v>0</v>
      </c>
      <c r="PI855">
        <v>0</v>
      </c>
      <c r="PJ855">
        <v>0</v>
      </c>
      <c r="PK855">
        <v>0</v>
      </c>
      <c r="PL855">
        <v>0</v>
      </c>
      <c r="PM855">
        <v>0</v>
      </c>
      <c r="PN855">
        <v>0</v>
      </c>
      <c r="PO855">
        <v>0</v>
      </c>
      <c r="PP855">
        <v>0</v>
      </c>
      <c r="PQ855">
        <v>0</v>
      </c>
      <c r="PR855">
        <v>0</v>
      </c>
      <c r="PS855">
        <v>0</v>
      </c>
      <c r="PT855">
        <v>0</v>
      </c>
      <c r="PU855">
        <v>0</v>
      </c>
      <c r="PV855">
        <v>0</v>
      </c>
      <c r="PW855">
        <v>0</v>
      </c>
      <c r="PX855">
        <v>0</v>
      </c>
      <c r="PY855">
        <v>0</v>
      </c>
      <c r="PZ855">
        <v>0</v>
      </c>
      <c r="QA855">
        <v>0</v>
      </c>
      <c r="QB855">
        <v>0</v>
      </c>
      <c r="QC855">
        <v>0</v>
      </c>
      <c r="QD855">
        <v>0</v>
      </c>
      <c r="QE855">
        <v>0</v>
      </c>
      <c r="QF855">
        <v>0</v>
      </c>
      <c r="QG855">
        <v>0</v>
      </c>
      <c r="QH855">
        <v>0</v>
      </c>
      <c r="QI855">
        <v>0</v>
      </c>
      <c r="QJ855">
        <v>0</v>
      </c>
      <c r="QK855">
        <v>0</v>
      </c>
      <c r="QL855">
        <v>0</v>
      </c>
      <c r="QM855">
        <v>0</v>
      </c>
      <c r="QN855">
        <v>0</v>
      </c>
      <c r="QO855">
        <v>0</v>
      </c>
      <c r="QP855">
        <v>0</v>
      </c>
      <c r="QQ855">
        <v>0</v>
      </c>
      <c r="QR855">
        <v>0</v>
      </c>
      <c r="QS855">
        <v>0</v>
      </c>
      <c r="QT855">
        <v>0</v>
      </c>
      <c r="QU855">
        <v>0</v>
      </c>
      <c r="QV855">
        <v>0</v>
      </c>
      <c r="QW855">
        <v>0</v>
      </c>
      <c r="QX855">
        <v>0</v>
      </c>
      <c r="QY855">
        <v>0</v>
      </c>
      <c r="QZ855">
        <v>1</v>
      </c>
      <c r="RA855">
        <v>0</v>
      </c>
      <c r="RB855">
        <v>0</v>
      </c>
      <c r="RC855">
        <v>0</v>
      </c>
      <c r="RD855">
        <v>0</v>
      </c>
      <c r="RE855">
        <v>0</v>
      </c>
      <c r="RF855">
        <v>0</v>
      </c>
      <c r="RG855">
        <v>0</v>
      </c>
      <c r="RH855">
        <v>0</v>
      </c>
      <c r="RI855">
        <v>0</v>
      </c>
      <c r="RJ855">
        <v>0</v>
      </c>
      <c r="RK855">
        <v>1</v>
      </c>
      <c r="RL855">
        <v>0</v>
      </c>
      <c r="RM855">
        <v>0</v>
      </c>
      <c r="RN855">
        <v>1</v>
      </c>
      <c r="RO855">
        <v>0</v>
      </c>
      <c r="RP855">
        <v>0</v>
      </c>
      <c r="RQ855">
        <v>0</v>
      </c>
      <c r="RR855">
        <v>0</v>
      </c>
      <c r="RS855">
        <v>0</v>
      </c>
      <c r="RT855">
        <v>0</v>
      </c>
      <c r="RU855">
        <v>0</v>
      </c>
      <c r="RV855">
        <v>0</v>
      </c>
      <c r="RW855">
        <v>0</v>
      </c>
      <c r="RX855">
        <v>0</v>
      </c>
      <c r="RY855">
        <v>0</v>
      </c>
      <c r="RZ855">
        <v>0</v>
      </c>
      <c r="SA855">
        <v>0</v>
      </c>
      <c r="SB855">
        <v>0</v>
      </c>
      <c r="SC855">
        <v>0</v>
      </c>
      <c r="SD855">
        <v>0</v>
      </c>
      <c r="SE855">
        <v>0</v>
      </c>
      <c r="SF855">
        <v>0</v>
      </c>
      <c r="SG855">
        <v>0</v>
      </c>
      <c r="SH855">
        <v>0</v>
      </c>
      <c r="SI855">
        <v>0</v>
      </c>
      <c r="SJ855">
        <v>0</v>
      </c>
      <c r="SK855">
        <v>0</v>
      </c>
      <c r="SL855">
        <v>0</v>
      </c>
      <c r="SM855">
        <v>0</v>
      </c>
      <c r="SN855">
        <v>0</v>
      </c>
      <c r="SO855">
        <v>0</v>
      </c>
      <c r="SP855">
        <v>0</v>
      </c>
      <c r="SQ855">
        <v>0</v>
      </c>
      <c r="SR855">
        <v>1</v>
      </c>
      <c r="SS855">
        <v>0</v>
      </c>
      <c r="ST855">
        <v>0</v>
      </c>
      <c r="SU855">
        <v>0</v>
      </c>
      <c r="SV855">
        <v>0</v>
      </c>
      <c r="SW855">
        <v>0</v>
      </c>
      <c r="SX855">
        <v>0</v>
      </c>
      <c r="SY855">
        <v>0</v>
      </c>
      <c r="SZ855">
        <v>0</v>
      </c>
      <c r="TA855">
        <v>1</v>
      </c>
      <c r="TB855">
        <v>0</v>
      </c>
      <c r="TC855">
        <v>0</v>
      </c>
      <c r="TD855">
        <v>0</v>
      </c>
      <c r="TE855">
        <v>0</v>
      </c>
      <c r="TF855">
        <v>0</v>
      </c>
      <c r="TG855">
        <v>0</v>
      </c>
      <c r="TH855">
        <v>0</v>
      </c>
      <c r="TI855">
        <v>0</v>
      </c>
      <c r="TJ855">
        <v>0</v>
      </c>
      <c r="TK855">
        <v>0</v>
      </c>
      <c r="TL855">
        <v>0</v>
      </c>
      <c r="TM855">
        <v>0</v>
      </c>
      <c r="TN855">
        <v>0</v>
      </c>
      <c r="TO855">
        <v>0</v>
      </c>
      <c r="TP855">
        <v>0</v>
      </c>
      <c r="TQ855">
        <v>0</v>
      </c>
      <c r="TR855">
        <v>0</v>
      </c>
      <c r="TS855">
        <v>0</v>
      </c>
      <c r="TT855">
        <v>0</v>
      </c>
      <c r="TU855">
        <v>0</v>
      </c>
      <c r="TV855">
        <v>0</v>
      </c>
      <c r="TW855">
        <v>0</v>
      </c>
      <c r="TX855">
        <v>0</v>
      </c>
      <c r="TY855">
        <v>0</v>
      </c>
      <c r="TZ855">
        <v>0</v>
      </c>
      <c r="UA855">
        <v>0</v>
      </c>
      <c r="UB855">
        <v>0</v>
      </c>
      <c r="UC855">
        <v>0</v>
      </c>
      <c r="UD855">
        <v>0</v>
      </c>
      <c r="UE855">
        <v>0</v>
      </c>
      <c r="UF855">
        <v>0</v>
      </c>
      <c r="UG855">
        <v>0</v>
      </c>
      <c r="UH855">
        <v>0</v>
      </c>
      <c r="UI855">
        <v>0</v>
      </c>
      <c r="UJ855">
        <v>0</v>
      </c>
      <c r="UK855">
        <v>0</v>
      </c>
      <c r="UL855">
        <v>0</v>
      </c>
      <c r="UM855">
        <v>0</v>
      </c>
      <c r="UN855">
        <v>0</v>
      </c>
      <c r="UO855">
        <v>0</v>
      </c>
      <c r="UP855">
        <v>0</v>
      </c>
      <c r="UQ855">
        <v>0</v>
      </c>
      <c r="UR855">
        <v>0</v>
      </c>
      <c r="US855">
        <v>0</v>
      </c>
      <c r="UT855">
        <v>0</v>
      </c>
      <c r="UU855">
        <v>0</v>
      </c>
      <c r="UV855">
        <v>0</v>
      </c>
      <c r="UW855">
        <v>0</v>
      </c>
      <c r="UX855">
        <v>0</v>
      </c>
      <c r="UY855">
        <v>0</v>
      </c>
      <c r="UZ855">
        <v>0</v>
      </c>
      <c r="VA855">
        <v>0</v>
      </c>
      <c r="VB855">
        <v>0</v>
      </c>
      <c r="VC855">
        <v>0</v>
      </c>
      <c r="VD855">
        <v>0</v>
      </c>
      <c r="VE855">
        <v>0</v>
      </c>
      <c r="VF855">
        <v>0</v>
      </c>
      <c r="VG855">
        <v>0</v>
      </c>
      <c r="VH855">
        <v>0</v>
      </c>
      <c r="VI855">
        <v>0</v>
      </c>
      <c r="VJ855">
        <v>0</v>
      </c>
      <c r="VK855">
        <v>0</v>
      </c>
      <c r="VL855">
        <v>0</v>
      </c>
      <c r="VM855">
        <v>0</v>
      </c>
      <c r="VN855">
        <v>0</v>
      </c>
      <c r="VO855">
        <v>0</v>
      </c>
      <c r="VP855">
        <v>0</v>
      </c>
      <c r="VQ855">
        <v>0</v>
      </c>
      <c r="VR855">
        <v>0</v>
      </c>
      <c r="VS855">
        <v>0</v>
      </c>
      <c r="VT855">
        <v>0</v>
      </c>
      <c r="VU855">
        <v>0</v>
      </c>
      <c r="VV855">
        <v>0</v>
      </c>
      <c r="VW855">
        <v>0</v>
      </c>
      <c r="VX855">
        <v>0</v>
      </c>
      <c r="VY855">
        <v>0</v>
      </c>
      <c r="VZ855">
        <v>0</v>
      </c>
      <c r="WA855">
        <v>0</v>
      </c>
      <c r="WB855">
        <v>0</v>
      </c>
      <c r="WC855">
        <v>0</v>
      </c>
      <c r="WD855">
        <v>0</v>
      </c>
      <c r="WE855">
        <v>0</v>
      </c>
      <c r="WF855">
        <v>0</v>
      </c>
      <c r="WG855">
        <v>0</v>
      </c>
      <c r="WH855">
        <v>0</v>
      </c>
      <c r="WI855">
        <v>0</v>
      </c>
      <c r="WJ855">
        <v>0</v>
      </c>
      <c r="WK855">
        <v>0</v>
      </c>
      <c r="WL855">
        <v>0</v>
      </c>
      <c r="WM855">
        <v>0</v>
      </c>
      <c r="WN855">
        <v>0</v>
      </c>
      <c r="WO855">
        <v>0</v>
      </c>
      <c r="WP855">
        <v>0</v>
      </c>
      <c r="WQ855">
        <v>0</v>
      </c>
      <c r="WR855">
        <v>0</v>
      </c>
      <c r="WS855">
        <v>0</v>
      </c>
      <c r="WT855">
        <v>0</v>
      </c>
      <c r="WU855">
        <v>0</v>
      </c>
      <c r="WV855">
        <v>0</v>
      </c>
      <c r="WW855">
        <v>0</v>
      </c>
      <c r="WX855">
        <v>0</v>
      </c>
      <c r="WY855">
        <v>0</v>
      </c>
      <c r="WZ855">
        <v>0</v>
      </c>
      <c r="XA855">
        <v>0</v>
      </c>
      <c r="XB855">
        <v>0</v>
      </c>
      <c r="XC855">
        <v>0</v>
      </c>
      <c r="XD855">
        <v>0</v>
      </c>
      <c r="XE855">
        <v>0</v>
      </c>
      <c r="XF855">
        <v>0</v>
      </c>
      <c r="XG855">
        <v>0</v>
      </c>
      <c r="XH855">
        <v>0</v>
      </c>
      <c r="XI855">
        <v>0</v>
      </c>
      <c r="XJ855">
        <v>0</v>
      </c>
      <c r="XK855">
        <v>0</v>
      </c>
      <c r="XL855">
        <v>0</v>
      </c>
      <c r="XM855">
        <v>0</v>
      </c>
      <c r="XN855">
        <v>0</v>
      </c>
      <c r="XO855">
        <v>0</v>
      </c>
      <c r="XP855">
        <v>0</v>
      </c>
      <c r="XQ855">
        <v>0</v>
      </c>
      <c r="XR855">
        <v>0</v>
      </c>
      <c r="XS855">
        <v>0</v>
      </c>
      <c r="XT855">
        <v>0</v>
      </c>
      <c r="XU855">
        <v>0</v>
      </c>
      <c r="XV855">
        <v>0</v>
      </c>
      <c r="XW855">
        <v>0</v>
      </c>
      <c r="XX855">
        <v>0</v>
      </c>
      <c r="XY855">
        <v>0</v>
      </c>
      <c r="XZ855">
        <v>0</v>
      </c>
      <c r="YA855">
        <v>0</v>
      </c>
      <c r="YB855">
        <v>0</v>
      </c>
      <c r="YC855">
        <v>0</v>
      </c>
      <c r="YD855">
        <v>0</v>
      </c>
      <c r="YE855">
        <v>0</v>
      </c>
      <c r="YF855">
        <v>0</v>
      </c>
      <c r="YG855">
        <v>0</v>
      </c>
      <c r="YH855">
        <v>0</v>
      </c>
      <c r="YI855">
        <v>0</v>
      </c>
      <c r="YJ855">
        <v>0</v>
      </c>
      <c r="YK855">
        <v>0</v>
      </c>
      <c r="YL855">
        <v>0</v>
      </c>
      <c r="YM855">
        <v>0</v>
      </c>
      <c r="YN855">
        <v>0</v>
      </c>
      <c r="YO855">
        <v>0</v>
      </c>
      <c r="YP855">
        <v>0</v>
      </c>
      <c r="YQ855">
        <v>0</v>
      </c>
      <c r="YR855">
        <v>0</v>
      </c>
      <c r="YS855">
        <v>0</v>
      </c>
      <c r="YT855">
        <v>0</v>
      </c>
      <c r="YU855">
        <v>0</v>
      </c>
      <c r="YV855">
        <v>0</v>
      </c>
      <c r="YW855">
        <v>0</v>
      </c>
      <c r="YX855">
        <v>0</v>
      </c>
      <c r="YY855">
        <v>0</v>
      </c>
      <c r="YZ855">
        <v>0</v>
      </c>
      <c r="ZA855">
        <v>0</v>
      </c>
      <c r="ZB855">
        <v>0</v>
      </c>
      <c r="ZC855">
        <v>0</v>
      </c>
      <c r="ZD855">
        <v>0</v>
      </c>
      <c r="ZE855">
        <v>0</v>
      </c>
      <c r="ZF855">
        <v>0</v>
      </c>
      <c r="ZG855">
        <v>0</v>
      </c>
      <c r="ZH855">
        <v>0</v>
      </c>
      <c r="ZI855">
        <v>0</v>
      </c>
      <c r="ZJ855">
        <v>0</v>
      </c>
      <c r="ZK855">
        <v>0</v>
      </c>
      <c r="ZL855">
        <v>0</v>
      </c>
      <c r="ZM855">
        <v>0</v>
      </c>
      <c r="ZN855">
        <v>0</v>
      </c>
      <c r="ZO855">
        <v>0</v>
      </c>
      <c r="ZP855">
        <v>0</v>
      </c>
      <c r="ZQ855">
        <v>0</v>
      </c>
      <c r="ZR855">
        <v>1</v>
      </c>
      <c r="ZS855">
        <v>0</v>
      </c>
      <c r="ZT855">
        <v>0</v>
      </c>
      <c r="ZU855">
        <v>0</v>
      </c>
      <c r="ZV855">
        <v>0</v>
      </c>
      <c r="ZW855">
        <v>0</v>
      </c>
      <c r="ZX855">
        <v>0</v>
      </c>
      <c r="ZY855">
        <v>0</v>
      </c>
      <c r="ZZ855">
        <v>0</v>
      </c>
      <c r="AAA855">
        <v>0</v>
      </c>
      <c r="AAB855">
        <v>0</v>
      </c>
      <c r="AAC855">
        <v>0</v>
      </c>
      <c r="AAD855">
        <v>0</v>
      </c>
      <c r="AAE855">
        <v>0</v>
      </c>
      <c r="AAF855">
        <v>0</v>
      </c>
      <c r="AAG855">
        <v>0</v>
      </c>
      <c r="AAH855">
        <v>0</v>
      </c>
      <c r="AAI855">
        <v>0</v>
      </c>
      <c r="AAJ855">
        <v>0</v>
      </c>
      <c r="AAK855">
        <v>0</v>
      </c>
      <c r="AAL855">
        <v>0</v>
      </c>
      <c r="AAM855">
        <v>0</v>
      </c>
      <c r="AAN855">
        <v>0</v>
      </c>
      <c r="AAO855">
        <v>0</v>
      </c>
      <c r="AAP855">
        <v>0</v>
      </c>
      <c r="AAQ855">
        <v>0</v>
      </c>
      <c r="AAR855">
        <v>0</v>
      </c>
      <c r="AAS855">
        <v>0</v>
      </c>
      <c r="AAT855">
        <v>0</v>
      </c>
      <c r="AAU855">
        <v>0</v>
      </c>
      <c r="AAV855">
        <v>0</v>
      </c>
      <c r="AAW855">
        <v>0</v>
      </c>
      <c r="AAX855">
        <v>0</v>
      </c>
      <c r="AAY855">
        <v>0</v>
      </c>
      <c r="AAZ855">
        <v>0</v>
      </c>
      <c r="ABA855">
        <v>0</v>
      </c>
      <c r="ABB855">
        <v>0</v>
      </c>
      <c r="ABC855">
        <v>0</v>
      </c>
      <c r="ABD855">
        <v>0</v>
      </c>
      <c r="ABE855">
        <v>0</v>
      </c>
      <c r="ABF855">
        <v>0</v>
      </c>
      <c r="ABG855">
        <v>0</v>
      </c>
      <c r="ABH855">
        <v>0</v>
      </c>
      <c r="ABI855">
        <v>0</v>
      </c>
      <c r="ABJ855">
        <v>0</v>
      </c>
      <c r="ABK855">
        <v>0</v>
      </c>
      <c r="ABL855">
        <v>0</v>
      </c>
      <c r="ABM855">
        <v>1</v>
      </c>
      <c r="ABN855">
        <v>0</v>
      </c>
      <c r="ABO855">
        <v>0</v>
      </c>
      <c r="ABP855">
        <v>0</v>
      </c>
      <c r="ABQ855">
        <v>0</v>
      </c>
      <c r="ABR855">
        <v>0</v>
      </c>
      <c r="ABS855">
        <v>0</v>
      </c>
      <c r="ABT855">
        <v>0</v>
      </c>
      <c r="ABU855">
        <v>0</v>
      </c>
      <c r="ABV855">
        <v>0</v>
      </c>
      <c r="ABW855">
        <v>0</v>
      </c>
      <c r="ABX855">
        <v>0</v>
      </c>
      <c r="ABY855">
        <v>0</v>
      </c>
      <c r="ABZ855">
        <v>0</v>
      </c>
      <c r="ACA855">
        <v>0</v>
      </c>
      <c r="ACB855">
        <v>0</v>
      </c>
      <c r="ACC855">
        <v>0</v>
      </c>
      <c r="ACD855">
        <v>0</v>
      </c>
      <c r="ACE855">
        <v>0</v>
      </c>
      <c r="ACF855">
        <v>0</v>
      </c>
      <c r="ACG855">
        <v>0</v>
      </c>
      <c r="ACH855">
        <v>0</v>
      </c>
      <c r="ACI855">
        <v>0</v>
      </c>
      <c r="ACJ855">
        <v>0</v>
      </c>
      <c r="ACK855">
        <v>0</v>
      </c>
      <c r="ACL855">
        <v>0</v>
      </c>
      <c r="ACM855">
        <v>0</v>
      </c>
      <c r="ACN855">
        <v>0</v>
      </c>
      <c r="ACO855">
        <v>0</v>
      </c>
      <c r="ACP855">
        <v>0</v>
      </c>
      <c r="ACQ855">
        <v>0</v>
      </c>
      <c r="ACR855">
        <v>0</v>
      </c>
      <c r="ACS855">
        <v>0</v>
      </c>
      <c r="ACT855">
        <v>0</v>
      </c>
      <c r="ACU855">
        <v>0</v>
      </c>
      <c r="ACV855">
        <v>0</v>
      </c>
      <c r="ACW855">
        <v>0</v>
      </c>
      <c r="ACX855">
        <v>0</v>
      </c>
      <c r="ACY855">
        <v>0</v>
      </c>
      <c r="ACZ855">
        <v>0</v>
      </c>
      <c r="ADA855">
        <v>0</v>
      </c>
      <c r="ADB855">
        <v>0</v>
      </c>
      <c r="ADC855">
        <v>0</v>
      </c>
      <c r="ADD855">
        <v>0</v>
      </c>
      <c r="ADE855">
        <v>0</v>
      </c>
      <c r="ADF855">
        <v>0</v>
      </c>
      <c r="ADG855">
        <v>0</v>
      </c>
      <c r="ADH855">
        <v>0</v>
      </c>
      <c r="ADI855">
        <v>0</v>
      </c>
      <c r="ADJ855">
        <v>0</v>
      </c>
      <c r="ADK855">
        <v>0</v>
      </c>
      <c r="ADL855">
        <v>0</v>
      </c>
      <c r="ADM855">
        <v>0</v>
      </c>
      <c r="ADN855">
        <v>0</v>
      </c>
      <c r="ADO855">
        <v>0</v>
      </c>
      <c r="ADP855">
        <v>0</v>
      </c>
      <c r="ADQ855">
        <v>0</v>
      </c>
      <c r="ADR855">
        <v>0</v>
      </c>
      <c r="ADS855">
        <v>0</v>
      </c>
      <c r="ADT855">
        <v>0</v>
      </c>
      <c r="ADU855">
        <v>0</v>
      </c>
      <c r="ADV855">
        <v>0</v>
      </c>
      <c r="ADW855">
        <v>0</v>
      </c>
      <c r="ADX855">
        <v>0</v>
      </c>
      <c r="ADY855">
        <v>0</v>
      </c>
      <c r="ADZ855">
        <v>0</v>
      </c>
      <c r="AEA855">
        <v>0</v>
      </c>
      <c r="AEB855">
        <v>0</v>
      </c>
      <c r="AEC855">
        <v>0</v>
      </c>
      <c r="AED855">
        <v>0</v>
      </c>
      <c r="AEE855">
        <v>0</v>
      </c>
      <c r="AEF855">
        <v>0</v>
      </c>
      <c r="AEG855">
        <v>0</v>
      </c>
      <c r="AEH855">
        <v>0</v>
      </c>
      <c r="AEI855">
        <v>0</v>
      </c>
      <c r="AEJ855">
        <v>0</v>
      </c>
      <c r="AEK855">
        <v>0</v>
      </c>
      <c r="AEL855">
        <v>0</v>
      </c>
      <c r="AEM855">
        <v>0</v>
      </c>
      <c r="AEN855">
        <v>0</v>
      </c>
      <c r="AEO855">
        <v>0</v>
      </c>
      <c r="AEP855">
        <v>0</v>
      </c>
      <c r="AEQ855">
        <v>0</v>
      </c>
      <c r="AER855">
        <v>0</v>
      </c>
      <c r="AES855">
        <v>0</v>
      </c>
      <c r="AET855">
        <v>0</v>
      </c>
      <c r="AEU855">
        <v>0</v>
      </c>
      <c r="AEV855">
        <v>0</v>
      </c>
      <c r="AEW855">
        <v>0</v>
      </c>
      <c r="AEX855">
        <v>0</v>
      </c>
      <c r="AEY855">
        <v>0</v>
      </c>
      <c r="AEZ855">
        <v>0</v>
      </c>
      <c r="AFA855">
        <v>0</v>
      </c>
      <c r="AFB855">
        <v>0</v>
      </c>
      <c r="AFC855">
        <v>0</v>
      </c>
      <c r="AFD855">
        <v>0</v>
      </c>
      <c r="AFE855">
        <v>0</v>
      </c>
      <c r="AFF855">
        <v>0</v>
      </c>
      <c r="AFG855">
        <v>0</v>
      </c>
      <c r="AFH855">
        <v>0</v>
      </c>
      <c r="AFI855">
        <v>0</v>
      </c>
      <c r="AFJ855">
        <v>0</v>
      </c>
      <c r="AFK855">
        <v>0</v>
      </c>
      <c r="AFL855">
        <v>0</v>
      </c>
      <c r="AFM855">
        <v>0</v>
      </c>
      <c r="AFN855">
        <v>0</v>
      </c>
      <c r="AFO855">
        <v>0</v>
      </c>
      <c r="AFP855">
        <v>0</v>
      </c>
      <c r="AFQ855">
        <v>0</v>
      </c>
      <c r="AFR855">
        <v>0</v>
      </c>
      <c r="AFS855">
        <v>0</v>
      </c>
      <c r="AFT855">
        <v>0</v>
      </c>
      <c r="AFU855">
        <v>0</v>
      </c>
      <c r="AFV855">
        <v>0</v>
      </c>
      <c r="AFW855">
        <v>0</v>
      </c>
      <c r="AFX855">
        <v>0</v>
      </c>
      <c r="AFY855">
        <v>0</v>
      </c>
      <c r="AFZ855">
        <v>0</v>
      </c>
      <c r="AGA855">
        <v>0</v>
      </c>
      <c r="AGB855">
        <v>0</v>
      </c>
      <c r="AGC855">
        <v>0</v>
      </c>
      <c r="AGD855">
        <v>0</v>
      </c>
      <c r="AGE855">
        <v>0</v>
      </c>
      <c r="AGF855">
        <v>0</v>
      </c>
      <c r="AGG855">
        <v>0</v>
      </c>
      <c r="AGH855">
        <v>0</v>
      </c>
      <c r="AGI855">
        <v>0</v>
      </c>
      <c r="AGJ855">
        <v>0</v>
      </c>
      <c r="AGK855">
        <v>0</v>
      </c>
      <c r="AGL855">
        <v>0</v>
      </c>
      <c r="AGM855">
        <v>0</v>
      </c>
      <c r="AGN855">
        <v>0</v>
      </c>
      <c r="AGO855">
        <v>0</v>
      </c>
      <c r="AGP855">
        <v>0</v>
      </c>
      <c r="AGQ855">
        <v>0</v>
      </c>
      <c r="AGR855">
        <v>0</v>
      </c>
      <c r="AGS855">
        <v>0</v>
      </c>
      <c r="AGT855">
        <v>0</v>
      </c>
      <c r="AGU855">
        <v>0</v>
      </c>
      <c r="AGV855">
        <v>0</v>
      </c>
      <c r="AGW855">
        <v>0</v>
      </c>
      <c r="AGX855">
        <v>0</v>
      </c>
      <c r="AGY855">
        <v>0</v>
      </c>
      <c r="AGZ855">
        <v>0</v>
      </c>
      <c r="AHA855">
        <v>0</v>
      </c>
      <c r="AHB855">
        <v>0</v>
      </c>
      <c r="AHC855">
        <v>0</v>
      </c>
      <c r="AHD855">
        <v>0</v>
      </c>
      <c r="AHE855">
        <v>0</v>
      </c>
      <c r="AHF855">
        <v>0</v>
      </c>
      <c r="AHG855">
        <v>0</v>
      </c>
      <c r="AHH855">
        <v>0</v>
      </c>
      <c r="AHI855">
        <v>0</v>
      </c>
      <c r="AHJ855">
        <v>0</v>
      </c>
      <c r="AHK855">
        <v>0</v>
      </c>
      <c r="AHL855">
        <v>0</v>
      </c>
      <c r="AHM855">
        <v>0</v>
      </c>
      <c r="AHN855">
        <v>0</v>
      </c>
      <c r="AHO855">
        <v>0</v>
      </c>
      <c r="AHP855">
        <v>0</v>
      </c>
      <c r="AHQ855">
        <v>0</v>
      </c>
      <c r="AHR855">
        <v>0</v>
      </c>
      <c r="AHS855">
        <v>0</v>
      </c>
      <c r="AHT855">
        <v>0</v>
      </c>
      <c r="AHU855">
        <v>0</v>
      </c>
      <c r="AHV855">
        <v>0</v>
      </c>
      <c r="AHW855">
        <v>0</v>
      </c>
      <c r="AHX855">
        <v>0</v>
      </c>
      <c r="AHY855">
        <v>0</v>
      </c>
      <c r="AHZ855">
        <v>0</v>
      </c>
      <c r="AIA855">
        <v>0</v>
      </c>
      <c r="AIB855">
        <v>0</v>
      </c>
      <c r="AIC855">
        <v>0</v>
      </c>
      <c r="AID855">
        <v>0</v>
      </c>
      <c r="AIE855">
        <v>0</v>
      </c>
      <c r="AIF855">
        <v>0</v>
      </c>
      <c r="AIG855">
        <v>0</v>
      </c>
      <c r="AIH855">
        <v>0</v>
      </c>
      <c r="AII855">
        <v>0</v>
      </c>
      <c r="AIJ855">
        <v>0</v>
      </c>
      <c r="AIK855">
        <v>0</v>
      </c>
      <c r="AIL855">
        <v>0</v>
      </c>
      <c r="AIM855">
        <v>0</v>
      </c>
      <c r="AIN855">
        <v>0</v>
      </c>
      <c r="AIO855">
        <v>0</v>
      </c>
      <c r="AIP855">
        <v>0</v>
      </c>
      <c r="AIQ855">
        <v>0</v>
      </c>
      <c r="AIR855">
        <v>0</v>
      </c>
      <c r="AIS855">
        <v>0</v>
      </c>
      <c r="AIT855">
        <v>0</v>
      </c>
      <c r="AIU855">
        <v>0</v>
      </c>
      <c r="AIV855">
        <v>0</v>
      </c>
      <c r="AIW855">
        <v>0</v>
      </c>
      <c r="AIX855">
        <v>0</v>
      </c>
      <c r="AIY855">
        <v>0</v>
      </c>
      <c r="AIZ855">
        <v>0</v>
      </c>
      <c r="AJA855">
        <v>0</v>
      </c>
      <c r="AJB855">
        <v>0</v>
      </c>
      <c r="AJC855">
        <v>0</v>
      </c>
      <c r="AJD855">
        <v>0</v>
      </c>
      <c r="AJE855">
        <v>0</v>
      </c>
      <c r="AJF855">
        <v>0</v>
      </c>
      <c r="AJG855">
        <v>0</v>
      </c>
      <c r="AJH855">
        <v>0</v>
      </c>
      <c r="AJI855">
        <v>0</v>
      </c>
      <c r="AJJ855">
        <v>0</v>
      </c>
      <c r="AJK855">
        <v>0</v>
      </c>
      <c r="AJL855">
        <v>0</v>
      </c>
      <c r="AJM855">
        <v>0</v>
      </c>
      <c r="AJN855">
        <v>0</v>
      </c>
      <c r="AJO855">
        <v>0</v>
      </c>
      <c r="AJP855">
        <v>0</v>
      </c>
      <c r="AJQ855">
        <v>0</v>
      </c>
      <c r="AJR855">
        <v>0</v>
      </c>
      <c r="AJS855">
        <v>0</v>
      </c>
      <c r="AJT855">
        <v>0</v>
      </c>
      <c r="AJU855">
        <v>0</v>
      </c>
      <c r="AJV855">
        <v>0</v>
      </c>
      <c r="AJW855">
        <v>0</v>
      </c>
      <c r="AJX855">
        <v>0</v>
      </c>
      <c r="AJY855">
        <v>0</v>
      </c>
      <c r="AJZ855">
        <v>0</v>
      </c>
      <c r="AKA855">
        <v>0</v>
      </c>
      <c r="AKB855">
        <v>0</v>
      </c>
      <c r="AKC855">
        <v>0</v>
      </c>
      <c r="AKD855">
        <v>0</v>
      </c>
      <c r="AKE855">
        <v>0</v>
      </c>
      <c r="AKF855">
        <v>0</v>
      </c>
      <c r="AKG855">
        <v>0</v>
      </c>
      <c r="AKH855">
        <v>0</v>
      </c>
      <c r="AKI855">
        <v>0</v>
      </c>
      <c r="AKJ855">
        <v>0</v>
      </c>
      <c r="AKK855">
        <v>0</v>
      </c>
      <c r="AKL855">
        <v>0</v>
      </c>
      <c r="AKM855">
        <v>0</v>
      </c>
      <c r="AKN855">
        <v>0</v>
      </c>
      <c r="AKO855">
        <v>0</v>
      </c>
      <c r="AKP855">
        <v>0</v>
      </c>
      <c r="AKQ855">
        <v>0</v>
      </c>
      <c r="AKR855">
        <v>0</v>
      </c>
      <c r="AKS855">
        <v>0</v>
      </c>
      <c r="AKT855">
        <v>0</v>
      </c>
      <c r="AKU855">
        <v>0</v>
      </c>
      <c r="AKV855">
        <v>0</v>
      </c>
      <c r="AKW855">
        <v>0</v>
      </c>
      <c r="AKX855">
        <v>0</v>
      </c>
      <c r="AKY855">
        <v>0</v>
      </c>
      <c r="AKZ855">
        <v>0</v>
      </c>
      <c r="ALA855">
        <v>0</v>
      </c>
      <c r="ALB855">
        <v>0</v>
      </c>
      <c r="ALC855">
        <v>1</v>
      </c>
      <c r="ALD855">
        <v>0</v>
      </c>
      <c r="ALE855">
        <v>0</v>
      </c>
      <c r="ALF855">
        <v>0</v>
      </c>
      <c r="ALG855">
        <v>0</v>
      </c>
      <c r="ALH855">
        <v>0</v>
      </c>
      <c r="ALI855">
        <v>0</v>
      </c>
      <c r="ALJ855">
        <v>0</v>
      </c>
      <c r="ALK855">
        <v>0</v>
      </c>
      <c r="ALL855">
        <v>0</v>
      </c>
      <c r="ALM855">
        <v>0</v>
      </c>
      <c r="ALN855">
        <v>0</v>
      </c>
      <c r="ALO855">
        <v>0</v>
      </c>
      <c r="ALP855">
        <v>0</v>
      </c>
      <c r="ALQ855">
        <v>0</v>
      </c>
      <c r="ALR855">
        <v>0</v>
      </c>
      <c r="ALS855">
        <v>0</v>
      </c>
      <c r="ALT855">
        <v>0</v>
      </c>
      <c r="ALU855">
        <v>0</v>
      </c>
      <c r="ALV855">
        <v>0</v>
      </c>
      <c r="ALW855">
        <v>0</v>
      </c>
      <c r="ALX855">
        <v>0</v>
      </c>
      <c r="ALY855">
        <v>0</v>
      </c>
      <c r="ALZ855">
        <v>0</v>
      </c>
      <c r="AMA855">
        <v>0</v>
      </c>
      <c r="AMB855">
        <v>0</v>
      </c>
      <c r="AMC855">
        <v>0</v>
      </c>
      <c r="AMD855">
        <v>0</v>
      </c>
      <c r="AME855">
        <v>0</v>
      </c>
      <c r="AMF855">
        <v>0</v>
      </c>
      <c r="AMG855">
        <v>0</v>
      </c>
      <c r="AMH855">
        <v>0</v>
      </c>
      <c r="AMI855">
        <v>0</v>
      </c>
      <c r="AMJ855">
        <v>0</v>
      </c>
      <c r="AMK855">
        <v>0</v>
      </c>
      <c r="AML855">
        <v>0</v>
      </c>
      <c r="AMM855">
        <v>0</v>
      </c>
      <c r="AMN855">
        <v>0</v>
      </c>
      <c r="AMO855">
        <v>0</v>
      </c>
      <c r="AMP855">
        <v>0</v>
      </c>
      <c r="AMQ855">
        <v>0</v>
      </c>
      <c r="AMR855">
        <v>0</v>
      </c>
      <c r="AMS855">
        <v>0</v>
      </c>
      <c r="AMT855">
        <v>0</v>
      </c>
      <c r="AMU855">
        <v>0</v>
      </c>
      <c r="AMV855">
        <v>0</v>
      </c>
      <c r="AMW855">
        <v>0</v>
      </c>
      <c r="AMX855">
        <v>0</v>
      </c>
      <c r="AMY855">
        <v>0</v>
      </c>
      <c r="AMZ855">
        <v>0</v>
      </c>
      <c r="ANA855">
        <v>0</v>
      </c>
      <c r="ANB855">
        <v>0</v>
      </c>
      <c r="ANC855">
        <v>0</v>
      </c>
      <c r="AND855">
        <v>0</v>
      </c>
      <c r="ANE855">
        <v>0</v>
      </c>
      <c r="ANF855">
        <v>0</v>
      </c>
      <c r="ANG855">
        <v>0</v>
      </c>
      <c r="ANH855">
        <v>0</v>
      </c>
      <c r="ANI855">
        <v>0</v>
      </c>
      <c r="ANJ855">
        <v>0</v>
      </c>
      <c r="ANK855">
        <v>0</v>
      </c>
      <c r="ANL855">
        <v>0</v>
      </c>
      <c r="ANM855">
        <v>0</v>
      </c>
      <c r="ANN855">
        <v>0</v>
      </c>
      <c r="ANO855">
        <v>0</v>
      </c>
      <c r="ANP855">
        <v>0</v>
      </c>
      <c r="ANQ855">
        <v>0</v>
      </c>
      <c r="ANR855">
        <v>0</v>
      </c>
      <c r="ANS855">
        <v>0</v>
      </c>
      <c r="ANT855">
        <v>0</v>
      </c>
      <c r="ANU855">
        <v>0</v>
      </c>
      <c r="ANV855">
        <v>0</v>
      </c>
      <c r="ANW855">
        <v>0</v>
      </c>
      <c r="ANX855">
        <v>0</v>
      </c>
      <c r="ANY855">
        <v>0</v>
      </c>
      <c r="ANZ855">
        <v>0</v>
      </c>
      <c r="AOA855">
        <v>0</v>
      </c>
      <c r="AOB855">
        <v>0</v>
      </c>
      <c r="AOC855">
        <v>0</v>
      </c>
      <c r="AOD855">
        <v>0</v>
      </c>
      <c r="AOE855">
        <v>0</v>
      </c>
      <c r="AOF855">
        <v>0</v>
      </c>
      <c r="AOG855">
        <v>0</v>
      </c>
      <c r="AOH855">
        <v>0</v>
      </c>
      <c r="AOI855">
        <v>0</v>
      </c>
      <c r="AOJ855">
        <v>0</v>
      </c>
      <c r="AOK855">
        <v>0</v>
      </c>
      <c r="AOL855">
        <v>0</v>
      </c>
      <c r="AOM855">
        <v>0</v>
      </c>
      <c r="AON855">
        <v>0</v>
      </c>
      <c r="AOO855">
        <v>0</v>
      </c>
      <c r="AOP855">
        <v>1</v>
      </c>
      <c r="AOQ855">
        <v>0</v>
      </c>
      <c r="AOR855">
        <v>0</v>
      </c>
      <c r="AOS855">
        <v>0</v>
      </c>
      <c r="AOT855">
        <v>0</v>
      </c>
      <c r="AOU855">
        <v>0</v>
      </c>
      <c r="AOV855">
        <v>0</v>
      </c>
      <c r="AOW855">
        <v>0</v>
      </c>
      <c r="AOX855">
        <v>0</v>
      </c>
      <c r="AOY855">
        <v>0</v>
      </c>
      <c r="AOZ855">
        <v>0</v>
      </c>
      <c r="APA855">
        <v>0</v>
      </c>
      <c r="APB855">
        <v>0</v>
      </c>
      <c r="APC855">
        <v>1</v>
      </c>
      <c r="APD855">
        <v>1</v>
      </c>
      <c r="APE855">
        <v>0</v>
      </c>
      <c r="APF855">
        <v>0</v>
      </c>
      <c r="APG855">
        <v>0</v>
      </c>
      <c r="APH855">
        <v>0</v>
      </c>
      <c r="API855">
        <v>0</v>
      </c>
      <c r="APJ855">
        <v>0</v>
      </c>
      <c r="APK855">
        <v>0</v>
      </c>
      <c r="APL855">
        <v>0</v>
      </c>
      <c r="APM855">
        <v>0</v>
      </c>
      <c r="APN855">
        <v>0</v>
      </c>
      <c r="APO855">
        <v>0</v>
      </c>
      <c r="APP855">
        <v>1</v>
      </c>
      <c r="APQ855">
        <v>0</v>
      </c>
      <c r="APR855">
        <v>0</v>
      </c>
      <c r="APS855">
        <v>0</v>
      </c>
      <c r="APT855">
        <v>0</v>
      </c>
      <c r="APU855">
        <v>0</v>
      </c>
      <c r="APV855">
        <v>0</v>
      </c>
      <c r="APW855">
        <v>0</v>
      </c>
      <c r="APX855">
        <v>0</v>
      </c>
      <c r="APY855">
        <v>0</v>
      </c>
      <c r="APZ855">
        <v>0</v>
      </c>
      <c r="AQA855">
        <v>0</v>
      </c>
      <c r="AQB855">
        <v>0</v>
      </c>
      <c r="AQC855">
        <v>0</v>
      </c>
      <c r="AQD855">
        <v>0</v>
      </c>
      <c r="AQE855">
        <v>0</v>
      </c>
      <c r="AQF855">
        <v>0</v>
      </c>
      <c r="AQG855">
        <v>0</v>
      </c>
      <c r="AQH855">
        <v>0</v>
      </c>
      <c r="AQI855">
        <v>0</v>
      </c>
      <c r="AQJ855">
        <v>0</v>
      </c>
      <c r="AQK855">
        <v>0</v>
      </c>
      <c r="AQL855">
        <v>0</v>
      </c>
      <c r="AQM855">
        <v>0</v>
      </c>
      <c r="AQN855">
        <v>0</v>
      </c>
      <c r="AQO855">
        <v>0</v>
      </c>
      <c r="AQP855">
        <v>0</v>
      </c>
      <c r="AQQ855">
        <v>0</v>
      </c>
      <c r="AQR855">
        <v>0</v>
      </c>
      <c r="AQS855">
        <v>0</v>
      </c>
      <c r="AQT855">
        <v>0</v>
      </c>
      <c r="AQU855">
        <v>0</v>
      </c>
      <c r="AQV855">
        <v>0</v>
      </c>
      <c r="AQW855">
        <v>0</v>
      </c>
      <c r="AQX855">
        <v>0</v>
      </c>
      <c r="AQY855">
        <v>0</v>
      </c>
      <c r="AQZ855">
        <v>0</v>
      </c>
      <c r="ARA855">
        <v>0</v>
      </c>
      <c r="ARB855">
        <v>0</v>
      </c>
      <c r="ARC855">
        <v>0</v>
      </c>
      <c r="ARD855">
        <v>1</v>
      </c>
      <c r="ARE855">
        <v>0</v>
      </c>
      <c r="ARF855">
        <v>0</v>
      </c>
      <c r="ARG855">
        <v>0</v>
      </c>
      <c r="ARH855">
        <v>0</v>
      </c>
      <c r="ARI855">
        <v>0</v>
      </c>
      <c r="ARJ855">
        <v>0</v>
      </c>
      <c r="ARK855">
        <v>0</v>
      </c>
      <c r="ARL855">
        <v>0</v>
      </c>
      <c r="ARM855">
        <v>0</v>
      </c>
      <c r="ARN855">
        <v>0</v>
      </c>
      <c r="ARO855">
        <v>0</v>
      </c>
      <c r="ARP855">
        <v>0</v>
      </c>
      <c r="ARQ855">
        <v>0</v>
      </c>
      <c r="ARR855">
        <v>0</v>
      </c>
      <c r="ARS855">
        <v>0</v>
      </c>
      <c r="ART855">
        <v>0</v>
      </c>
      <c r="ARU855">
        <v>0</v>
      </c>
      <c r="ARV855">
        <v>0</v>
      </c>
      <c r="ARW855">
        <v>0</v>
      </c>
      <c r="ARX855">
        <v>0</v>
      </c>
      <c r="ARY855">
        <v>0</v>
      </c>
      <c r="ARZ855">
        <v>0</v>
      </c>
      <c r="ASA855">
        <v>0</v>
      </c>
      <c r="ASB855">
        <v>0</v>
      </c>
      <c r="ASC855">
        <v>0</v>
      </c>
      <c r="ASD855">
        <v>0</v>
      </c>
      <c r="ASE855">
        <v>0</v>
      </c>
      <c r="ASF855">
        <v>0</v>
      </c>
      <c r="ASG855">
        <v>0</v>
      </c>
      <c r="ASH855">
        <v>1</v>
      </c>
      <c r="ASI855">
        <v>0</v>
      </c>
      <c r="ASJ855">
        <v>0</v>
      </c>
      <c r="ASK855">
        <v>0</v>
      </c>
      <c r="ASL855">
        <v>0</v>
      </c>
      <c r="ASM855">
        <v>0</v>
      </c>
      <c r="ASN855">
        <v>0</v>
      </c>
      <c r="ASO855">
        <v>0</v>
      </c>
      <c r="ASP855">
        <v>0</v>
      </c>
      <c r="ASQ855">
        <v>0</v>
      </c>
      <c r="ASR855">
        <v>0</v>
      </c>
      <c r="ASS855">
        <v>0</v>
      </c>
      <c r="AST855">
        <v>0</v>
      </c>
      <c r="ASU855">
        <v>0</v>
      </c>
      <c r="ASV855">
        <v>0</v>
      </c>
      <c r="ASW855">
        <v>0</v>
      </c>
      <c r="ASX855">
        <v>0</v>
      </c>
      <c r="ASY855">
        <v>0</v>
      </c>
      <c r="ASZ855">
        <v>0</v>
      </c>
      <c r="ATA855">
        <v>0</v>
      </c>
      <c r="ATB855">
        <v>0</v>
      </c>
      <c r="ATC855">
        <v>0</v>
      </c>
      <c r="ATD855">
        <v>0</v>
      </c>
      <c r="ATE855">
        <v>0</v>
      </c>
      <c r="ATF855">
        <v>0</v>
      </c>
      <c r="ATG855">
        <v>0</v>
      </c>
      <c r="ATH855">
        <v>0</v>
      </c>
      <c r="ATI855">
        <v>0</v>
      </c>
      <c r="ATJ855">
        <v>0</v>
      </c>
      <c r="ATK855">
        <v>0</v>
      </c>
      <c r="ATL855">
        <v>0</v>
      </c>
      <c r="ATM855">
        <v>0</v>
      </c>
      <c r="ATN855">
        <v>0</v>
      </c>
      <c r="ATO855">
        <v>0</v>
      </c>
      <c r="ATP855">
        <v>0</v>
      </c>
      <c r="ATQ855">
        <v>0</v>
      </c>
      <c r="ATR855">
        <v>0</v>
      </c>
      <c r="ATS855">
        <v>0</v>
      </c>
      <c r="ATT855">
        <v>0</v>
      </c>
      <c r="ATU855">
        <v>0</v>
      </c>
      <c r="ATV855">
        <v>0</v>
      </c>
      <c r="ATW855">
        <v>0</v>
      </c>
      <c r="ATX855">
        <v>0</v>
      </c>
      <c r="ATY855">
        <v>0</v>
      </c>
      <c r="ATZ855">
        <v>0</v>
      </c>
      <c r="AUA855">
        <v>0</v>
      </c>
      <c r="AUB855">
        <v>0</v>
      </c>
      <c r="AUC855">
        <v>0</v>
      </c>
      <c r="AUD855">
        <v>0</v>
      </c>
      <c r="AUE855">
        <v>0</v>
      </c>
      <c r="AUF855">
        <v>0</v>
      </c>
      <c r="AUG855">
        <v>0</v>
      </c>
      <c r="AUH855">
        <v>0</v>
      </c>
      <c r="AUI855">
        <v>0</v>
      </c>
      <c r="AUJ855">
        <v>0</v>
      </c>
      <c r="AUK855">
        <v>0</v>
      </c>
      <c r="AUL855">
        <v>0</v>
      </c>
      <c r="AUM855">
        <v>0</v>
      </c>
      <c r="AUN855">
        <v>0</v>
      </c>
      <c r="AUO855">
        <v>0</v>
      </c>
      <c r="AUP855">
        <v>0</v>
      </c>
      <c r="AUQ855">
        <v>0</v>
      </c>
      <c r="AUR855">
        <v>1</v>
      </c>
      <c r="AUS855">
        <v>0</v>
      </c>
      <c r="AUT855">
        <v>0</v>
      </c>
      <c r="AUU855">
        <v>0</v>
      </c>
      <c r="AUV855">
        <v>1</v>
      </c>
      <c r="AUW855">
        <v>0</v>
      </c>
      <c r="AUX855">
        <v>0</v>
      </c>
      <c r="AUY855">
        <v>0</v>
      </c>
      <c r="AUZ855">
        <v>0</v>
      </c>
      <c r="AVA855">
        <v>0</v>
      </c>
      <c r="AVB855">
        <v>0</v>
      </c>
      <c r="AVC855">
        <v>0</v>
      </c>
      <c r="AVD855">
        <v>0</v>
      </c>
      <c r="AVE855">
        <v>0</v>
      </c>
      <c r="AVF855">
        <v>0</v>
      </c>
      <c r="AVG855">
        <v>0</v>
      </c>
      <c r="AVH855">
        <v>0</v>
      </c>
      <c r="AVI855">
        <v>0</v>
      </c>
      <c r="AVJ855">
        <v>0</v>
      </c>
      <c r="AVK855">
        <v>0</v>
      </c>
      <c r="AVL855">
        <v>0</v>
      </c>
      <c r="AVM855">
        <v>0</v>
      </c>
      <c r="AVN855">
        <v>0</v>
      </c>
      <c r="AVO855">
        <v>0</v>
      </c>
      <c r="AVP855">
        <v>0</v>
      </c>
      <c r="AVQ855">
        <v>0</v>
      </c>
      <c r="AVR855">
        <v>0</v>
      </c>
      <c r="AVS855">
        <v>0</v>
      </c>
      <c r="AVT855">
        <v>0</v>
      </c>
      <c r="AVU855">
        <v>0</v>
      </c>
      <c r="AVV855">
        <v>0</v>
      </c>
      <c r="AVW855">
        <v>0</v>
      </c>
      <c r="AVX855">
        <v>0</v>
      </c>
      <c r="AVY855">
        <v>0</v>
      </c>
      <c r="AVZ855">
        <v>0</v>
      </c>
      <c r="AWA855">
        <v>0</v>
      </c>
      <c r="AWB855">
        <v>0</v>
      </c>
      <c r="AWC855">
        <v>0</v>
      </c>
      <c r="AWD855">
        <v>0</v>
      </c>
      <c r="AWE855">
        <v>0</v>
      </c>
      <c r="AWF855">
        <v>0</v>
      </c>
      <c r="AWG855">
        <v>0</v>
      </c>
      <c r="AWH855">
        <v>0</v>
      </c>
      <c r="AWI855">
        <v>0</v>
      </c>
      <c r="AWJ855">
        <v>0</v>
      </c>
      <c r="AWK855">
        <v>0</v>
      </c>
      <c r="AWL855">
        <v>0</v>
      </c>
      <c r="AWM855">
        <v>0</v>
      </c>
      <c r="AWN855">
        <v>0</v>
      </c>
      <c r="AWO855" s="16">
        <v>3</v>
      </c>
    </row>
    <row r="856" spans="1:1289" x14ac:dyDescent="0.25">
      <c r="A856">
        <v>3366</v>
      </c>
      <c r="B856">
        <v>1</v>
      </c>
      <c r="C856">
        <v>1</v>
      </c>
      <c r="D856">
        <v>1</v>
      </c>
      <c r="E856">
        <v>1</v>
      </c>
      <c r="F856">
        <v>1</v>
      </c>
      <c r="G856">
        <v>1</v>
      </c>
      <c r="H856">
        <v>1</v>
      </c>
      <c r="I856">
        <v>1</v>
      </c>
      <c r="J856">
        <v>1</v>
      </c>
      <c r="K856">
        <v>1</v>
      </c>
      <c r="L856">
        <v>1</v>
      </c>
      <c r="M856">
        <v>1</v>
      </c>
      <c r="N856">
        <v>0</v>
      </c>
      <c r="O856">
        <v>0</v>
      </c>
      <c r="P856">
        <v>1</v>
      </c>
      <c r="Q856">
        <v>1</v>
      </c>
      <c r="R856">
        <v>1</v>
      </c>
      <c r="S856">
        <v>1</v>
      </c>
      <c r="T856">
        <v>0</v>
      </c>
      <c r="U856">
        <v>1</v>
      </c>
      <c r="V856">
        <v>1</v>
      </c>
      <c r="W856">
        <v>1</v>
      </c>
      <c r="X856">
        <v>1</v>
      </c>
      <c r="Y856">
        <v>1</v>
      </c>
      <c r="Z856">
        <v>1</v>
      </c>
      <c r="AA856">
        <v>1</v>
      </c>
      <c r="AB856">
        <v>0</v>
      </c>
      <c r="AC856">
        <v>0</v>
      </c>
      <c r="AD856">
        <v>1</v>
      </c>
      <c r="AE856">
        <v>1</v>
      </c>
      <c r="AF856">
        <v>1</v>
      </c>
      <c r="AG856">
        <v>0</v>
      </c>
      <c r="AH856">
        <v>0</v>
      </c>
      <c r="AI856">
        <v>1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1</v>
      </c>
      <c r="AT856">
        <v>1</v>
      </c>
      <c r="AU856">
        <v>0</v>
      </c>
      <c r="AV856">
        <v>1</v>
      </c>
      <c r="AW856">
        <v>0</v>
      </c>
      <c r="AX856">
        <v>0</v>
      </c>
      <c r="AY856">
        <v>0</v>
      </c>
      <c r="AZ856">
        <v>1</v>
      </c>
      <c r="BA856">
        <v>1</v>
      </c>
      <c r="BB856">
        <v>1</v>
      </c>
      <c r="BC856">
        <v>1</v>
      </c>
      <c r="BD856">
        <v>1</v>
      </c>
      <c r="BE856">
        <v>0</v>
      </c>
      <c r="BF856">
        <v>1</v>
      </c>
      <c r="BG856">
        <v>1</v>
      </c>
      <c r="BH856">
        <v>1</v>
      </c>
      <c r="BI856">
        <v>1</v>
      </c>
      <c r="BJ856">
        <v>0</v>
      </c>
      <c r="BK856">
        <v>1</v>
      </c>
      <c r="BL856">
        <v>1</v>
      </c>
      <c r="BM856">
        <v>0</v>
      </c>
      <c r="BN856">
        <v>0</v>
      </c>
      <c r="BO856">
        <v>1</v>
      </c>
      <c r="BP856">
        <v>0</v>
      </c>
      <c r="BQ856">
        <v>1</v>
      </c>
      <c r="BR856">
        <v>1</v>
      </c>
      <c r="BS856">
        <v>0</v>
      </c>
      <c r="BT856">
        <v>0</v>
      </c>
      <c r="BU856">
        <v>1</v>
      </c>
      <c r="BV856">
        <v>0</v>
      </c>
      <c r="BW856">
        <v>1</v>
      </c>
      <c r="BX856">
        <v>0</v>
      </c>
      <c r="BY856">
        <v>0</v>
      </c>
      <c r="BZ856">
        <v>1</v>
      </c>
      <c r="CA856">
        <v>1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1</v>
      </c>
      <c r="CN856">
        <v>1</v>
      </c>
      <c r="CO856">
        <v>0</v>
      </c>
      <c r="CP856">
        <v>0</v>
      </c>
      <c r="CQ856">
        <v>1</v>
      </c>
      <c r="CR856">
        <v>0</v>
      </c>
      <c r="CS856">
        <v>1</v>
      </c>
      <c r="CT856">
        <v>0</v>
      </c>
      <c r="CU856">
        <v>0</v>
      </c>
      <c r="CV856">
        <v>0</v>
      </c>
      <c r="CW856">
        <v>0</v>
      </c>
      <c r="CX856">
        <v>1</v>
      </c>
      <c r="CY856">
        <v>0</v>
      </c>
      <c r="CZ856">
        <v>0</v>
      </c>
      <c r="DA856">
        <v>1</v>
      </c>
      <c r="DB856">
        <v>0</v>
      </c>
      <c r="DC856">
        <v>1</v>
      </c>
      <c r="DD856">
        <v>1</v>
      </c>
      <c r="DE856">
        <v>1</v>
      </c>
      <c r="DF856">
        <v>0</v>
      </c>
      <c r="DG856">
        <v>0</v>
      </c>
      <c r="DH856">
        <v>0</v>
      </c>
      <c r="DI856">
        <v>0</v>
      </c>
      <c r="DJ856">
        <v>1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1</v>
      </c>
      <c r="DQ856">
        <v>0</v>
      </c>
      <c r="DR856">
        <v>0</v>
      </c>
      <c r="DS856">
        <v>0</v>
      </c>
      <c r="DT856">
        <v>0</v>
      </c>
      <c r="DU856">
        <v>1</v>
      </c>
      <c r="DV856">
        <v>0</v>
      </c>
      <c r="DW856">
        <v>1</v>
      </c>
      <c r="DX856">
        <v>1</v>
      </c>
      <c r="DY856">
        <v>0</v>
      </c>
      <c r="DZ856">
        <v>0</v>
      </c>
      <c r="EA856">
        <v>1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1</v>
      </c>
      <c r="EH856">
        <v>0</v>
      </c>
      <c r="EI856">
        <v>1</v>
      </c>
      <c r="EJ856">
        <v>0</v>
      </c>
      <c r="EK856">
        <v>0</v>
      </c>
      <c r="EL856">
        <v>0</v>
      </c>
      <c r="EM856">
        <v>1</v>
      </c>
      <c r="EN856">
        <v>0</v>
      </c>
      <c r="EO856">
        <v>0</v>
      </c>
      <c r="EP856">
        <v>1</v>
      </c>
      <c r="EQ856">
        <v>0</v>
      </c>
      <c r="ER856">
        <v>1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  <c r="FN856">
        <v>0</v>
      </c>
      <c r="FO856">
        <v>0</v>
      </c>
      <c r="FP856">
        <v>0</v>
      </c>
      <c r="FQ856">
        <v>0</v>
      </c>
      <c r="FR856">
        <v>0</v>
      </c>
      <c r="FS856">
        <v>0</v>
      </c>
      <c r="FT856">
        <v>0</v>
      </c>
      <c r="FU856">
        <v>0</v>
      </c>
      <c r="FV856">
        <v>0</v>
      </c>
      <c r="FW856">
        <v>0</v>
      </c>
      <c r="FX856">
        <v>0</v>
      </c>
      <c r="FY856">
        <v>0</v>
      </c>
      <c r="FZ856">
        <v>0</v>
      </c>
      <c r="GA856">
        <v>0</v>
      </c>
      <c r="GB856">
        <v>0</v>
      </c>
      <c r="GC856">
        <v>0</v>
      </c>
      <c r="GD856">
        <v>0</v>
      </c>
      <c r="GE856">
        <v>0</v>
      </c>
      <c r="GF856">
        <v>0</v>
      </c>
      <c r="GG856">
        <v>0</v>
      </c>
      <c r="GH856">
        <v>0</v>
      </c>
      <c r="GI856">
        <v>0</v>
      </c>
      <c r="GJ856">
        <v>0</v>
      </c>
      <c r="GK856">
        <v>0</v>
      </c>
      <c r="GL856">
        <v>1</v>
      </c>
      <c r="GM856">
        <v>0</v>
      </c>
      <c r="GN856">
        <v>0</v>
      </c>
      <c r="GO856">
        <v>0</v>
      </c>
      <c r="GP856">
        <v>0</v>
      </c>
      <c r="GQ856">
        <v>0</v>
      </c>
      <c r="GR856">
        <v>0</v>
      </c>
      <c r="GS856">
        <v>0</v>
      </c>
      <c r="GT856">
        <v>0</v>
      </c>
      <c r="GU856">
        <v>0</v>
      </c>
      <c r="GV856">
        <v>0</v>
      </c>
      <c r="GW856">
        <v>0</v>
      </c>
      <c r="GX856">
        <v>0</v>
      </c>
      <c r="GY856">
        <v>0</v>
      </c>
      <c r="GZ856">
        <v>1</v>
      </c>
      <c r="HA856">
        <v>0</v>
      </c>
      <c r="HB856">
        <v>1</v>
      </c>
      <c r="HC856">
        <v>1</v>
      </c>
      <c r="HD856">
        <v>0</v>
      </c>
      <c r="HE856">
        <v>0</v>
      </c>
      <c r="HF856">
        <v>0</v>
      </c>
      <c r="HG856">
        <v>0</v>
      </c>
      <c r="HH856">
        <v>0</v>
      </c>
      <c r="HI856">
        <v>0</v>
      </c>
      <c r="HJ856">
        <v>0</v>
      </c>
      <c r="HK856">
        <v>0</v>
      </c>
      <c r="HL856">
        <v>0</v>
      </c>
      <c r="HM856">
        <v>1</v>
      </c>
      <c r="HN856">
        <v>0</v>
      </c>
      <c r="HO856">
        <v>1</v>
      </c>
      <c r="HP856">
        <v>1</v>
      </c>
      <c r="HQ856">
        <v>0</v>
      </c>
      <c r="HR856">
        <v>0</v>
      </c>
      <c r="HS856">
        <v>0</v>
      </c>
      <c r="HT856">
        <v>1</v>
      </c>
      <c r="HU856">
        <v>0</v>
      </c>
      <c r="HV856">
        <v>0</v>
      </c>
      <c r="HW856">
        <v>1</v>
      </c>
      <c r="HX856">
        <v>1</v>
      </c>
      <c r="HY856">
        <v>1</v>
      </c>
      <c r="HZ856">
        <v>0</v>
      </c>
      <c r="IA856">
        <v>1</v>
      </c>
      <c r="IB856">
        <v>1</v>
      </c>
      <c r="IC856">
        <v>0</v>
      </c>
      <c r="ID856">
        <v>0</v>
      </c>
      <c r="IE856">
        <v>0</v>
      </c>
      <c r="IF856">
        <v>0</v>
      </c>
      <c r="IG856">
        <v>0</v>
      </c>
      <c r="IH856">
        <v>0</v>
      </c>
      <c r="II856">
        <v>0</v>
      </c>
      <c r="IJ856">
        <v>0</v>
      </c>
      <c r="IK856">
        <v>0</v>
      </c>
      <c r="IL856">
        <v>1</v>
      </c>
      <c r="IM856">
        <v>0</v>
      </c>
      <c r="IN856">
        <v>0</v>
      </c>
      <c r="IO856">
        <v>1</v>
      </c>
      <c r="IP856">
        <v>0</v>
      </c>
      <c r="IQ856">
        <v>0</v>
      </c>
      <c r="IR856">
        <v>1</v>
      </c>
      <c r="IS856">
        <v>1</v>
      </c>
      <c r="IT856">
        <v>0</v>
      </c>
      <c r="IU856">
        <v>0</v>
      </c>
      <c r="IV856">
        <v>0</v>
      </c>
      <c r="IW856">
        <v>1</v>
      </c>
      <c r="IX856">
        <v>0</v>
      </c>
      <c r="IY856">
        <v>0</v>
      </c>
      <c r="IZ856">
        <v>0</v>
      </c>
      <c r="JA856">
        <v>1</v>
      </c>
      <c r="JB856">
        <v>0</v>
      </c>
      <c r="JC856">
        <v>1</v>
      </c>
      <c r="JD856">
        <v>1</v>
      </c>
      <c r="JE856">
        <v>1</v>
      </c>
      <c r="JF856">
        <v>0</v>
      </c>
      <c r="JG856">
        <v>0</v>
      </c>
      <c r="JH856">
        <v>1</v>
      </c>
      <c r="JI856">
        <v>0</v>
      </c>
      <c r="JJ856">
        <v>0</v>
      </c>
      <c r="JK856">
        <v>0</v>
      </c>
      <c r="JL856">
        <v>0</v>
      </c>
      <c r="JM856">
        <v>0</v>
      </c>
      <c r="JN856">
        <v>1</v>
      </c>
      <c r="JO856">
        <v>0</v>
      </c>
      <c r="JP856">
        <v>0</v>
      </c>
      <c r="JQ856">
        <v>0</v>
      </c>
      <c r="JR856">
        <v>0</v>
      </c>
      <c r="JS856">
        <v>0</v>
      </c>
      <c r="JT856">
        <v>0</v>
      </c>
      <c r="JU856">
        <v>1</v>
      </c>
      <c r="JV856">
        <v>0</v>
      </c>
      <c r="JW856">
        <v>0</v>
      </c>
      <c r="JX856">
        <v>0</v>
      </c>
      <c r="JY856">
        <v>0</v>
      </c>
      <c r="JZ856">
        <v>0</v>
      </c>
      <c r="KA856">
        <v>1</v>
      </c>
      <c r="KB856">
        <v>1</v>
      </c>
      <c r="KC856">
        <v>0</v>
      </c>
      <c r="KD856">
        <v>0</v>
      </c>
      <c r="KE856">
        <v>1</v>
      </c>
      <c r="KF856">
        <v>0</v>
      </c>
      <c r="KG856">
        <v>0</v>
      </c>
      <c r="KH856">
        <v>0</v>
      </c>
      <c r="KI856">
        <v>0</v>
      </c>
      <c r="KJ856">
        <v>0</v>
      </c>
      <c r="KK856">
        <v>0</v>
      </c>
      <c r="KL856">
        <v>0</v>
      </c>
      <c r="KM856">
        <v>0</v>
      </c>
      <c r="KN856">
        <v>0</v>
      </c>
      <c r="KO856">
        <v>0</v>
      </c>
      <c r="KP856">
        <v>0</v>
      </c>
      <c r="KQ856">
        <v>0</v>
      </c>
      <c r="KR856">
        <v>0</v>
      </c>
      <c r="KS856">
        <v>1</v>
      </c>
      <c r="KT856">
        <v>1</v>
      </c>
      <c r="KU856">
        <v>0</v>
      </c>
      <c r="KV856">
        <v>1</v>
      </c>
      <c r="KW856">
        <v>0</v>
      </c>
      <c r="KX856">
        <v>0</v>
      </c>
      <c r="KY856">
        <v>0</v>
      </c>
      <c r="KZ856">
        <v>0</v>
      </c>
      <c r="LA856">
        <v>1</v>
      </c>
      <c r="LB856">
        <v>0</v>
      </c>
      <c r="LC856">
        <v>0</v>
      </c>
      <c r="LD856">
        <v>0</v>
      </c>
      <c r="LE856">
        <v>0</v>
      </c>
      <c r="LF856">
        <v>0</v>
      </c>
      <c r="LG856">
        <v>0</v>
      </c>
      <c r="LH856">
        <v>0</v>
      </c>
      <c r="LI856">
        <v>0</v>
      </c>
      <c r="LJ856">
        <v>0</v>
      </c>
      <c r="LK856">
        <v>0</v>
      </c>
      <c r="LL856">
        <v>1</v>
      </c>
      <c r="LM856">
        <v>1</v>
      </c>
      <c r="LN856">
        <v>0</v>
      </c>
      <c r="LO856">
        <v>0</v>
      </c>
      <c r="LP856">
        <v>0</v>
      </c>
      <c r="LQ856">
        <v>0</v>
      </c>
      <c r="LR856">
        <v>0</v>
      </c>
      <c r="LS856">
        <v>0</v>
      </c>
      <c r="LT856">
        <v>1</v>
      </c>
      <c r="LU856">
        <v>1</v>
      </c>
      <c r="LV856">
        <v>1</v>
      </c>
      <c r="LW856">
        <v>1</v>
      </c>
      <c r="LX856">
        <v>0</v>
      </c>
      <c r="LY856">
        <v>0</v>
      </c>
      <c r="LZ856">
        <v>1</v>
      </c>
      <c r="MA856">
        <v>0</v>
      </c>
      <c r="MB856">
        <v>0</v>
      </c>
      <c r="MC856">
        <v>1</v>
      </c>
      <c r="MD856">
        <v>1</v>
      </c>
      <c r="ME856">
        <v>0</v>
      </c>
      <c r="MF856">
        <v>0</v>
      </c>
      <c r="MG856">
        <v>0</v>
      </c>
      <c r="MH856">
        <v>0</v>
      </c>
      <c r="MI856">
        <v>0</v>
      </c>
      <c r="MJ856">
        <v>0</v>
      </c>
      <c r="MK856">
        <v>0</v>
      </c>
      <c r="ML856">
        <v>0</v>
      </c>
      <c r="MM856">
        <v>0</v>
      </c>
      <c r="MN856">
        <v>0</v>
      </c>
      <c r="MO856">
        <v>0</v>
      </c>
      <c r="MP856">
        <v>0</v>
      </c>
      <c r="MQ856">
        <v>0</v>
      </c>
      <c r="MR856">
        <v>1</v>
      </c>
      <c r="MS856">
        <v>1</v>
      </c>
      <c r="MT856">
        <v>0</v>
      </c>
      <c r="MU856">
        <v>0</v>
      </c>
      <c r="MV856">
        <v>0</v>
      </c>
      <c r="MW856">
        <v>0</v>
      </c>
      <c r="MX856">
        <v>0</v>
      </c>
      <c r="MY856">
        <v>0</v>
      </c>
      <c r="MZ856">
        <v>0</v>
      </c>
      <c r="NA856">
        <v>0</v>
      </c>
      <c r="NB856">
        <v>0</v>
      </c>
      <c r="NC856">
        <v>0</v>
      </c>
      <c r="ND856">
        <v>0</v>
      </c>
      <c r="NE856">
        <v>1</v>
      </c>
      <c r="NF856">
        <v>0</v>
      </c>
      <c r="NG856">
        <v>1</v>
      </c>
      <c r="NH856">
        <v>0</v>
      </c>
      <c r="NI856">
        <v>0</v>
      </c>
      <c r="NJ856">
        <v>0</v>
      </c>
      <c r="NK856">
        <v>0</v>
      </c>
      <c r="NL856">
        <v>1</v>
      </c>
      <c r="NM856">
        <v>1</v>
      </c>
      <c r="NN856">
        <v>0</v>
      </c>
      <c r="NO856">
        <v>0</v>
      </c>
      <c r="NP856">
        <v>0</v>
      </c>
      <c r="NQ856">
        <v>0</v>
      </c>
      <c r="NR856">
        <v>0</v>
      </c>
      <c r="NS856">
        <v>0</v>
      </c>
      <c r="NT856">
        <v>0</v>
      </c>
      <c r="NU856">
        <v>0</v>
      </c>
      <c r="NV856">
        <v>0</v>
      </c>
      <c r="NW856">
        <v>1</v>
      </c>
      <c r="NX856">
        <v>0</v>
      </c>
      <c r="NY856">
        <v>0</v>
      </c>
      <c r="NZ856">
        <v>0</v>
      </c>
      <c r="OA856">
        <v>0</v>
      </c>
      <c r="OB856">
        <v>1</v>
      </c>
      <c r="OC856">
        <v>1</v>
      </c>
      <c r="OD856">
        <v>0</v>
      </c>
      <c r="OE856">
        <v>1</v>
      </c>
      <c r="OF856">
        <v>0</v>
      </c>
      <c r="OG856">
        <v>0</v>
      </c>
      <c r="OH856">
        <v>0</v>
      </c>
      <c r="OI856">
        <v>0</v>
      </c>
      <c r="OJ856">
        <v>0</v>
      </c>
      <c r="OK856">
        <v>0</v>
      </c>
      <c r="OL856">
        <v>0</v>
      </c>
      <c r="OM856">
        <v>0</v>
      </c>
      <c r="ON856">
        <v>1</v>
      </c>
      <c r="OO856">
        <v>1</v>
      </c>
      <c r="OP856">
        <v>1</v>
      </c>
      <c r="OQ856">
        <v>1</v>
      </c>
      <c r="OR856">
        <v>0</v>
      </c>
      <c r="OS856">
        <v>1</v>
      </c>
      <c r="OT856">
        <v>0</v>
      </c>
      <c r="OU856">
        <v>0</v>
      </c>
      <c r="OV856">
        <v>0</v>
      </c>
      <c r="OW856">
        <v>0</v>
      </c>
      <c r="OX856">
        <v>0</v>
      </c>
      <c r="OY856">
        <v>0</v>
      </c>
      <c r="OZ856">
        <v>0</v>
      </c>
      <c r="PA856">
        <v>0</v>
      </c>
      <c r="PB856">
        <v>0</v>
      </c>
      <c r="PC856">
        <v>0</v>
      </c>
      <c r="PD856">
        <v>1</v>
      </c>
      <c r="PE856">
        <v>0</v>
      </c>
      <c r="PF856">
        <v>1</v>
      </c>
      <c r="PG856">
        <v>1</v>
      </c>
      <c r="PH856">
        <v>1</v>
      </c>
      <c r="PI856">
        <v>0</v>
      </c>
      <c r="PJ856">
        <v>1</v>
      </c>
      <c r="PK856">
        <v>0</v>
      </c>
      <c r="PL856">
        <v>0</v>
      </c>
      <c r="PM856">
        <v>0</v>
      </c>
      <c r="PN856">
        <v>0</v>
      </c>
      <c r="PO856">
        <v>0</v>
      </c>
      <c r="PP856">
        <v>1</v>
      </c>
      <c r="PQ856">
        <v>0</v>
      </c>
      <c r="PR856">
        <v>0</v>
      </c>
      <c r="PS856">
        <v>0</v>
      </c>
      <c r="PT856">
        <v>0</v>
      </c>
      <c r="PU856">
        <v>1</v>
      </c>
      <c r="PV856">
        <v>1</v>
      </c>
      <c r="PW856">
        <v>0</v>
      </c>
      <c r="PX856">
        <v>0</v>
      </c>
      <c r="PY856">
        <v>0</v>
      </c>
      <c r="PZ856">
        <v>0</v>
      </c>
      <c r="QA856">
        <v>0</v>
      </c>
      <c r="QB856">
        <v>0</v>
      </c>
      <c r="QC856">
        <v>1</v>
      </c>
      <c r="QD856">
        <v>0</v>
      </c>
      <c r="QE856">
        <v>1</v>
      </c>
      <c r="QF856">
        <v>0</v>
      </c>
      <c r="QG856">
        <v>0</v>
      </c>
      <c r="QH856">
        <v>0</v>
      </c>
      <c r="QI856">
        <v>0</v>
      </c>
      <c r="QJ856">
        <v>0</v>
      </c>
      <c r="QK856">
        <v>0</v>
      </c>
      <c r="QL856">
        <v>0</v>
      </c>
      <c r="QM856">
        <v>0</v>
      </c>
      <c r="QN856">
        <v>1</v>
      </c>
      <c r="QO856">
        <v>0</v>
      </c>
      <c r="QP856">
        <v>0</v>
      </c>
      <c r="QQ856">
        <v>1</v>
      </c>
      <c r="QR856">
        <v>0</v>
      </c>
      <c r="QS856">
        <v>0</v>
      </c>
      <c r="QT856">
        <v>0</v>
      </c>
      <c r="QU856">
        <v>0</v>
      </c>
      <c r="QV856">
        <v>1</v>
      </c>
      <c r="QW856">
        <v>0</v>
      </c>
      <c r="QX856">
        <v>0</v>
      </c>
      <c r="QY856">
        <v>0</v>
      </c>
      <c r="QZ856">
        <v>0</v>
      </c>
      <c r="RA856">
        <v>0</v>
      </c>
      <c r="RB856">
        <v>0</v>
      </c>
      <c r="RC856">
        <v>0</v>
      </c>
      <c r="RD856">
        <v>0</v>
      </c>
      <c r="RE856">
        <v>1</v>
      </c>
      <c r="RF856">
        <v>0</v>
      </c>
      <c r="RG856">
        <v>0</v>
      </c>
      <c r="RH856">
        <v>0</v>
      </c>
      <c r="RI856">
        <v>0</v>
      </c>
      <c r="RJ856">
        <v>0</v>
      </c>
      <c r="RK856">
        <v>0</v>
      </c>
      <c r="RL856">
        <v>0</v>
      </c>
      <c r="RM856">
        <v>0</v>
      </c>
      <c r="RN856">
        <v>0</v>
      </c>
      <c r="RO856">
        <v>0</v>
      </c>
      <c r="RP856">
        <v>0</v>
      </c>
      <c r="RQ856">
        <v>0</v>
      </c>
      <c r="RR856">
        <v>0</v>
      </c>
      <c r="RS856">
        <v>0</v>
      </c>
      <c r="RT856">
        <v>0</v>
      </c>
      <c r="RU856">
        <v>0</v>
      </c>
      <c r="RV856">
        <v>0</v>
      </c>
      <c r="RW856">
        <v>0</v>
      </c>
      <c r="RX856">
        <v>0</v>
      </c>
      <c r="RY856">
        <v>0</v>
      </c>
      <c r="RZ856">
        <v>0</v>
      </c>
      <c r="SA856">
        <v>0</v>
      </c>
      <c r="SB856">
        <v>1</v>
      </c>
      <c r="SC856">
        <v>0</v>
      </c>
      <c r="SD856">
        <v>1</v>
      </c>
      <c r="SE856">
        <v>0</v>
      </c>
      <c r="SF856">
        <v>0</v>
      </c>
      <c r="SG856">
        <v>0</v>
      </c>
      <c r="SH856">
        <v>0</v>
      </c>
      <c r="SI856">
        <v>1</v>
      </c>
      <c r="SJ856">
        <v>0</v>
      </c>
      <c r="SK856">
        <v>1</v>
      </c>
      <c r="SL856">
        <v>0</v>
      </c>
      <c r="SM856">
        <v>1</v>
      </c>
      <c r="SN856">
        <v>0</v>
      </c>
      <c r="SO856">
        <v>1</v>
      </c>
      <c r="SP856">
        <v>0</v>
      </c>
      <c r="SQ856">
        <v>0</v>
      </c>
      <c r="SR856">
        <v>0</v>
      </c>
      <c r="SS856">
        <v>0</v>
      </c>
      <c r="ST856">
        <v>0</v>
      </c>
      <c r="SU856">
        <v>0</v>
      </c>
      <c r="SV856">
        <v>0</v>
      </c>
      <c r="SW856">
        <v>0</v>
      </c>
      <c r="SX856">
        <v>0</v>
      </c>
      <c r="SY856">
        <v>0</v>
      </c>
      <c r="SZ856">
        <v>1</v>
      </c>
      <c r="TA856">
        <v>0</v>
      </c>
      <c r="TB856">
        <v>0</v>
      </c>
      <c r="TC856">
        <v>1</v>
      </c>
      <c r="TD856">
        <v>0</v>
      </c>
      <c r="TE856">
        <v>0</v>
      </c>
      <c r="TF856">
        <v>1</v>
      </c>
      <c r="TG856">
        <v>0</v>
      </c>
      <c r="TH856">
        <v>0</v>
      </c>
      <c r="TI856">
        <v>0</v>
      </c>
      <c r="TJ856">
        <v>0</v>
      </c>
      <c r="TK856">
        <v>0</v>
      </c>
      <c r="TL856">
        <v>0</v>
      </c>
      <c r="TM856">
        <v>0</v>
      </c>
      <c r="TN856">
        <v>0</v>
      </c>
      <c r="TO856">
        <v>0</v>
      </c>
      <c r="TP856">
        <v>0</v>
      </c>
      <c r="TQ856">
        <v>0</v>
      </c>
      <c r="TR856">
        <v>0</v>
      </c>
      <c r="TS856">
        <v>0</v>
      </c>
      <c r="TT856">
        <v>0</v>
      </c>
      <c r="TU856">
        <v>0</v>
      </c>
      <c r="TV856">
        <v>0</v>
      </c>
      <c r="TW856">
        <v>0</v>
      </c>
      <c r="TX856">
        <v>0</v>
      </c>
      <c r="TY856">
        <v>0</v>
      </c>
      <c r="TZ856">
        <v>1</v>
      </c>
      <c r="UA856">
        <v>0</v>
      </c>
      <c r="UB856">
        <v>0</v>
      </c>
      <c r="UC856">
        <v>1</v>
      </c>
      <c r="UD856">
        <v>1</v>
      </c>
      <c r="UE856">
        <v>0</v>
      </c>
      <c r="UF856">
        <v>0</v>
      </c>
      <c r="UG856">
        <v>0</v>
      </c>
      <c r="UH856">
        <v>0</v>
      </c>
      <c r="UI856">
        <v>0</v>
      </c>
      <c r="UJ856">
        <v>1</v>
      </c>
      <c r="UK856">
        <v>0</v>
      </c>
      <c r="UL856">
        <v>0</v>
      </c>
      <c r="UM856">
        <v>1</v>
      </c>
      <c r="UN856">
        <v>0</v>
      </c>
      <c r="UO856">
        <v>0</v>
      </c>
      <c r="UP856">
        <v>0</v>
      </c>
      <c r="UQ856">
        <v>0</v>
      </c>
      <c r="UR856">
        <v>0</v>
      </c>
      <c r="US856">
        <v>0</v>
      </c>
      <c r="UT856">
        <v>0</v>
      </c>
      <c r="UU856">
        <v>0</v>
      </c>
      <c r="UV856">
        <v>0</v>
      </c>
      <c r="UW856">
        <v>0</v>
      </c>
      <c r="UX856">
        <v>0</v>
      </c>
      <c r="UY856">
        <v>0</v>
      </c>
      <c r="UZ856">
        <v>1</v>
      </c>
      <c r="VA856">
        <v>0</v>
      </c>
      <c r="VB856">
        <v>1</v>
      </c>
      <c r="VC856">
        <v>0</v>
      </c>
      <c r="VD856">
        <v>0</v>
      </c>
      <c r="VE856">
        <v>0</v>
      </c>
      <c r="VF856">
        <v>0</v>
      </c>
      <c r="VG856">
        <v>0</v>
      </c>
      <c r="VH856">
        <v>0</v>
      </c>
      <c r="VI856">
        <v>0</v>
      </c>
      <c r="VJ856">
        <v>0</v>
      </c>
      <c r="VK856">
        <v>0</v>
      </c>
      <c r="VL856">
        <v>0</v>
      </c>
      <c r="VM856">
        <v>0</v>
      </c>
      <c r="VN856">
        <v>0</v>
      </c>
      <c r="VO856">
        <v>0</v>
      </c>
      <c r="VP856">
        <v>0</v>
      </c>
      <c r="VQ856">
        <v>0</v>
      </c>
      <c r="VR856">
        <v>1</v>
      </c>
      <c r="VS856">
        <v>0</v>
      </c>
      <c r="VT856">
        <v>0</v>
      </c>
      <c r="VU856">
        <v>0</v>
      </c>
      <c r="VV856">
        <v>0</v>
      </c>
      <c r="VW856">
        <v>0</v>
      </c>
      <c r="VX856">
        <v>0</v>
      </c>
      <c r="VY856">
        <v>0</v>
      </c>
      <c r="VZ856">
        <v>1</v>
      </c>
      <c r="WA856">
        <v>1</v>
      </c>
      <c r="WB856">
        <v>1</v>
      </c>
      <c r="WC856">
        <v>0</v>
      </c>
      <c r="WD856">
        <v>0</v>
      </c>
      <c r="WE856">
        <v>0</v>
      </c>
      <c r="WF856">
        <v>0</v>
      </c>
      <c r="WG856">
        <v>0</v>
      </c>
      <c r="WH856">
        <v>0</v>
      </c>
      <c r="WI856">
        <v>0</v>
      </c>
      <c r="WJ856">
        <v>0</v>
      </c>
      <c r="WK856">
        <v>0</v>
      </c>
      <c r="WL856">
        <v>0</v>
      </c>
      <c r="WM856">
        <v>0</v>
      </c>
      <c r="WN856">
        <v>0</v>
      </c>
      <c r="WO856">
        <v>0</v>
      </c>
      <c r="WP856">
        <v>0</v>
      </c>
      <c r="WQ856">
        <v>1</v>
      </c>
      <c r="WR856">
        <v>1</v>
      </c>
      <c r="WS856">
        <v>0</v>
      </c>
      <c r="WT856">
        <v>0</v>
      </c>
      <c r="WU856">
        <v>0</v>
      </c>
      <c r="WV856">
        <v>0</v>
      </c>
      <c r="WW856">
        <v>0</v>
      </c>
      <c r="WX856">
        <v>0</v>
      </c>
      <c r="WY856">
        <v>0</v>
      </c>
      <c r="WZ856">
        <v>0</v>
      </c>
      <c r="XA856">
        <v>0</v>
      </c>
      <c r="XB856">
        <v>0</v>
      </c>
      <c r="XC856">
        <v>0</v>
      </c>
      <c r="XD856">
        <v>1</v>
      </c>
      <c r="XE856">
        <v>1</v>
      </c>
      <c r="XF856">
        <v>0</v>
      </c>
      <c r="XG856">
        <v>0</v>
      </c>
      <c r="XH856">
        <v>1</v>
      </c>
      <c r="XI856">
        <v>1</v>
      </c>
      <c r="XJ856">
        <v>0</v>
      </c>
      <c r="XK856">
        <v>0</v>
      </c>
      <c r="XL856">
        <v>0</v>
      </c>
      <c r="XM856">
        <v>0</v>
      </c>
      <c r="XN856">
        <v>0</v>
      </c>
      <c r="XO856">
        <v>1</v>
      </c>
      <c r="XP856">
        <v>0</v>
      </c>
      <c r="XQ856">
        <v>0</v>
      </c>
      <c r="XR856">
        <v>0</v>
      </c>
      <c r="XS856">
        <v>0</v>
      </c>
      <c r="XT856">
        <v>0</v>
      </c>
      <c r="XU856">
        <v>0</v>
      </c>
      <c r="XV856">
        <v>0</v>
      </c>
      <c r="XW856">
        <v>0</v>
      </c>
      <c r="XX856">
        <v>0</v>
      </c>
      <c r="XY856">
        <v>0</v>
      </c>
      <c r="XZ856">
        <v>1</v>
      </c>
      <c r="YA856">
        <v>1</v>
      </c>
      <c r="YB856">
        <v>0</v>
      </c>
      <c r="YC856">
        <v>0</v>
      </c>
      <c r="YD856">
        <v>0</v>
      </c>
      <c r="YE856">
        <v>0</v>
      </c>
      <c r="YF856">
        <v>0</v>
      </c>
      <c r="YG856">
        <v>0</v>
      </c>
      <c r="YH856">
        <v>0</v>
      </c>
      <c r="YI856">
        <v>0</v>
      </c>
      <c r="YJ856">
        <v>0</v>
      </c>
      <c r="YK856">
        <v>0</v>
      </c>
      <c r="YL856">
        <v>0</v>
      </c>
      <c r="YM856">
        <v>0</v>
      </c>
      <c r="YN856">
        <v>1</v>
      </c>
      <c r="YO856">
        <v>0</v>
      </c>
      <c r="YP856">
        <v>0</v>
      </c>
      <c r="YQ856">
        <v>0</v>
      </c>
      <c r="YR856">
        <v>0</v>
      </c>
      <c r="YS856">
        <v>0</v>
      </c>
      <c r="YT856">
        <v>0</v>
      </c>
      <c r="YU856">
        <v>0</v>
      </c>
      <c r="YV856">
        <v>0</v>
      </c>
      <c r="YW856">
        <v>0</v>
      </c>
      <c r="YX856">
        <v>0</v>
      </c>
      <c r="YY856">
        <v>0</v>
      </c>
      <c r="YZ856">
        <v>0</v>
      </c>
      <c r="ZA856">
        <v>0</v>
      </c>
      <c r="ZB856">
        <v>0</v>
      </c>
      <c r="ZC856">
        <v>0</v>
      </c>
      <c r="ZD856">
        <v>1</v>
      </c>
      <c r="ZE856">
        <v>0</v>
      </c>
      <c r="ZF856">
        <v>0</v>
      </c>
      <c r="ZG856">
        <v>0</v>
      </c>
      <c r="ZH856">
        <v>0</v>
      </c>
      <c r="ZI856">
        <v>0</v>
      </c>
      <c r="ZJ856">
        <v>1</v>
      </c>
      <c r="ZK856">
        <v>0</v>
      </c>
      <c r="ZL856">
        <v>0</v>
      </c>
      <c r="ZM856">
        <v>0</v>
      </c>
      <c r="ZN856">
        <v>1</v>
      </c>
      <c r="ZO856">
        <v>0</v>
      </c>
      <c r="ZP856">
        <v>0</v>
      </c>
      <c r="ZQ856">
        <v>0</v>
      </c>
      <c r="ZR856">
        <v>0</v>
      </c>
      <c r="ZS856">
        <v>0</v>
      </c>
      <c r="ZT856">
        <v>0</v>
      </c>
      <c r="ZU856">
        <v>0</v>
      </c>
      <c r="ZV856">
        <v>0</v>
      </c>
      <c r="ZW856">
        <v>0</v>
      </c>
      <c r="ZX856">
        <v>0</v>
      </c>
      <c r="ZY856">
        <v>0</v>
      </c>
      <c r="ZZ856">
        <v>0</v>
      </c>
      <c r="AAA856">
        <v>0</v>
      </c>
      <c r="AAB856">
        <v>0</v>
      </c>
      <c r="AAC856">
        <v>0</v>
      </c>
      <c r="AAD856">
        <v>1</v>
      </c>
      <c r="AAE856">
        <v>1</v>
      </c>
      <c r="AAF856">
        <v>0</v>
      </c>
      <c r="AAG856">
        <v>0</v>
      </c>
      <c r="AAH856">
        <v>0</v>
      </c>
      <c r="AAI856">
        <v>0</v>
      </c>
      <c r="AAJ856">
        <v>0</v>
      </c>
      <c r="AAK856">
        <v>0</v>
      </c>
      <c r="AAL856">
        <v>0</v>
      </c>
      <c r="AAM856">
        <v>0</v>
      </c>
      <c r="AAN856">
        <v>1</v>
      </c>
      <c r="AAO856">
        <v>0</v>
      </c>
      <c r="AAP856">
        <v>0</v>
      </c>
      <c r="AAQ856">
        <v>1</v>
      </c>
      <c r="AAR856">
        <v>0</v>
      </c>
      <c r="AAS856">
        <v>0</v>
      </c>
      <c r="AAT856">
        <v>0</v>
      </c>
      <c r="AAU856">
        <v>0</v>
      </c>
      <c r="AAV856">
        <v>0</v>
      </c>
      <c r="AAW856">
        <v>0</v>
      </c>
      <c r="AAX856">
        <v>0</v>
      </c>
      <c r="AAY856">
        <v>0</v>
      </c>
      <c r="AAZ856">
        <v>0</v>
      </c>
      <c r="ABA856">
        <v>0</v>
      </c>
      <c r="ABB856">
        <v>1</v>
      </c>
      <c r="ABC856">
        <v>0</v>
      </c>
      <c r="ABD856">
        <v>0</v>
      </c>
      <c r="ABE856">
        <v>0</v>
      </c>
      <c r="ABF856">
        <v>0</v>
      </c>
      <c r="ABG856">
        <v>0</v>
      </c>
      <c r="ABH856">
        <v>0</v>
      </c>
      <c r="ABI856">
        <v>0</v>
      </c>
      <c r="ABJ856">
        <v>0</v>
      </c>
      <c r="ABK856">
        <v>0</v>
      </c>
      <c r="ABL856">
        <v>0</v>
      </c>
      <c r="ABM856">
        <v>0</v>
      </c>
      <c r="ABN856">
        <v>0</v>
      </c>
      <c r="ABO856">
        <v>0</v>
      </c>
      <c r="ABP856">
        <v>0</v>
      </c>
      <c r="ABQ856">
        <v>1</v>
      </c>
      <c r="ABR856">
        <v>0</v>
      </c>
      <c r="ABS856">
        <v>0</v>
      </c>
      <c r="ABT856">
        <v>0</v>
      </c>
      <c r="ABU856">
        <v>0</v>
      </c>
      <c r="ABV856">
        <v>0</v>
      </c>
      <c r="ABW856">
        <v>0</v>
      </c>
      <c r="ABX856">
        <v>1</v>
      </c>
      <c r="ABY856">
        <v>0</v>
      </c>
      <c r="ABZ856">
        <v>0</v>
      </c>
      <c r="ACA856">
        <v>0</v>
      </c>
      <c r="ACB856">
        <v>0</v>
      </c>
      <c r="ACC856">
        <v>0</v>
      </c>
      <c r="ACD856">
        <v>0</v>
      </c>
      <c r="ACE856">
        <v>0</v>
      </c>
      <c r="ACF856">
        <v>0</v>
      </c>
      <c r="ACG856">
        <v>0</v>
      </c>
      <c r="ACH856">
        <v>0</v>
      </c>
      <c r="ACI856">
        <v>0</v>
      </c>
      <c r="ACJ856">
        <v>0</v>
      </c>
      <c r="ACK856">
        <v>0</v>
      </c>
      <c r="ACL856">
        <v>0</v>
      </c>
      <c r="ACM856">
        <v>0</v>
      </c>
      <c r="ACN856">
        <v>0</v>
      </c>
      <c r="ACO856">
        <v>0</v>
      </c>
      <c r="ACP856">
        <v>0</v>
      </c>
      <c r="ACQ856">
        <v>1</v>
      </c>
      <c r="ACR856">
        <v>0</v>
      </c>
      <c r="ACS856">
        <v>0</v>
      </c>
      <c r="ACT856">
        <v>0</v>
      </c>
      <c r="ACU856">
        <v>0</v>
      </c>
      <c r="ACV856">
        <v>0</v>
      </c>
      <c r="ACW856">
        <v>0</v>
      </c>
      <c r="ACX856">
        <v>0</v>
      </c>
      <c r="ACY856">
        <v>0</v>
      </c>
      <c r="ACZ856">
        <v>0</v>
      </c>
      <c r="ADA856">
        <v>0</v>
      </c>
      <c r="ADB856">
        <v>0</v>
      </c>
      <c r="ADC856">
        <v>0</v>
      </c>
      <c r="ADD856">
        <v>0</v>
      </c>
      <c r="ADE856">
        <v>0</v>
      </c>
      <c r="ADF856">
        <v>0</v>
      </c>
      <c r="ADG856">
        <v>0</v>
      </c>
      <c r="ADH856">
        <v>0</v>
      </c>
      <c r="ADI856">
        <v>0</v>
      </c>
      <c r="ADJ856">
        <v>0</v>
      </c>
      <c r="ADK856">
        <v>0</v>
      </c>
      <c r="ADL856">
        <v>0</v>
      </c>
      <c r="ADM856">
        <v>0</v>
      </c>
      <c r="ADN856">
        <v>0</v>
      </c>
      <c r="ADO856">
        <v>0</v>
      </c>
      <c r="ADP856">
        <v>0</v>
      </c>
      <c r="ADQ856">
        <v>0</v>
      </c>
      <c r="ADR856">
        <v>0</v>
      </c>
      <c r="ADS856">
        <v>0</v>
      </c>
      <c r="ADT856">
        <v>0</v>
      </c>
      <c r="ADU856">
        <v>0</v>
      </c>
      <c r="ADV856">
        <v>0</v>
      </c>
      <c r="ADW856">
        <v>0</v>
      </c>
      <c r="ADX856">
        <v>0</v>
      </c>
      <c r="ADY856">
        <v>0</v>
      </c>
      <c r="ADZ856">
        <v>0</v>
      </c>
      <c r="AEA856">
        <v>0</v>
      </c>
      <c r="AEB856">
        <v>0</v>
      </c>
      <c r="AEC856">
        <v>0</v>
      </c>
      <c r="AED856">
        <v>0</v>
      </c>
      <c r="AEE856">
        <v>0</v>
      </c>
      <c r="AEF856">
        <v>0</v>
      </c>
      <c r="AEG856">
        <v>0</v>
      </c>
      <c r="AEH856">
        <v>0</v>
      </c>
      <c r="AEI856">
        <v>0</v>
      </c>
      <c r="AEJ856">
        <v>0</v>
      </c>
      <c r="AEK856">
        <v>1</v>
      </c>
      <c r="AEL856">
        <v>0</v>
      </c>
      <c r="AEM856">
        <v>0</v>
      </c>
      <c r="AEN856">
        <v>0</v>
      </c>
      <c r="AEO856">
        <v>0</v>
      </c>
      <c r="AEP856">
        <v>0</v>
      </c>
      <c r="AEQ856">
        <v>0</v>
      </c>
      <c r="AER856">
        <v>0</v>
      </c>
      <c r="AES856">
        <v>0</v>
      </c>
      <c r="AET856">
        <v>0</v>
      </c>
      <c r="AEU856">
        <v>0</v>
      </c>
      <c r="AEV856">
        <v>0</v>
      </c>
      <c r="AEW856">
        <v>0</v>
      </c>
      <c r="AEX856">
        <v>1</v>
      </c>
      <c r="AEY856">
        <v>0</v>
      </c>
      <c r="AEZ856">
        <v>0</v>
      </c>
      <c r="AFA856">
        <v>0</v>
      </c>
      <c r="AFB856">
        <v>0</v>
      </c>
      <c r="AFC856">
        <v>0</v>
      </c>
      <c r="AFD856">
        <v>0</v>
      </c>
      <c r="AFE856">
        <v>0</v>
      </c>
      <c r="AFF856">
        <v>0</v>
      </c>
      <c r="AFG856">
        <v>0</v>
      </c>
      <c r="AFH856">
        <v>0</v>
      </c>
      <c r="AFI856">
        <v>0</v>
      </c>
      <c r="AFJ856">
        <v>0</v>
      </c>
      <c r="AFK856">
        <v>0</v>
      </c>
      <c r="AFL856">
        <v>0</v>
      </c>
      <c r="AFM856">
        <v>0</v>
      </c>
      <c r="AFN856">
        <v>0</v>
      </c>
      <c r="AFO856">
        <v>0</v>
      </c>
      <c r="AFP856">
        <v>0</v>
      </c>
      <c r="AFQ856">
        <v>0</v>
      </c>
      <c r="AFR856">
        <v>0</v>
      </c>
      <c r="AFS856">
        <v>0</v>
      </c>
      <c r="AFT856">
        <v>0</v>
      </c>
      <c r="AFU856">
        <v>0</v>
      </c>
      <c r="AFV856">
        <v>0</v>
      </c>
      <c r="AFW856">
        <v>0</v>
      </c>
      <c r="AFX856">
        <v>0</v>
      </c>
      <c r="AFY856">
        <v>0</v>
      </c>
      <c r="AFZ856">
        <v>0</v>
      </c>
      <c r="AGA856">
        <v>0</v>
      </c>
      <c r="AGB856">
        <v>0</v>
      </c>
      <c r="AGC856">
        <v>0</v>
      </c>
      <c r="AGD856">
        <v>0</v>
      </c>
      <c r="AGE856">
        <v>0</v>
      </c>
      <c r="AGF856">
        <v>0</v>
      </c>
      <c r="AGG856">
        <v>0</v>
      </c>
      <c r="AGH856">
        <v>0</v>
      </c>
      <c r="AGI856">
        <v>1</v>
      </c>
      <c r="AGJ856">
        <v>0</v>
      </c>
      <c r="AGK856">
        <v>0</v>
      </c>
      <c r="AGL856">
        <v>0</v>
      </c>
      <c r="AGM856">
        <v>0</v>
      </c>
      <c r="AGN856">
        <v>0</v>
      </c>
      <c r="AGO856">
        <v>0</v>
      </c>
      <c r="AGP856">
        <v>0</v>
      </c>
      <c r="AGQ856">
        <v>0</v>
      </c>
      <c r="AGR856">
        <v>0</v>
      </c>
      <c r="AGS856">
        <v>0</v>
      </c>
      <c r="AGT856">
        <v>0</v>
      </c>
      <c r="AGU856">
        <v>0</v>
      </c>
      <c r="AGV856">
        <v>0</v>
      </c>
      <c r="AGW856">
        <v>0</v>
      </c>
      <c r="AGX856">
        <v>0</v>
      </c>
      <c r="AGY856">
        <v>0</v>
      </c>
      <c r="AGZ856">
        <v>0</v>
      </c>
      <c r="AHA856">
        <v>0</v>
      </c>
      <c r="AHB856">
        <v>0</v>
      </c>
      <c r="AHC856">
        <v>0</v>
      </c>
      <c r="AHD856">
        <v>0</v>
      </c>
      <c r="AHE856">
        <v>0</v>
      </c>
      <c r="AHF856">
        <v>0</v>
      </c>
      <c r="AHG856">
        <v>0</v>
      </c>
      <c r="AHH856">
        <v>0</v>
      </c>
      <c r="AHI856">
        <v>0</v>
      </c>
      <c r="AHJ856">
        <v>0</v>
      </c>
      <c r="AHK856">
        <v>0</v>
      </c>
      <c r="AHL856">
        <v>0</v>
      </c>
      <c r="AHM856">
        <v>0</v>
      </c>
      <c r="AHN856">
        <v>0</v>
      </c>
      <c r="AHO856">
        <v>0</v>
      </c>
      <c r="AHP856">
        <v>0</v>
      </c>
      <c r="AHQ856">
        <v>1</v>
      </c>
      <c r="AHR856">
        <v>0</v>
      </c>
      <c r="AHS856">
        <v>0</v>
      </c>
      <c r="AHT856">
        <v>0</v>
      </c>
      <c r="AHU856">
        <v>0</v>
      </c>
      <c r="AHV856">
        <v>0</v>
      </c>
      <c r="AHW856">
        <v>0</v>
      </c>
      <c r="AHX856">
        <v>0</v>
      </c>
      <c r="AHY856">
        <v>0</v>
      </c>
      <c r="AHZ856">
        <v>0</v>
      </c>
      <c r="AIA856">
        <v>0</v>
      </c>
      <c r="AIB856">
        <v>0</v>
      </c>
      <c r="AIC856">
        <v>0</v>
      </c>
      <c r="AID856">
        <v>0</v>
      </c>
      <c r="AIE856">
        <v>0</v>
      </c>
      <c r="AIF856">
        <v>0</v>
      </c>
      <c r="AIG856">
        <v>0</v>
      </c>
      <c r="AIH856">
        <v>0</v>
      </c>
      <c r="AII856">
        <v>0</v>
      </c>
      <c r="AIJ856">
        <v>0</v>
      </c>
      <c r="AIK856">
        <v>0</v>
      </c>
      <c r="AIL856">
        <v>0</v>
      </c>
      <c r="AIM856">
        <v>0</v>
      </c>
      <c r="AIN856">
        <v>0</v>
      </c>
      <c r="AIO856">
        <v>1</v>
      </c>
      <c r="AIP856">
        <v>0</v>
      </c>
      <c r="AIQ856">
        <v>1</v>
      </c>
      <c r="AIR856">
        <v>0</v>
      </c>
      <c r="AIS856">
        <v>0</v>
      </c>
      <c r="AIT856">
        <v>0</v>
      </c>
      <c r="AIU856">
        <v>0</v>
      </c>
      <c r="AIV856">
        <v>0</v>
      </c>
      <c r="AIW856">
        <v>0</v>
      </c>
      <c r="AIX856">
        <v>0</v>
      </c>
      <c r="AIY856">
        <v>0</v>
      </c>
      <c r="AIZ856">
        <v>0</v>
      </c>
      <c r="AJA856">
        <v>0</v>
      </c>
      <c r="AJB856">
        <v>0</v>
      </c>
      <c r="AJC856">
        <v>0</v>
      </c>
      <c r="AJD856">
        <v>0</v>
      </c>
      <c r="AJE856">
        <v>0</v>
      </c>
      <c r="AJF856">
        <v>0</v>
      </c>
      <c r="AJG856">
        <v>0</v>
      </c>
      <c r="AJH856">
        <v>0</v>
      </c>
      <c r="AJI856">
        <v>0</v>
      </c>
      <c r="AJJ856">
        <v>0</v>
      </c>
      <c r="AJK856">
        <v>0</v>
      </c>
      <c r="AJL856">
        <v>0</v>
      </c>
      <c r="AJM856">
        <v>0</v>
      </c>
      <c r="AJN856">
        <v>0</v>
      </c>
      <c r="AJO856">
        <v>0</v>
      </c>
      <c r="AJP856">
        <v>0</v>
      </c>
      <c r="AJQ856">
        <v>1</v>
      </c>
      <c r="AJR856">
        <v>0</v>
      </c>
      <c r="AJS856">
        <v>0</v>
      </c>
      <c r="AJT856">
        <v>0</v>
      </c>
      <c r="AJU856">
        <v>0</v>
      </c>
      <c r="AJV856">
        <v>0</v>
      </c>
      <c r="AJW856">
        <v>0</v>
      </c>
      <c r="AJX856">
        <v>0</v>
      </c>
      <c r="AJY856">
        <v>1</v>
      </c>
      <c r="AJZ856">
        <v>0</v>
      </c>
      <c r="AKA856">
        <v>0</v>
      </c>
      <c r="AKB856">
        <v>0</v>
      </c>
      <c r="AKC856">
        <v>0</v>
      </c>
      <c r="AKD856">
        <v>0</v>
      </c>
      <c r="AKE856">
        <v>0</v>
      </c>
      <c r="AKF856">
        <v>0</v>
      </c>
      <c r="AKG856">
        <v>0</v>
      </c>
      <c r="AKH856">
        <v>0</v>
      </c>
      <c r="AKI856">
        <v>0</v>
      </c>
      <c r="AKJ856">
        <v>0</v>
      </c>
      <c r="AKK856">
        <v>0</v>
      </c>
      <c r="AKL856">
        <v>0</v>
      </c>
      <c r="AKM856">
        <v>0</v>
      </c>
      <c r="AKN856">
        <v>0</v>
      </c>
      <c r="AKO856">
        <v>0</v>
      </c>
      <c r="AKP856">
        <v>1</v>
      </c>
      <c r="AKQ856">
        <v>0</v>
      </c>
      <c r="AKR856">
        <v>0</v>
      </c>
      <c r="AKS856">
        <v>0</v>
      </c>
      <c r="AKT856">
        <v>0</v>
      </c>
      <c r="AKU856">
        <v>0</v>
      </c>
      <c r="AKV856">
        <v>0</v>
      </c>
      <c r="AKW856">
        <v>0</v>
      </c>
      <c r="AKX856">
        <v>0</v>
      </c>
      <c r="AKY856">
        <v>0</v>
      </c>
      <c r="AKZ856">
        <v>1</v>
      </c>
      <c r="ALA856">
        <v>0</v>
      </c>
      <c r="ALB856">
        <v>0</v>
      </c>
      <c r="ALC856">
        <v>0</v>
      </c>
      <c r="ALD856">
        <v>0</v>
      </c>
      <c r="ALE856">
        <v>0</v>
      </c>
      <c r="ALF856">
        <v>0</v>
      </c>
      <c r="ALG856">
        <v>0</v>
      </c>
      <c r="ALH856">
        <v>0</v>
      </c>
      <c r="ALI856">
        <v>0</v>
      </c>
      <c r="ALJ856">
        <v>0</v>
      </c>
      <c r="ALK856">
        <v>0</v>
      </c>
      <c r="ALL856">
        <v>0</v>
      </c>
      <c r="ALM856">
        <v>0</v>
      </c>
      <c r="ALN856">
        <v>0</v>
      </c>
      <c r="ALO856">
        <v>0</v>
      </c>
      <c r="ALP856">
        <v>0</v>
      </c>
      <c r="ALQ856">
        <v>0</v>
      </c>
      <c r="ALR856">
        <v>0</v>
      </c>
      <c r="ALS856">
        <v>0</v>
      </c>
      <c r="ALT856">
        <v>0</v>
      </c>
      <c r="ALU856">
        <v>1</v>
      </c>
      <c r="ALV856">
        <v>0</v>
      </c>
      <c r="ALW856">
        <v>0</v>
      </c>
      <c r="ALX856">
        <v>0</v>
      </c>
      <c r="ALY856">
        <v>0</v>
      </c>
      <c r="ALZ856">
        <v>0</v>
      </c>
      <c r="AMA856">
        <v>0</v>
      </c>
      <c r="AMB856">
        <v>0</v>
      </c>
      <c r="AMC856">
        <v>0</v>
      </c>
      <c r="AMD856">
        <v>0</v>
      </c>
      <c r="AME856">
        <v>0</v>
      </c>
      <c r="AMF856">
        <v>0</v>
      </c>
      <c r="AMG856">
        <v>0</v>
      </c>
      <c r="AMH856">
        <v>0</v>
      </c>
      <c r="AMI856">
        <v>0</v>
      </c>
      <c r="AMJ856">
        <v>0</v>
      </c>
      <c r="AMK856">
        <v>0</v>
      </c>
      <c r="AML856">
        <v>0</v>
      </c>
      <c r="AMM856">
        <v>0</v>
      </c>
      <c r="AMN856">
        <v>0</v>
      </c>
      <c r="AMO856">
        <v>0</v>
      </c>
      <c r="AMP856">
        <v>0</v>
      </c>
      <c r="AMQ856">
        <v>0</v>
      </c>
      <c r="AMR856">
        <v>0</v>
      </c>
      <c r="AMS856">
        <v>0</v>
      </c>
      <c r="AMT856">
        <v>0</v>
      </c>
      <c r="AMU856">
        <v>0</v>
      </c>
      <c r="AMV856">
        <v>0</v>
      </c>
      <c r="AMW856">
        <v>0</v>
      </c>
      <c r="AMX856">
        <v>0</v>
      </c>
      <c r="AMY856">
        <v>0</v>
      </c>
      <c r="AMZ856">
        <v>0</v>
      </c>
      <c r="ANA856">
        <v>0</v>
      </c>
      <c r="ANB856">
        <v>0</v>
      </c>
      <c r="ANC856">
        <v>0</v>
      </c>
      <c r="AND856">
        <v>0</v>
      </c>
      <c r="ANE856">
        <v>0</v>
      </c>
      <c r="ANF856">
        <v>0</v>
      </c>
      <c r="ANG856">
        <v>0</v>
      </c>
      <c r="ANH856">
        <v>0</v>
      </c>
      <c r="ANI856">
        <v>0</v>
      </c>
      <c r="ANJ856">
        <v>0</v>
      </c>
      <c r="ANK856">
        <v>0</v>
      </c>
      <c r="ANL856">
        <v>0</v>
      </c>
      <c r="ANM856">
        <v>0</v>
      </c>
      <c r="ANN856">
        <v>0</v>
      </c>
      <c r="ANO856">
        <v>0</v>
      </c>
      <c r="ANP856">
        <v>0</v>
      </c>
      <c r="ANQ856">
        <v>0</v>
      </c>
      <c r="ANR856">
        <v>1</v>
      </c>
      <c r="ANS856">
        <v>0</v>
      </c>
      <c r="ANT856">
        <v>0</v>
      </c>
      <c r="ANU856">
        <v>0</v>
      </c>
      <c r="ANV856">
        <v>0</v>
      </c>
      <c r="ANW856">
        <v>0</v>
      </c>
      <c r="ANX856">
        <v>0</v>
      </c>
      <c r="ANY856">
        <v>0</v>
      </c>
      <c r="ANZ856">
        <v>1</v>
      </c>
      <c r="AOA856">
        <v>0</v>
      </c>
      <c r="AOB856">
        <v>0</v>
      </c>
      <c r="AOC856">
        <v>0</v>
      </c>
      <c r="AOD856">
        <v>0</v>
      </c>
      <c r="AOE856">
        <v>0</v>
      </c>
      <c r="AOF856">
        <v>0</v>
      </c>
      <c r="AOG856">
        <v>0</v>
      </c>
      <c r="AOH856">
        <v>0</v>
      </c>
      <c r="AOI856">
        <v>0</v>
      </c>
      <c r="AOJ856">
        <v>0</v>
      </c>
      <c r="AOK856">
        <v>0</v>
      </c>
      <c r="AOL856">
        <v>0</v>
      </c>
      <c r="AOM856">
        <v>0</v>
      </c>
      <c r="AON856">
        <v>0</v>
      </c>
      <c r="AOO856">
        <v>0</v>
      </c>
      <c r="AOP856">
        <v>0</v>
      </c>
      <c r="AOQ856">
        <v>0</v>
      </c>
      <c r="AOR856">
        <v>0</v>
      </c>
      <c r="AOS856">
        <v>0</v>
      </c>
      <c r="AOT856">
        <v>0</v>
      </c>
      <c r="AOU856">
        <v>0</v>
      </c>
      <c r="AOV856">
        <v>0</v>
      </c>
      <c r="AOW856">
        <v>0</v>
      </c>
      <c r="AOX856">
        <v>0</v>
      </c>
      <c r="AOY856">
        <v>0</v>
      </c>
      <c r="AOZ856">
        <v>0</v>
      </c>
      <c r="APA856">
        <v>0</v>
      </c>
      <c r="APB856">
        <v>0</v>
      </c>
      <c r="APC856">
        <v>0</v>
      </c>
      <c r="APD856">
        <v>0</v>
      </c>
      <c r="APE856">
        <v>0</v>
      </c>
      <c r="APF856">
        <v>0</v>
      </c>
      <c r="APG856">
        <v>0</v>
      </c>
      <c r="APH856">
        <v>0</v>
      </c>
      <c r="API856">
        <v>0</v>
      </c>
      <c r="APJ856">
        <v>0</v>
      </c>
      <c r="APK856">
        <v>0</v>
      </c>
      <c r="APL856">
        <v>0</v>
      </c>
      <c r="APM856">
        <v>0</v>
      </c>
      <c r="APN856">
        <v>0</v>
      </c>
      <c r="APO856">
        <v>0</v>
      </c>
      <c r="APP856">
        <v>0</v>
      </c>
      <c r="APQ856">
        <v>0</v>
      </c>
      <c r="APR856">
        <v>0</v>
      </c>
      <c r="APS856">
        <v>0</v>
      </c>
      <c r="APT856">
        <v>0</v>
      </c>
      <c r="APU856">
        <v>0</v>
      </c>
      <c r="APV856">
        <v>0</v>
      </c>
      <c r="APW856">
        <v>1</v>
      </c>
      <c r="APX856">
        <v>0</v>
      </c>
      <c r="APY856">
        <v>0</v>
      </c>
      <c r="APZ856">
        <v>0</v>
      </c>
      <c r="AQA856">
        <v>0</v>
      </c>
      <c r="AQB856">
        <v>1</v>
      </c>
      <c r="AQC856">
        <v>0</v>
      </c>
      <c r="AQD856">
        <v>0</v>
      </c>
      <c r="AQE856">
        <v>0</v>
      </c>
      <c r="AQF856">
        <v>0</v>
      </c>
      <c r="AQG856">
        <v>0</v>
      </c>
      <c r="AQH856">
        <v>0</v>
      </c>
      <c r="AQI856">
        <v>0</v>
      </c>
      <c r="AQJ856">
        <v>0</v>
      </c>
      <c r="AQK856">
        <v>0</v>
      </c>
      <c r="AQL856">
        <v>0</v>
      </c>
      <c r="AQM856">
        <v>0</v>
      </c>
      <c r="AQN856">
        <v>0</v>
      </c>
      <c r="AQO856">
        <v>0</v>
      </c>
      <c r="AQP856">
        <v>0</v>
      </c>
      <c r="AQQ856">
        <v>0</v>
      </c>
      <c r="AQR856">
        <v>0</v>
      </c>
      <c r="AQS856">
        <v>0</v>
      </c>
      <c r="AQT856">
        <v>0</v>
      </c>
      <c r="AQU856">
        <v>0</v>
      </c>
      <c r="AQV856">
        <v>0</v>
      </c>
      <c r="AQW856">
        <v>0</v>
      </c>
      <c r="AQX856">
        <v>0</v>
      </c>
      <c r="AQY856">
        <v>0</v>
      </c>
      <c r="AQZ856">
        <v>0</v>
      </c>
      <c r="ARA856">
        <v>0</v>
      </c>
      <c r="ARB856">
        <v>0</v>
      </c>
      <c r="ARC856">
        <v>1</v>
      </c>
      <c r="ARD856">
        <v>0</v>
      </c>
      <c r="ARE856">
        <v>0</v>
      </c>
      <c r="ARF856">
        <v>0</v>
      </c>
      <c r="ARG856">
        <v>0</v>
      </c>
      <c r="ARH856">
        <v>0</v>
      </c>
      <c r="ARI856">
        <v>0</v>
      </c>
      <c r="ARJ856">
        <v>0</v>
      </c>
      <c r="ARK856">
        <v>0</v>
      </c>
      <c r="ARL856">
        <v>0</v>
      </c>
      <c r="ARM856">
        <v>0</v>
      </c>
      <c r="ARN856">
        <v>0</v>
      </c>
      <c r="ARO856">
        <v>0</v>
      </c>
      <c r="ARP856">
        <v>0</v>
      </c>
      <c r="ARQ856">
        <v>0</v>
      </c>
      <c r="ARR856">
        <v>0</v>
      </c>
      <c r="ARS856">
        <v>0</v>
      </c>
      <c r="ART856">
        <v>0</v>
      </c>
      <c r="ARU856">
        <v>0</v>
      </c>
      <c r="ARV856">
        <v>0</v>
      </c>
      <c r="ARW856">
        <v>0</v>
      </c>
      <c r="ARX856">
        <v>0</v>
      </c>
      <c r="ARY856">
        <v>1</v>
      </c>
      <c r="ARZ856">
        <v>0</v>
      </c>
      <c r="ASA856">
        <v>0</v>
      </c>
      <c r="ASB856">
        <v>0</v>
      </c>
      <c r="ASC856">
        <v>0</v>
      </c>
      <c r="ASD856">
        <v>0</v>
      </c>
      <c r="ASE856">
        <v>0</v>
      </c>
      <c r="ASF856">
        <v>0</v>
      </c>
      <c r="ASG856">
        <v>0</v>
      </c>
      <c r="ASH856">
        <v>0</v>
      </c>
      <c r="ASI856">
        <v>0</v>
      </c>
      <c r="ASJ856">
        <v>0</v>
      </c>
      <c r="ASK856">
        <v>0</v>
      </c>
      <c r="ASL856">
        <v>0</v>
      </c>
      <c r="ASM856">
        <v>0</v>
      </c>
      <c r="ASN856">
        <v>0</v>
      </c>
      <c r="ASO856">
        <v>0</v>
      </c>
      <c r="ASP856">
        <v>0</v>
      </c>
      <c r="ASQ856">
        <v>0</v>
      </c>
      <c r="ASR856">
        <v>0</v>
      </c>
      <c r="ASS856">
        <v>0</v>
      </c>
      <c r="AST856">
        <v>0</v>
      </c>
      <c r="ASU856">
        <v>0</v>
      </c>
      <c r="ASV856">
        <v>0</v>
      </c>
      <c r="ASW856">
        <v>0</v>
      </c>
      <c r="ASX856">
        <v>0</v>
      </c>
      <c r="ASY856">
        <v>0</v>
      </c>
      <c r="ASZ856">
        <v>0</v>
      </c>
      <c r="ATA856">
        <v>0</v>
      </c>
      <c r="ATB856">
        <v>0</v>
      </c>
      <c r="ATC856">
        <v>0</v>
      </c>
      <c r="ATD856">
        <v>0</v>
      </c>
      <c r="ATE856">
        <v>0</v>
      </c>
      <c r="ATF856">
        <v>0</v>
      </c>
      <c r="ATG856">
        <v>0</v>
      </c>
      <c r="ATH856">
        <v>0</v>
      </c>
      <c r="ATI856">
        <v>0</v>
      </c>
      <c r="ATJ856">
        <v>0</v>
      </c>
      <c r="ATK856">
        <v>0</v>
      </c>
      <c r="ATL856">
        <v>0</v>
      </c>
      <c r="ATM856">
        <v>0</v>
      </c>
      <c r="ATN856">
        <v>0</v>
      </c>
      <c r="ATO856">
        <v>0</v>
      </c>
      <c r="ATP856">
        <v>0</v>
      </c>
      <c r="ATQ856">
        <v>0</v>
      </c>
      <c r="ATR856">
        <v>0</v>
      </c>
      <c r="ATS856">
        <v>0</v>
      </c>
      <c r="ATT856">
        <v>0</v>
      </c>
      <c r="ATU856">
        <v>0</v>
      </c>
      <c r="ATV856">
        <v>0</v>
      </c>
      <c r="ATW856">
        <v>0</v>
      </c>
      <c r="ATX856">
        <v>0</v>
      </c>
      <c r="ATY856">
        <v>1</v>
      </c>
      <c r="ATZ856">
        <v>0</v>
      </c>
      <c r="AUA856">
        <v>0</v>
      </c>
      <c r="AUB856">
        <v>0</v>
      </c>
      <c r="AUC856">
        <v>0</v>
      </c>
      <c r="AUD856">
        <v>0</v>
      </c>
      <c r="AUE856">
        <v>0</v>
      </c>
      <c r="AUF856">
        <v>0</v>
      </c>
      <c r="AUG856">
        <v>0</v>
      </c>
      <c r="AUH856">
        <v>0</v>
      </c>
      <c r="AUI856">
        <v>0</v>
      </c>
      <c r="AUJ856">
        <v>0</v>
      </c>
      <c r="AUK856">
        <v>0</v>
      </c>
      <c r="AUL856">
        <v>0</v>
      </c>
      <c r="AUM856">
        <v>0</v>
      </c>
      <c r="AUN856">
        <v>0</v>
      </c>
      <c r="AUO856">
        <v>1</v>
      </c>
      <c r="AUP856">
        <v>0</v>
      </c>
      <c r="AUQ856">
        <v>0</v>
      </c>
      <c r="AUR856">
        <v>0</v>
      </c>
      <c r="AUS856">
        <v>0</v>
      </c>
      <c r="AUT856">
        <v>0</v>
      </c>
      <c r="AUU856">
        <v>0</v>
      </c>
      <c r="AUV856">
        <v>0</v>
      </c>
      <c r="AUW856">
        <v>0</v>
      </c>
      <c r="AUX856">
        <v>1</v>
      </c>
      <c r="AUY856">
        <v>0</v>
      </c>
      <c r="AUZ856">
        <v>0</v>
      </c>
      <c r="AVA856">
        <v>0</v>
      </c>
      <c r="AVB856">
        <v>0</v>
      </c>
      <c r="AVC856">
        <v>0</v>
      </c>
      <c r="AVD856">
        <v>0</v>
      </c>
      <c r="AVE856">
        <v>0</v>
      </c>
      <c r="AVF856">
        <v>0</v>
      </c>
      <c r="AVG856">
        <v>0</v>
      </c>
      <c r="AVH856">
        <v>0</v>
      </c>
      <c r="AVI856">
        <v>0</v>
      </c>
      <c r="AVJ856">
        <v>0</v>
      </c>
      <c r="AVK856">
        <v>0</v>
      </c>
      <c r="AVL856">
        <v>0</v>
      </c>
      <c r="AVM856">
        <v>0</v>
      </c>
      <c r="AVN856">
        <v>0</v>
      </c>
      <c r="AVO856">
        <v>0</v>
      </c>
      <c r="AVP856">
        <v>0</v>
      </c>
      <c r="AVQ856">
        <v>0</v>
      </c>
      <c r="AVR856">
        <v>0</v>
      </c>
      <c r="AVS856">
        <v>1</v>
      </c>
      <c r="AVT856">
        <v>0</v>
      </c>
      <c r="AVU856">
        <v>0</v>
      </c>
      <c r="AVV856">
        <v>0</v>
      </c>
      <c r="AVW856">
        <v>0</v>
      </c>
      <c r="AVX856">
        <v>0</v>
      </c>
      <c r="AVY856">
        <v>0</v>
      </c>
      <c r="AVZ856">
        <v>0</v>
      </c>
      <c r="AWA856">
        <v>0</v>
      </c>
      <c r="AWB856">
        <v>0</v>
      </c>
      <c r="AWC856">
        <v>0</v>
      </c>
      <c r="AWD856">
        <v>0</v>
      </c>
      <c r="AWE856">
        <v>0</v>
      </c>
      <c r="AWF856">
        <v>0</v>
      </c>
      <c r="AWG856">
        <v>0</v>
      </c>
      <c r="AWH856">
        <v>0</v>
      </c>
      <c r="AWI856">
        <v>0</v>
      </c>
      <c r="AWJ856">
        <v>0</v>
      </c>
      <c r="AWK856">
        <v>0</v>
      </c>
      <c r="AWL856">
        <v>0</v>
      </c>
      <c r="AWM856">
        <v>0</v>
      </c>
      <c r="AWN856">
        <v>0</v>
      </c>
      <c r="AWO856" s="16">
        <v>7</v>
      </c>
    </row>
    <row r="857" spans="1:1289" x14ac:dyDescent="0.25">
      <c r="A857">
        <v>3369</v>
      </c>
      <c r="B857">
        <v>1</v>
      </c>
      <c r="C857">
        <v>1</v>
      </c>
      <c r="D857">
        <v>1</v>
      </c>
      <c r="E857">
        <v>1</v>
      </c>
      <c r="F857">
        <v>1</v>
      </c>
      <c r="G857">
        <v>1</v>
      </c>
      <c r="H857">
        <v>1</v>
      </c>
      <c r="I857">
        <v>0</v>
      </c>
      <c r="J857">
        <v>0</v>
      </c>
      <c r="K857">
        <v>0</v>
      </c>
      <c r="L857">
        <v>1</v>
      </c>
      <c r="M857">
        <v>1</v>
      </c>
      <c r="N857">
        <v>1</v>
      </c>
      <c r="O857">
        <v>1</v>
      </c>
      <c r="P857">
        <v>1</v>
      </c>
      <c r="Q857">
        <v>1</v>
      </c>
      <c r="R857">
        <v>1</v>
      </c>
      <c r="S857">
        <v>0</v>
      </c>
      <c r="T857">
        <v>1</v>
      </c>
      <c r="U857">
        <v>0</v>
      </c>
      <c r="V857">
        <v>1</v>
      </c>
      <c r="W857">
        <v>0</v>
      </c>
      <c r="X857">
        <v>1</v>
      </c>
      <c r="Y857">
        <v>0</v>
      </c>
      <c r="Z857">
        <v>0</v>
      </c>
      <c r="AA857">
        <v>1</v>
      </c>
      <c r="AB857">
        <v>1</v>
      </c>
      <c r="AC857">
        <v>0</v>
      </c>
      <c r="AD857">
        <v>1</v>
      </c>
      <c r="AE857">
        <v>0</v>
      </c>
      <c r="AF857">
        <v>0</v>
      </c>
      <c r="AG857">
        <v>1</v>
      </c>
      <c r="AH857">
        <v>0</v>
      </c>
      <c r="AI857">
        <v>0</v>
      </c>
      <c r="AJ857">
        <v>1</v>
      </c>
      <c r="AK857">
        <v>0</v>
      </c>
      <c r="AL857">
        <v>0</v>
      </c>
      <c r="AM857">
        <v>1</v>
      </c>
      <c r="AN857">
        <v>0</v>
      </c>
      <c r="AO857">
        <v>0</v>
      </c>
      <c r="AP857">
        <v>0</v>
      </c>
      <c r="AQ857">
        <v>1</v>
      </c>
      <c r="AR857">
        <v>0</v>
      </c>
      <c r="AS857">
        <v>1</v>
      </c>
      <c r="AT857">
        <v>0</v>
      </c>
      <c r="AU857">
        <v>0</v>
      </c>
      <c r="AV857">
        <v>0</v>
      </c>
      <c r="AW857">
        <v>0</v>
      </c>
      <c r="AX857">
        <v>1</v>
      </c>
      <c r="AY857">
        <v>1</v>
      </c>
      <c r="AZ857">
        <v>1</v>
      </c>
      <c r="BA857">
        <v>0</v>
      </c>
      <c r="BB857">
        <v>0</v>
      </c>
      <c r="BC857">
        <v>1</v>
      </c>
      <c r="BD857">
        <v>1</v>
      </c>
      <c r="BE857">
        <v>1</v>
      </c>
      <c r="BF857">
        <v>0</v>
      </c>
      <c r="BG857">
        <v>0</v>
      </c>
      <c r="BH857">
        <v>0</v>
      </c>
      <c r="BI857">
        <v>1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1</v>
      </c>
      <c r="BQ857">
        <v>0</v>
      </c>
      <c r="BR857">
        <v>0</v>
      </c>
      <c r="BS857">
        <v>0</v>
      </c>
      <c r="BT857">
        <v>1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1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1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1</v>
      </c>
      <c r="CR857">
        <v>0</v>
      </c>
      <c r="CS857">
        <v>1</v>
      </c>
      <c r="CT857">
        <v>1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1</v>
      </c>
      <c r="DJ857">
        <v>0</v>
      </c>
      <c r="DK857">
        <v>0</v>
      </c>
      <c r="DL857">
        <v>0</v>
      </c>
      <c r="DM857">
        <v>0</v>
      </c>
      <c r="DN857">
        <v>1</v>
      </c>
      <c r="DO857">
        <v>0</v>
      </c>
      <c r="DP857">
        <v>0</v>
      </c>
      <c r="DQ857">
        <v>0</v>
      </c>
      <c r="DR857">
        <v>0</v>
      </c>
      <c r="DS857">
        <v>1</v>
      </c>
      <c r="DT857">
        <v>0</v>
      </c>
      <c r="DU857">
        <v>0</v>
      </c>
      <c r="DV857">
        <v>0</v>
      </c>
      <c r="DW857">
        <v>1</v>
      </c>
      <c r="DX857">
        <v>0</v>
      </c>
      <c r="DY857">
        <v>1</v>
      </c>
      <c r="DZ857">
        <v>0</v>
      </c>
      <c r="EA857">
        <v>0</v>
      </c>
      <c r="EB857">
        <v>0</v>
      </c>
      <c r="EC857">
        <v>1</v>
      </c>
      <c r="ED857">
        <v>1</v>
      </c>
      <c r="EE857">
        <v>0</v>
      </c>
      <c r="EF857">
        <v>0</v>
      </c>
      <c r="EG857">
        <v>1</v>
      </c>
      <c r="EH857">
        <v>1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1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1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1</v>
      </c>
      <c r="FJ857">
        <v>0</v>
      </c>
      <c r="FK857">
        <v>0</v>
      </c>
      <c r="FL857">
        <v>0</v>
      </c>
      <c r="FM857">
        <v>0</v>
      </c>
      <c r="FN857">
        <v>0</v>
      </c>
      <c r="FO857">
        <v>0</v>
      </c>
      <c r="FP857">
        <v>0</v>
      </c>
      <c r="FQ857">
        <v>0</v>
      </c>
      <c r="FR857">
        <v>0</v>
      </c>
      <c r="FS857">
        <v>0</v>
      </c>
      <c r="FT857">
        <v>0</v>
      </c>
      <c r="FU857">
        <v>0</v>
      </c>
      <c r="FV857">
        <v>0</v>
      </c>
      <c r="FW857">
        <v>1</v>
      </c>
      <c r="FX857">
        <v>0</v>
      </c>
      <c r="FY857">
        <v>1</v>
      </c>
      <c r="FZ857">
        <v>0</v>
      </c>
      <c r="GA857">
        <v>0</v>
      </c>
      <c r="GB857">
        <v>1</v>
      </c>
      <c r="GC857">
        <v>0</v>
      </c>
      <c r="GD857">
        <v>0</v>
      </c>
      <c r="GE857">
        <v>0</v>
      </c>
      <c r="GF857">
        <v>1</v>
      </c>
      <c r="GG857">
        <v>0</v>
      </c>
      <c r="GH857">
        <v>0</v>
      </c>
      <c r="GI857">
        <v>0</v>
      </c>
      <c r="GJ857">
        <v>1</v>
      </c>
      <c r="GK857">
        <v>0</v>
      </c>
      <c r="GL857">
        <v>0</v>
      </c>
      <c r="GM857">
        <v>0</v>
      </c>
      <c r="GN857">
        <v>0</v>
      </c>
      <c r="GO857">
        <v>0</v>
      </c>
      <c r="GP857">
        <v>0</v>
      </c>
      <c r="GQ857">
        <v>1</v>
      </c>
      <c r="GR857">
        <v>0</v>
      </c>
      <c r="GS857">
        <v>0</v>
      </c>
      <c r="GT857">
        <v>0</v>
      </c>
      <c r="GU857">
        <v>1</v>
      </c>
      <c r="GV857">
        <v>1</v>
      </c>
      <c r="GW857">
        <v>0</v>
      </c>
      <c r="GX857">
        <v>0</v>
      </c>
      <c r="GY857">
        <v>0</v>
      </c>
      <c r="GZ857">
        <v>0</v>
      </c>
      <c r="HA857">
        <v>0</v>
      </c>
      <c r="HB857">
        <v>0</v>
      </c>
      <c r="HC857">
        <v>0</v>
      </c>
      <c r="HD857">
        <v>0</v>
      </c>
      <c r="HE857">
        <v>0</v>
      </c>
      <c r="HF857">
        <v>0</v>
      </c>
      <c r="HG857">
        <v>0</v>
      </c>
      <c r="HH857">
        <v>0</v>
      </c>
      <c r="HI857">
        <v>0</v>
      </c>
      <c r="HJ857">
        <v>0</v>
      </c>
      <c r="HK857">
        <v>0</v>
      </c>
      <c r="HL857">
        <v>0</v>
      </c>
      <c r="HM857">
        <v>0</v>
      </c>
      <c r="HN857">
        <v>0</v>
      </c>
      <c r="HO857">
        <v>0</v>
      </c>
      <c r="HP857">
        <v>0</v>
      </c>
      <c r="HQ857">
        <v>0</v>
      </c>
      <c r="HR857">
        <v>0</v>
      </c>
      <c r="HS857">
        <v>0</v>
      </c>
      <c r="HT857">
        <v>0</v>
      </c>
      <c r="HU857">
        <v>0</v>
      </c>
      <c r="HV857">
        <v>0</v>
      </c>
      <c r="HW857">
        <v>0</v>
      </c>
      <c r="HX857">
        <v>0</v>
      </c>
      <c r="HY857">
        <v>0</v>
      </c>
      <c r="HZ857">
        <v>0</v>
      </c>
      <c r="IA857">
        <v>0</v>
      </c>
      <c r="IB857">
        <v>0</v>
      </c>
      <c r="IC857">
        <v>0</v>
      </c>
      <c r="ID857">
        <v>0</v>
      </c>
      <c r="IE857">
        <v>0</v>
      </c>
      <c r="IF857">
        <v>0</v>
      </c>
      <c r="IG857">
        <v>0</v>
      </c>
      <c r="IH857">
        <v>1</v>
      </c>
      <c r="II857">
        <v>0</v>
      </c>
      <c r="IJ857">
        <v>0</v>
      </c>
      <c r="IK857">
        <v>0</v>
      </c>
      <c r="IL857">
        <v>0</v>
      </c>
      <c r="IM857">
        <v>0</v>
      </c>
      <c r="IN857">
        <v>0</v>
      </c>
      <c r="IO857">
        <v>0</v>
      </c>
      <c r="IP857">
        <v>0</v>
      </c>
      <c r="IQ857">
        <v>0</v>
      </c>
      <c r="IR857">
        <v>0</v>
      </c>
      <c r="IS857">
        <v>0</v>
      </c>
      <c r="IT857">
        <v>0</v>
      </c>
      <c r="IU857">
        <v>0</v>
      </c>
      <c r="IV857">
        <v>0</v>
      </c>
      <c r="IW857">
        <v>0</v>
      </c>
      <c r="IX857">
        <v>0</v>
      </c>
      <c r="IY857">
        <v>0</v>
      </c>
      <c r="IZ857">
        <v>0</v>
      </c>
      <c r="JA857">
        <v>0</v>
      </c>
      <c r="JB857">
        <v>0</v>
      </c>
      <c r="JC857">
        <v>0</v>
      </c>
      <c r="JD857">
        <v>0</v>
      </c>
      <c r="JE857">
        <v>0</v>
      </c>
      <c r="JF857">
        <v>0</v>
      </c>
      <c r="JG857">
        <v>0</v>
      </c>
      <c r="JH857">
        <v>0</v>
      </c>
      <c r="JI857">
        <v>0</v>
      </c>
      <c r="JJ857">
        <v>0</v>
      </c>
      <c r="JK857">
        <v>0</v>
      </c>
      <c r="JL857">
        <v>0</v>
      </c>
      <c r="JM857">
        <v>0</v>
      </c>
      <c r="JN857">
        <v>0</v>
      </c>
      <c r="JO857">
        <v>0</v>
      </c>
      <c r="JP857">
        <v>0</v>
      </c>
      <c r="JQ857">
        <v>1</v>
      </c>
      <c r="JR857">
        <v>0</v>
      </c>
      <c r="JS857">
        <v>0</v>
      </c>
      <c r="JT857">
        <v>0</v>
      </c>
      <c r="JU857">
        <v>0</v>
      </c>
      <c r="JV857">
        <v>0</v>
      </c>
      <c r="JW857">
        <v>0</v>
      </c>
      <c r="JX857">
        <v>1</v>
      </c>
      <c r="JY857">
        <v>0</v>
      </c>
      <c r="JZ857">
        <v>0</v>
      </c>
      <c r="KA857">
        <v>0</v>
      </c>
      <c r="KB857">
        <v>0</v>
      </c>
      <c r="KC857">
        <v>0</v>
      </c>
      <c r="KD857">
        <v>0</v>
      </c>
      <c r="KE857">
        <v>0</v>
      </c>
      <c r="KF857">
        <v>0</v>
      </c>
      <c r="KG857">
        <v>0</v>
      </c>
      <c r="KH857">
        <v>0</v>
      </c>
      <c r="KI857">
        <v>0</v>
      </c>
      <c r="KJ857">
        <v>0</v>
      </c>
      <c r="KK857">
        <v>0</v>
      </c>
      <c r="KL857">
        <v>0</v>
      </c>
      <c r="KM857">
        <v>0</v>
      </c>
      <c r="KN857">
        <v>0</v>
      </c>
      <c r="KO857">
        <v>0</v>
      </c>
      <c r="KP857">
        <v>0</v>
      </c>
      <c r="KQ857">
        <v>0</v>
      </c>
      <c r="KR857">
        <v>0</v>
      </c>
      <c r="KS857">
        <v>0</v>
      </c>
      <c r="KT857">
        <v>0</v>
      </c>
      <c r="KU857">
        <v>0</v>
      </c>
      <c r="KV857">
        <v>0</v>
      </c>
      <c r="KW857">
        <v>0</v>
      </c>
      <c r="KX857">
        <v>0</v>
      </c>
      <c r="KY857">
        <v>0</v>
      </c>
      <c r="KZ857">
        <v>0</v>
      </c>
      <c r="LA857">
        <v>0</v>
      </c>
      <c r="LB857">
        <v>0</v>
      </c>
      <c r="LC857">
        <v>0</v>
      </c>
      <c r="LD857">
        <v>0</v>
      </c>
      <c r="LE857">
        <v>0</v>
      </c>
      <c r="LF857">
        <v>1</v>
      </c>
      <c r="LG857">
        <v>0</v>
      </c>
      <c r="LH857">
        <v>0</v>
      </c>
      <c r="LI857">
        <v>0</v>
      </c>
      <c r="LJ857">
        <v>0</v>
      </c>
      <c r="LK857">
        <v>0</v>
      </c>
      <c r="LL857">
        <v>0</v>
      </c>
      <c r="LM857">
        <v>0</v>
      </c>
      <c r="LN857">
        <v>0</v>
      </c>
      <c r="LO857">
        <v>0</v>
      </c>
      <c r="LP857">
        <v>0</v>
      </c>
      <c r="LQ857">
        <v>1</v>
      </c>
      <c r="LR857">
        <v>0</v>
      </c>
      <c r="LS857">
        <v>0</v>
      </c>
      <c r="LT857">
        <v>0</v>
      </c>
      <c r="LU857">
        <v>0</v>
      </c>
      <c r="LV857">
        <v>0</v>
      </c>
      <c r="LW857">
        <v>0</v>
      </c>
      <c r="LX857">
        <v>0</v>
      </c>
      <c r="LY857">
        <v>0</v>
      </c>
      <c r="LZ857">
        <v>0</v>
      </c>
      <c r="MA857">
        <v>0</v>
      </c>
      <c r="MB857">
        <v>1</v>
      </c>
      <c r="MC857">
        <v>0</v>
      </c>
      <c r="MD857">
        <v>0</v>
      </c>
      <c r="ME857">
        <v>0</v>
      </c>
      <c r="MF857">
        <v>0</v>
      </c>
      <c r="MG857">
        <v>0</v>
      </c>
      <c r="MH857">
        <v>0</v>
      </c>
      <c r="MI857">
        <v>1</v>
      </c>
      <c r="MJ857">
        <v>0</v>
      </c>
      <c r="MK857">
        <v>0</v>
      </c>
      <c r="ML857">
        <v>0</v>
      </c>
      <c r="MM857">
        <v>0</v>
      </c>
      <c r="MN857">
        <v>1</v>
      </c>
      <c r="MO857">
        <v>1</v>
      </c>
      <c r="MP857">
        <v>0</v>
      </c>
      <c r="MQ857">
        <v>0</v>
      </c>
      <c r="MR857">
        <v>0</v>
      </c>
      <c r="MS857">
        <v>0</v>
      </c>
      <c r="MT857">
        <v>0</v>
      </c>
      <c r="MU857">
        <v>0</v>
      </c>
      <c r="MV857">
        <v>0</v>
      </c>
      <c r="MW857">
        <v>0</v>
      </c>
      <c r="MX857">
        <v>0</v>
      </c>
      <c r="MY857">
        <v>0</v>
      </c>
      <c r="MZ857">
        <v>0</v>
      </c>
      <c r="NA857">
        <v>0</v>
      </c>
      <c r="NB857">
        <v>0</v>
      </c>
      <c r="NC857">
        <v>0</v>
      </c>
      <c r="ND857">
        <v>0</v>
      </c>
      <c r="NE857">
        <v>0</v>
      </c>
      <c r="NF857">
        <v>0</v>
      </c>
      <c r="NG857">
        <v>0</v>
      </c>
      <c r="NH857">
        <v>0</v>
      </c>
      <c r="NI857">
        <v>0</v>
      </c>
      <c r="NJ857">
        <v>0</v>
      </c>
      <c r="NK857">
        <v>0</v>
      </c>
      <c r="NL857">
        <v>0</v>
      </c>
      <c r="NM857">
        <v>0</v>
      </c>
      <c r="NN857">
        <v>0</v>
      </c>
      <c r="NO857">
        <v>1</v>
      </c>
      <c r="NP857">
        <v>1</v>
      </c>
      <c r="NQ857">
        <v>0</v>
      </c>
      <c r="NR857">
        <v>0</v>
      </c>
      <c r="NS857">
        <v>0</v>
      </c>
      <c r="NT857">
        <v>0</v>
      </c>
      <c r="NU857">
        <v>0</v>
      </c>
      <c r="NV857">
        <v>0</v>
      </c>
      <c r="NW857">
        <v>0</v>
      </c>
      <c r="NX857">
        <v>0</v>
      </c>
      <c r="NY857">
        <v>0</v>
      </c>
      <c r="NZ857">
        <v>0</v>
      </c>
      <c r="OA857">
        <v>0</v>
      </c>
      <c r="OB857">
        <v>0</v>
      </c>
      <c r="OC857">
        <v>0</v>
      </c>
      <c r="OD857">
        <v>0</v>
      </c>
      <c r="OE857">
        <v>0</v>
      </c>
      <c r="OF857">
        <v>0</v>
      </c>
      <c r="OG857">
        <v>0</v>
      </c>
      <c r="OH857">
        <v>0</v>
      </c>
      <c r="OI857">
        <v>0</v>
      </c>
      <c r="OJ857">
        <v>0</v>
      </c>
      <c r="OK857">
        <v>0</v>
      </c>
      <c r="OL857">
        <v>0</v>
      </c>
      <c r="OM857">
        <v>1</v>
      </c>
      <c r="ON857">
        <v>0</v>
      </c>
      <c r="OO857">
        <v>0</v>
      </c>
      <c r="OP857">
        <v>0</v>
      </c>
      <c r="OQ857">
        <v>0</v>
      </c>
      <c r="OR857">
        <v>0</v>
      </c>
      <c r="OS857">
        <v>0</v>
      </c>
      <c r="OT857">
        <v>0</v>
      </c>
      <c r="OU857">
        <v>0</v>
      </c>
      <c r="OV857">
        <v>0</v>
      </c>
      <c r="OW857">
        <v>0</v>
      </c>
      <c r="OX857">
        <v>0</v>
      </c>
      <c r="OY857">
        <v>0</v>
      </c>
      <c r="OZ857">
        <v>0</v>
      </c>
      <c r="PA857">
        <v>0</v>
      </c>
      <c r="PB857">
        <v>0</v>
      </c>
      <c r="PC857">
        <v>0</v>
      </c>
      <c r="PD857">
        <v>0</v>
      </c>
      <c r="PE857">
        <v>0</v>
      </c>
      <c r="PF857">
        <v>0</v>
      </c>
      <c r="PG857">
        <v>0</v>
      </c>
      <c r="PH857">
        <v>0</v>
      </c>
      <c r="PI857">
        <v>0</v>
      </c>
      <c r="PJ857">
        <v>0</v>
      </c>
      <c r="PK857">
        <v>0</v>
      </c>
      <c r="PL857">
        <v>1</v>
      </c>
      <c r="PM857">
        <v>1</v>
      </c>
      <c r="PN857">
        <v>0</v>
      </c>
      <c r="PO857">
        <v>0</v>
      </c>
      <c r="PP857">
        <v>0</v>
      </c>
      <c r="PQ857">
        <v>0</v>
      </c>
      <c r="PR857">
        <v>0</v>
      </c>
      <c r="PS857">
        <v>0</v>
      </c>
      <c r="PT857">
        <v>0</v>
      </c>
      <c r="PU857">
        <v>0</v>
      </c>
      <c r="PV857">
        <v>0</v>
      </c>
      <c r="PW857">
        <v>0</v>
      </c>
      <c r="PX857">
        <v>0</v>
      </c>
      <c r="PY857">
        <v>0</v>
      </c>
      <c r="PZ857">
        <v>0</v>
      </c>
      <c r="QA857">
        <v>0</v>
      </c>
      <c r="QB857">
        <v>0</v>
      </c>
      <c r="QC857">
        <v>0</v>
      </c>
      <c r="QD857">
        <v>1</v>
      </c>
      <c r="QE857">
        <v>0</v>
      </c>
      <c r="QF857">
        <v>0</v>
      </c>
      <c r="QG857">
        <v>1</v>
      </c>
      <c r="QH857">
        <v>0</v>
      </c>
      <c r="QI857">
        <v>0</v>
      </c>
      <c r="QJ857">
        <v>0</v>
      </c>
      <c r="QK857">
        <v>0</v>
      </c>
      <c r="QL857">
        <v>0</v>
      </c>
      <c r="QM857">
        <v>0</v>
      </c>
      <c r="QN857">
        <v>0</v>
      </c>
      <c r="QO857">
        <v>1</v>
      </c>
      <c r="QP857">
        <v>0</v>
      </c>
      <c r="QQ857">
        <v>0</v>
      </c>
      <c r="QR857">
        <v>0</v>
      </c>
      <c r="QS857">
        <v>0</v>
      </c>
      <c r="QT857">
        <v>0</v>
      </c>
      <c r="QU857">
        <v>0</v>
      </c>
      <c r="QV857">
        <v>0</v>
      </c>
      <c r="QW857">
        <v>0</v>
      </c>
      <c r="QX857">
        <v>0</v>
      </c>
      <c r="QY857">
        <v>0</v>
      </c>
      <c r="QZ857">
        <v>0</v>
      </c>
      <c r="RA857">
        <v>0</v>
      </c>
      <c r="RB857">
        <v>0</v>
      </c>
      <c r="RC857">
        <v>0</v>
      </c>
      <c r="RD857">
        <v>0</v>
      </c>
      <c r="RE857">
        <v>0</v>
      </c>
      <c r="RF857">
        <v>1</v>
      </c>
      <c r="RG857">
        <v>0</v>
      </c>
      <c r="RH857">
        <v>0</v>
      </c>
      <c r="RI857">
        <v>0</v>
      </c>
      <c r="RJ857">
        <v>0</v>
      </c>
      <c r="RK857">
        <v>0</v>
      </c>
      <c r="RL857">
        <v>0</v>
      </c>
      <c r="RM857">
        <v>0</v>
      </c>
      <c r="RN857">
        <v>0</v>
      </c>
      <c r="RO857">
        <v>0</v>
      </c>
      <c r="RP857">
        <v>0</v>
      </c>
      <c r="RQ857">
        <v>0</v>
      </c>
      <c r="RR857">
        <v>0</v>
      </c>
      <c r="RS857">
        <v>0</v>
      </c>
      <c r="RT857">
        <v>0</v>
      </c>
      <c r="RU857">
        <v>0</v>
      </c>
      <c r="RV857">
        <v>0</v>
      </c>
      <c r="RW857">
        <v>0</v>
      </c>
      <c r="RX857">
        <v>0</v>
      </c>
      <c r="RY857">
        <v>0</v>
      </c>
      <c r="RZ857">
        <v>0</v>
      </c>
      <c r="SA857">
        <v>0</v>
      </c>
      <c r="SB857">
        <v>0</v>
      </c>
      <c r="SC857">
        <v>0</v>
      </c>
      <c r="SD857">
        <v>0</v>
      </c>
      <c r="SE857">
        <v>0</v>
      </c>
      <c r="SF857">
        <v>0</v>
      </c>
      <c r="SG857">
        <v>0</v>
      </c>
      <c r="SH857">
        <v>0</v>
      </c>
      <c r="SI857">
        <v>0</v>
      </c>
      <c r="SJ857">
        <v>0</v>
      </c>
      <c r="SK857">
        <v>0</v>
      </c>
      <c r="SL857">
        <v>0</v>
      </c>
      <c r="SM857">
        <v>0</v>
      </c>
      <c r="SN857">
        <v>0</v>
      </c>
      <c r="SO857">
        <v>0</v>
      </c>
      <c r="SP857">
        <v>0</v>
      </c>
      <c r="SQ857">
        <v>0</v>
      </c>
      <c r="SR857">
        <v>0</v>
      </c>
      <c r="SS857">
        <v>0</v>
      </c>
      <c r="ST857">
        <v>0</v>
      </c>
      <c r="SU857">
        <v>0</v>
      </c>
      <c r="SV857">
        <v>0</v>
      </c>
      <c r="SW857">
        <v>0</v>
      </c>
      <c r="SX857">
        <v>0</v>
      </c>
      <c r="SY857">
        <v>0</v>
      </c>
      <c r="SZ857">
        <v>0</v>
      </c>
      <c r="TA857">
        <v>0</v>
      </c>
      <c r="TB857">
        <v>0</v>
      </c>
      <c r="TC857">
        <v>0</v>
      </c>
      <c r="TD857">
        <v>0</v>
      </c>
      <c r="TE857">
        <v>0</v>
      </c>
      <c r="TF857">
        <v>0</v>
      </c>
      <c r="TG857">
        <v>0</v>
      </c>
      <c r="TH857">
        <v>0</v>
      </c>
      <c r="TI857">
        <v>0</v>
      </c>
      <c r="TJ857">
        <v>0</v>
      </c>
      <c r="TK857">
        <v>0</v>
      </c>
      <c r="TL857">
        <v>0</v>
      </c>
      <c r="TM857">
        <v>0</v>
      </c>
      <c r="TN857">
        <v>0</v>
      </c>
      <c r="TO857">
        <v>0</v>
      </c>
      <c r="TP857">
        <v>1</v>
      </c>
      <c r="TQ857">
        <v>0</v>
      </c>
      <c r="TR857">
        <v>0</v>
      </c>
      <c r="TS857">
        <v>0</v>
      </c>
      <c r="TT857">
        <v>0</v>
      </c>
      <c r="TU857">
        <v>0</v>
      </c>
      <c r="TV857">
        <v>0</v>
      </c>
      <c r="TW857">
        <v>0</v>
      </c>
      <c r="TX857">
        <v>0</v>
      </c>
      <c r="TY857">
        <v>0</v>
      </c>
      <c r="TZ857">
        <v>0</v>
      </c>
      <c r="UA857">
        <v>0</v>
      </c>
      <c r="UB857">
        <v>0</v>
      </c>
      <c r="UC857">
        <v>0</v>
      </c>
      <c r="UD857">
        <v>0</v>
      </c>
      <c r="UE857">
        <v>0</v>
      </c>
      <c r="UF857">
        <v>0</v>
      </c>
      <c r="UG857">
        <v>0</v>
      </c>
      <c r="UH857">
        <v>0</v>
      </c>
      <c r="UI857">
        <v>0</v>
      </c>
      <c r="UJ857">
        <v>0</v>
      </c>
      <c r="UK857">
        <v>0</v>
      </c>
      <c r="UL857">
        <v>0</v>
      </c>
      <c r="UM857">
        <v>0</v>
      </c>
      <c r="UN857">
        <v>0</v>
      </c>
      <c r="UO857">
        <v>1</v>
      </c>
      <c r="UP857">
        <v>0</v>
      </c>
      <c r="UQ857">
        <v>0</v>
      </c>
      <c r="UR857">
        <v>0</v>
      </c>
      <c r="US857">
        <v>0</v>
      </c>
      <c r="UT857">
        <v>0</v>
      </c>
      <c r="UU857">
        <v>0</v>
      </c>
      <c r="UV857">
        <v>0</v>
      </c>
      <c r="UW857">
        <v>0</v>
      </c>
      <c r="UX857">
        <v>0</v>
      </c>
      <c r="UY857">
        <v>0</v>
      </c>
      <c r="UZ857">
        <v>0</v>
      </c>
      <c r="VA857">
        <v>0</v>
      </c>
      <c r="VB857">
        <v>0</v>
      </c>
      <c r="VC857">
        <v>0</v>
      </c>
      <c r="VD857">
        <v>0</v>
      </c>
      <c r="VE857">
        <v>0</v>
      </c>
      <c r="VF857">
        <v>0</v>
      </c>
      <c r="VG857">
        <v>0</v>
      </c>
      <c r="VH857">
        <v>0</v>
      </c>
      <c r="VI857">
        <v>0</v>
      </c>
      <c r="VJ857">
        <v>0</v>
      </c>
      <c r="VK857">
        <v>0</v>
      </c>
      <c r="VL857">
        <v>0</v>
      </c>
      <c r="VM857">
        <v>0</v>
      </c>
      <c r="VN857">
        <v>0</v>
      </c>
      <c r="VO857">
        <v>0</v>
      </c>
      <c r="VP857">
        <v>0</v>
      </c>
      <c r="VQ857">
        <v>0</v>
      </c>
      <c r="VR857">
        <v>0</v>
      </c>
      <c r="VS857">
        <v>0</v>
      </c>
      <c r="VT857">
        <v>1</v>
      </c>
      <c r="VU857">
        <v>0</v>
      </c>
      <c r="VV857">
        <v>0</v>
      </c>
      <c r="VW857">
        <v>0</v>
      </c>
      <c r="VX857">
        <v>0</v>
      </c>
      <c r="VY857">
        <v>0</v>
      </c>
      <c r="VZ857">
        <v>0</v>
      </c>
      <c r="WA857">
        <v>0</v>
      </c>
      <c r="WB857">
        <v>0</v>
      </c>
      <c r="WC857">
        <v>0</v>
      </c>
      <c r="WD857">
        <v>0</v>
      </c>
      <c r="WE857">
        <v>0</v>
      </c>
      <c r="WF857">
        <v>0</v>
      </c>
      <c r="WG857">
        <v>0</v>
      </c>
      <c r="WH857">
        <v>0</v>
      </c>
      <c r="WI857">
        <v>0</v>
      </c>
      <c r="WJ857">
        <v>0</v>
      </c>
      <c r="WK857">
        <v>0</v>
      </c>
      <c r="WL857">
        <v>0</v>
      </c>
      <c r="WM857">
        <v>0</v>
      </c>
      <c r="WN857">
        <v>0</v>
      </c>
      <c r="WO857">
        <v>1</v>
      </c>
      <c r="WP857">
        <v>0</v>
      </c>
      <c r="WQ857">
        <v>0</v>
      </c>
      <c r="WR857">
        <v>0</v>
      </c>
      <c r="WS857">
        <v>0</v>
      </c>
      <c r="WT857">
        <v>0</v>
      </c>
      <c r="WU857">
        <v>0</v>
      </c>
      <c r="WV857">
        <v>0</v>
      </c>
      <c r="WW857">
        <v>0</v>
      </c>
      <c r="WX857">
        <v>0</v>
      </c>
      <c r="WY857">
        <v>0</v>
      </c>
      <c r="WZ857">
        <v>0</v>
      </c>
      <c r="XA857">
        <v>0</v>
      </c>
      <c r="XB857">
        <v>0</v>
      </c>
      <c r="XC857">
        <v>0</v>
      </c>
      <c r="XD857">
        <v>0</v>
      </c>
      <c r="XE857">
        <v>0</v>
      </c>
      <c r="XF857">
        <v>0</v>
      </c>
      <c r="XG857">
        <v>0</v>
      </c>
      <c r="XH857">
        <v>0</v>
      </c>
      <c r="XI857">
        <v>0</v>
      </c>
      <c r="XJ857">
        <v>0</v>
      </c>
      <c r="XK857">
        <v>0</v>
      </c>
      <c r="XL857">
        <v>0</v>
      </c>
      <c r="XM857">
        <v>0</v>
      </c>
      <c r="XN857">
        <v>1</v>
      </c>
      <c r="XO857">
        <v>0</v>
      </c>
      <c r="XP857">
        <v>0</v>
      </c>
      <c r="XQ857">
        <v>0</v>
      </c>
      <c r="XR857">
        <v>0</v>
      </c>
      <c r="XS857">
        <v>0</v>
      </c>
      <c r="XT857">
        <v>0</v>
      </c>
      <c r="XU857">
        <v>0</v>
      </c>
      <c r="XV857">
        <v>0</v>
      </c>
      <c r="XW857">
        <v>0</v>
      </c>
      <c r="XX857">
        <v>0</v>
      </c>
      <c r="XY857">
        <v>0</v>
      </c>
      <c r="XZ857">
        <v>0</v>
      </c>
      <c r="YA857">
        <v>0</v>
      </c>
      <c r="YB857">
        <v>0</v>
      </c>
      <c r="YC857">
        <v>0</v>
      </c>
      <c r="YD857">
        <v>0</v>
      </c>
      <c r="YE857">
        <v>0</v>
      </c>
      <c r="YF857">
        <v>0</v>
      </c>
      <c r="YG857">
        <v>0</v>
      </c>
      <c r="YH857">
        <v>0</v>
      </c>
      <c r="YI857">
        <v>0</v>
      </c>
      <c r="YJ857">
        <v>0</v>
      </c>
      <c r="YK857">
        <v>0</v>
      </c>
      <c r="YL857">
        <v>0</v>
      </c>
      <c r="YM857">
        <v>0</v>
      </c>
      <c r="YN857">
        <v>0</v>
      </c>
      <c r="YO857">
        <v>0</v>
      </c>
      <c r="YP857">
        <v>0</v>
      </c>
      <c r="YQ857">
        <v>0</v>
      </c>
      <c r="YR857">
        <v>1</v>
      </c>
      <c r="YS857">
        <v>0</v>
      </c>
      <c r="YT857">
        <v>0</v>
      </c>
      <c r="YU857">
        <v>0</v>
      </c>
      <c r="YV857">
        <v>0</v>
      </c>
      <c r="YW857">
        <v>0</v>
      </c>
      <c r="YX857">
        <v>0</v>
      </c>
      <c r="YY857">
        <v>0</v>
      </c>
      <c r="YZ857">
        <v>0</v>
      </c>
      <c r="ZA857">
        <v>0</v>
      </c>
      <c r="ZB857">
        <v>0</v>
      </c>
      <c r="ZC857">
        <v>0</v>
      </c>
      <c r="ZD857">
        <v>0</v>
      </c>
      <c r="ZE857">
        <v>0</v>
      </c>
      <c r="ZF857">
        <v>1</v>
      </c>
      <c r="ZG857">
        <v>0</v>
      </c>
      <c r="ZH857">
        <v>0</v>
      </c>
      <c r="ZI857">
        <v>0</v>
      </c>
      <c r="ZJ857">
        <v>0</v>
      </c>
      <c r="ZK857">
        <v>0</v>
      </c>
      <c r="ZL857">
        <v>0</v>
      </c>
      <c r="ZM857">
        <v>0</v>
      </c>
      <c r="ZN857">
        <v>0</v>
      </c>
      <c r="ZO857">
        <v>0</v>
      </c>
      <c r="ZP857">
        <v>0</v>
      </c>
      <c r="ZQ857">
        <v>0</v>
      </c>
      <c r="ZR857">
        <v>0</v>
      </c>
      <c r="ZS857">
        <v>1</v>
      </c>
      <c r="ZT857">
        <v>0</v>
      </c>
      <c r="ZU857">
        <v>0</v>
      </c>
      <c r="ZV857">
        <v>0</v>
      </c>
      <c r="ZW857">
        <v>0</v>
      </c>
      <c r="ZX857">
        <v>0</v>
      </c>
      <c r="ZY857">
        <v>0</v>
      </c>
      <c r="ZZ857">
        <v>0</v>
      </c>
      <c r="AAA857">
        <v>0</v>
      </c>
      <c r="AAB857">
        <v>0</v>
      </c>
      <c r="AAC857">
        <v>0</v>
      </c>
      <c r="AAD857">
        <v>0</v>
      </c>
      <c r="AAE857">
        <v>0</v>
      </c>
      <c r="AAF857">
        <v>0</v>
      </c>
      <c r="AAG857">
        <v>1</v>
      </c>
      <c r="AAH857">
        <v>0</v>
      </c>
      <c r="AAI857">
        <v>0</v>
      </c>
      <c r="AAJ857">
        <v>0</v>
      </c>
      <c r="AAK857">
        <v>0</v>
      </c>
      <c r="AAL857">
        <v>0</v>
      </c>
      <c r="AAM857">
        <v>1</v>
      </c>
      <c r="AAN857">
        <v>0</v>
      </c>
      <c r="AAO857">
        <v>0</v>
      </c>
      <c r="AAP857">
        <v>0</v>
      </c>
      <c r="AAQ857">
        <v>0</v>
      </c>
      <c r="AAR857">
        <v>0</v>
      </c>
      <c r="AAS857">
        <v>0</v>
      </c>
      <c r="AAT857">
        <v>0</v>
      </c>
      <c r="AAU857">
        <v>0</v>
      </c>
      <c r="AAV857">
        <v>0</v>
      </c>
      <c r="AAW857">
        <v>0</v>
      </c>
      <c r="AAX857">
        <v>0</v>
      </c>
      <c r="AAY857">
        <v>0</v>
      </c>
      <c r="AAZ857">
        <v>0</v>
      </c>
      <c r="ABA857">
        <v>0</v>
      </c>
      <c r="ABB857">
        <v>0</v>
      </c>
      <c r="ABC857">
        <v>0</v>
      </c>
      <c r="ABD857">
        <v>0</v>
      </c>
      <c r="ABE857">
        <v>0</v>
      </c>
      <c r="ABF857">
        <v>0</v>
      </c>
      <c r="ABG857">
        <v>0</v>
      </c>
      <c r="ABH857">
        <v>0</v>
      </c>
      <c r="ABI857">
        <v>0</v>
      </c>
      <c r="ABJ857">
        <v>0</v>
      </c>
      <c r="ABK857">
        <v>0</v>
      </c>
      <c r="ABL857">
        <v>0</v>
      </c>
      <c r="ABM857">
        <v>0</v>
      </c>
      <c r="ABN857">
        <v>0</v>
      </c>
      <c r="ABO857">
        <v>0</v>
      </c>
      <c r="ABP857">
        <v>0</v>
      </c>
      <c r="ABQ857">
        <v>0</v>
      </c>
      <c r="ABR857">
        <v>0</v>
      </c>
      <c r="ABS857">
        <v>0</v>
      </c>
      <c r="ABT857">
        <v>0</v>
      </c>
      <c r="ABU857">
        <v>0</v>
      </c>
      <c r="ABV857">
        <v>0</v>
      </c>
      <c r="ABW857">
        <v>0</v>
      </c>
      <c r="ABX857">
        <v>0</v>
      </c>
      <c r="ABY857">
        <v>0</v>
      </c>
      <c r="ABZ857">
        <v>0</v>
      </c>
      <c r="ACA857">
        <v>0</v>
      </c>
      <c r="ACB857">
        <v>0</v>
      </c>
      <c r="ACC857">
        <v>0</v>
      </c>
      <c r="ACD857">
        <v>0</v>
      </c>
      <c r="ACE857">
        <v>0</v>
      </c>
      <c r="ACF857">
        <v>1</v>
      </c>
      <c r="ACG857">
        <v>0</v>
      </c>
      <c r="ACH857">
        <v>0</v>
      </c>
      <c r="ACI857">
        <v>0</v>
      </c>
      <c r="ACJ857">
        <v>0</v>
      </c>
      <c r="ACK857">
        <v>0</v>
      </c>
      <c r="ACL857">
        <v>0</v>
      </c>
      <c r="ACM857">
        <v>0</v>
      </c>
      <c r="ACN857">
        <v>0</v>
      </c>
      <c r="ACO857">
        <v>0</v>
      </c>
      <c r="ACP857">
        <v>1</v>
      </c>
      <c r="ACQ857">
        <v>0</v>
      </c>
      <c r="ACR857">
        <v>0</v>
      </c>
      <c r="ACS857">
        <v>0</v>
      </c>
      <c r="ACT857">
        <v>0</v>
      </c>
      <c r="ACU857">
        <v>0</v>
      </c>
      <c r="ACV857">
        <v>0</v>
      </c>
      <c r="ACW857">
        <v>0</v>
      </c>
      <c r="ACX857">
        <v>0</v>
      </c>
      <c r="ACY857">
        <v>0</v>
      </c>
      <c r="ACZ857">
        <v>1</v>
      </c>
      <c r="ADA857">
        <v>0</v>
      </c>
      <c r="ADB857">
        <v>0</v>
      </c>
      <c r="ADC857">
        <v>0</v>
      </c>
      <c r="ADD857">
        <v>0</v>
      </c>
      <c r="ADE857">
        <v>0</v>
      </c>
      <c r="ADF857">
        <v>0</v>
      </c>
      <c r="ADG857">
        <v>0</v>
      </c>
      <c r="ADH857">
        <v>0</v>
      </c>
      <c r="ADI857">
        <v>0</v>
      </c>
      <c r="ADJ857">
        <v>0</v>
      </c>
      <c r="ADK857">
        <v>0</v>
      </c>
      <c r="ADL857">
        <v>0</v>
      </c>
      <c r="ADM857">
        <v>0</v>
      </c>
      <c r="ADN857">
        <v>0</v>
      </c>
      <c r="ADO857">
        <v>0</v>
      </c>
      <c r="ADP857">
        <v>0</v>
      </c>
      <c r="ADQ857">
        <v>0</v>
      </c>
      <c r="ADR857">
        <v>0</v>
      </c>
      <c r="ADS857">
        <v>0</v>
      </c>
      <c r="ADT857">
        <v>0</v>
      </c>
      <c r="ADU857">
        <v>0</v>
      </c>
      <c r="ADV857">
        <v>0</v>
      </c>
      <c r="ADW857">
        <v>0</v>
      </c>
      <c r="ADX857">
        <v>0</v>
      </c>
      <c r="ADY857">
        <v>0</v>
      </c>
      <c r="ADZ857">
        <v>0</v>
      </c>
      <c r="AEA857">
        <v>0</v>
      </c>
      <c r="AEB857">
        <v>0</v>
      </c>
      <c r="AEC857">
        <v>0</v>
      </c>
      <c r="AED857">
        <v>0</v>
      </c>
      <c r="AEE857">
        <v>0</v>
      </c>
      <c r="AEF857">
        <v>0</v>
      </c>
      <c r="AEG857">
        <v>0</v>
      </c>
      <c r="AEH857">
        <v>0</v>
      </c>
      <c r="AEI857">
        <v>0</v>
      </c>
      <c r="AEJ857">
        <v>0</v>
      </c>
      <c r="AEK857">
        <v>0</v>
      </c>
      <c r="AEL857">
        <v>0</v>
      </c>
      <c r="AEM857">
        <v>0</v>
      </c>
      <c r="AEN857">
        <v>0</v>
      </c>
      <c r="AEO857">
        <v>0</v>
      </c>
      <c r="AEP857">
        <v>0</v>
      </c>
      <c r="AEQ857">
        <v>0</v>
      </c>
      <c r="AER857">
        <v>0</v>
      </c>
      <c r="AES857">
        <v>0</v>
      </c>
      <c r="AET857">
        <v>0</v>
      </c>
      <c r="AEU857">
        <v>0</v>
      </c>
      <c r="AEV857">
        <v>0</v>
      </c>
      <c r="AEW857">
        <v>0</v>
      </c>
      <c r="AEX857">
        <v>0</v>
      </c>
      <c r="AEY857">
        <v>0</v>
      </c>
      <c r="AEZ857">
        <v>0</v>
      </c>
      <c r="AFA857">
        <v>0</v>
      </c>
      <c r="AFB857">
        <v>0</v>
      </c>
      <c r="AFC857">
        <v>1</v>
      </c>
      <c r="AFD857">
        <v>0</v>
      </c>
      <c r="AFE857">
        <v>0</v>
      </c>
      <c r="AFF857">
        <v>0</v>
      </c>
      <c r="AFG857">
        <v>0</v>
      </c>
      <c r="AFH857">
        <v>0</v>
      </c>
      <c r="AFI857">
        <v>0</v>
      </c>
      <c r="AFJ857">
        <v>0</v>
      </c>
      <c r="AFK857">
        <v>0</v>
      </c>
      <c r="AFL857">
        <v>0</v>
      </c>
      <c r="AFM857">
        <v>0</v>
      </c>
      <c r="AFN857">
        <v>0</v>
      </c>
      <c r="AFO857">
        <v>0</v>
      </c>
      <c r="AFP857">
        <v>0</v>
      </c>
      <c r="AFQ857">
        <v>0</v>
      </c>
      <c r="AFR857">
        <v>0</v>
      </c>
      <c r="AFS857">
        <v>0</v>
      </c>
      <c r="AFT857">
        <v>0</v>
      </c>
      <c r="AFU857">
        <v>0</v>
      </c>
      <c r="AFV857">
        <v>1</v>
      </c>
      <c r="AFW857">
        <v>0</v>
      </c>
      <c r="AFX857">
        <v>0</v>
      </c>
      <c r="AFY857">
        <v>0</v>
      </c>
      <c r="AFZ857">
        <v>0</v>
      </c>
      <c r="AGA857">
        <v>0</v>
      </c>
      <c r="AGB857">
        <v>0</v>
      </c>
      <c r="AGC857">
        <v>0</v>
      </c>
      <c r="AGD857">
        <v>0</v>
      </c>
      <c r="AGE857">
        <v>0</v>
      </c>
      <c r="AGF857">
        <v>0</v>
      </c>
      <c r="AGG857">
        <v>0</v>
      </c>
      <c r="AGH857">
        <v>0</v>
      </c>
      <c r="AGI857">
        <v>0</v>
      </c>
      <c r="AGJ857">
        <v>0</v>
      </c>
      <c r="AGK857">
        <v>0</v>
      </c>
      <c r="AGL857">
        <v>0</v>
      </c>
      <c r="AGM857">
        <v>0</v>
      </c>
      <c r="AGN857">
        <v>0</v>
      </c>
      <c r="AGO857">
        <v>1</v>
      </c>
      <c r="AGP857">
        <v>0</v>
      </c>
      <c r="AGQ857">
        <v>0</v>
      </c>
      <c r="AGR857">
        <v>0</v>
      </c>
      <c r="AGS857">
        <v>0</v>
      </c>
      <c r="AGT857">
        <v>0</v>
      </c>
      <c r="AGU857">
        <v>0</v>
      </c>
      <c r="AGV857">
        <v>0</v>
      </c>
      <c r="AGW857">
        <v>0</v>
      </c>
      <c r="AGX857">
        <v>0</v>
      </c>
      <c r="AGY857">
        <v>0</v>
      </c>
      <c r="AGZ857">
        <v>0</v>
      </c>
      <c r="AHA857">
        <v>0</v>
      </c>
      <c r="AHB857">
        <v>0</v>
      </c>
      <c r="AHC857">
        <v>0</v>
      </c>
      <c r="AHD857">
        <v>0</v>
      </c>
      <c r="AHE857">
        <v>0</v>
      </c>
      <c r="AHF857">
        <v>0</v>
      </c>
      <c r="AHG857">
        <v>0</v>
      </c>
      <c r="AHH857">
        <v>0</v>
      </c>
      <c r="AHI857">
        <v>0</v>
      </c>
      <c r="AHJ857">
        <v>0</v>
      </c>
      <c r="AHK857">
        <v>0</v>
      </c>
      <c r="AHL857">
        <v>0</v>
      </c>
      <c r="AHM857">
        <v>0</v>
      </c>
      <c r="AHN857">
        <v>0</v>
      </c>
      <c r="AHO857">
        <v>0</v>
      </c>
      <c r="AHP857">
        <v>0</v>
      </c>
      <c r="AHQ857">
        <v>0</v>
      </c>
      <c r="AHR857">
        <v>0</v>
      </c>
      <c r="AHS857">
        <v>0</v>
      </c>
      <c r="AHT857">
        <v>0</v>
      </c>
      <c r="AHU857">
        <v>0</v>
      </c>
      <c r="AHV857">
        <v>0</v>
      </c>
      <c r="AHW857">
        <v>0</v>
      </c>
      <c r="AHX857">
        <v>0</v>
      </c>
      <c r="AHY857">
        <v>0</v>
      </c>
      <c r="AHZ857">
        <v>0</v>
      </c>
      <c r="AIA857">
        <v>0</v>
      </c>
      <c r="AIB857">
        <v>0</v>
      </c>
      <c r="AIC857">
        <v>0</v>
      </c>
      <c r="AID857">
        <v>0</v>
      </c>
      <c r="AIE857">
        <v>0</v>
      </c>
      <c r="AIF857">
        <v>0</v>
      </c>
      <c r="AIG857">
        <v>0</v>
      </c>
      <c r="AIH857">
        <v>0</v>
      </c>
      <c r="AII857">
        <v>0</v>
      </c>
      <c r="AIJ857">
        <v>0</v>
      </c>
      <c r="AIK857">
        <v>0</v>
      </c>
      <c r="AIL857">
        <v>0</v>
      </c>
      <c r="AIM857">
        <v>0</v>
      </c>
      <c r="AIN857">
        <v>0</v>
      </c>
      <c r="AIO857">
        <v>0</v>
      </c>
      <c r="AIP857">
        <v>0</v>
      </c>
      <c r="AIQ857">
        <v>0</v>
      </c>
      <c r="AIR857">
        <v>1</v>
      </c>
      <c r="AIS857">
        <v>0</v>
      </c>
      <c r="AIT857">
        <v>0</v>
      </c>
      <c r="AIU857">
        <v>0</v>
      </c>
      <c r="AIV857">
        <v>0</v>
      </c>
      <c r="AIW857">
        <v>0</v>
      </c>
      <c r="AIX857">
        <v>0</v>
      </c>
      <c r="AIY857">
        <v>0</v>
      </c>
      <c r="AIZ857">
        <v>0</v>
      </c>
      <c r="AJA857">
        <v>0</v>
      </c>
      <c r="AJB857">
        <v>0</v>
      </c>
      <c r="AJC857">
        <v>0</v>
      </c>
      <c r="AJD857">
        <v>0</v>
      </c>
      <c r="AJE857">
        <v>0</v>
      </c>
      <c r="AJF857">
        <v>0</v>
      </c>
      <c r="AJG857">
        <v>0</v>
      </c>
      <c r="AJH857">
        <v>0</v>
      </c>
      <c r="AJI857">
        <v>0</v>
      </c>
      <c r="AJJ857">
        <v>0</v>
      </c>
      <c r="AJK857">
        <v>0</v>
      </c>
      <c r="AJL857">
        <v>0</v>
      </c>
      <c r="AJM857">
        <v>0</v>
      </c>
      <c r="AJN857">
        <v>0</v>
      </c>
      <c r="AJO857">
        <v>0</v>
      </c>
      <c r="AJP857">
        <v>0</v>
      </c>
      <c r="AJQ857">
        <v>0</v>
      </c>
      <c r="AJR857">
        <v>0</v>
      </c>
      <c r="AJS857">
        <v>0</v>
      </c>
      <c r="AJT857">
        <v>0</v>
      </c>
      <c r="AJU857">
        <v>0</v>
      </c>
      <c r="AJV857">
        <v>0</v>
      </c>
      <c r="AJW857">
        <v>0</v>
      </c>
      <c r="AJX857">
        <v>0</v>
      </c>
      <c r="AJY857">
        <v>0</v>
      </c>
      <c r="AJZ857">
        <v>0</v>
      </c>
      <c r="AKA857">
        <v>0</v>
      </c>
      <c r="AKB857">
        <v>0</v>
      </c>
      <c r="AKC857">
        <v>0</v>
      </c>
      <c r="AKD857">
        <v>0</v>
      </c>
      <c r="AKE857">
        <v>0</v>
      </c>
      <c r="AKF857">
        <v>0</v>
      </c>
      <c r="AKG857">
        <v>1</v>
      </c>
      <c r="AKH857">
        <v>0</v>
      </c>
      <c r="AKI857">
        <v>0</v>
      </c>
      <c r="AKJ857">
        <v>1</v>
      </c>
      <c r="AKK857">
        <v>0</v>
      </c>
      <c r="AKL857">
        <v>1</v>
      </c>
      <c r="AKM857">
        <v>0</v>
      </c>
      <c r="AKN857">
        <v>0</v>
      </c>
      <c r="AKO857">
        <v>0</v>
      </c>
      <c r="AKP857">
        <v>0</v>
      </c>
      <c r="AKQ857">
        <v>0</v>
      </c>
      <c r="AKR857">
        <v>0</v>
      </c>
      <c r="AKS857">
        <v>0</v>
      </c>
      <c r="AKT857">
        <v>0</v>
      </c>
      <c r="AKU857">
        <v>0</v>
      </c>
      <c r="AKV857">
        <v>0</v>
      </c>
      <c r="AKW857">
        <v>0</v>
      </c>
      <c r="AKX857">
        <v>1</v>
      </c>
      <c r="AKY857">
        <v>0</v>
      </c>
      <c r="AKZ857">
        <v>0</v>
      </c>
      <c r="ALA857">
        <v>0</v>
      </c>
      <c r="ALB857">
        <v>0</v>
      </c>
      <c r="ALC857">
        <v>0</v>
      </c>
      <c r="ALD857">
        <v>0</v>
      </c>
      <c r="ALE857">
        <v>0</v>
      </c>
      <c r="ALF857">
        <v>1</v>
      </c>
      <c r="ALG857">
        <v>0</v>
      </c>
      <c r="ALH857">
        <v>0</v>
      </c>
      <c r="ALI857">
        <v>0</v>
      </c>
      <c r="ALJ857">
        <v>0</v>
      </c>
      <c r="ALK857">
        <v>0</v>
      </c>
      <c r="ALL857">
        <v>0</v>
      </c>
      <c r="ALM857">
        <v>0</v>
      </c>
      <c r="ALN857">
        <v>0</v>
      </c>
      <c r="ALO857">
        <v>0</v>
      </c>
      <c r="ALP857">
        <v>0</v>
      </c>
      <c r="ALQ857">
        <v>0</v>
      </c>
      <c r="ALR857">
        <v>0</v>
      </c>
      <c r="ALS857">
        <v>0</v>
      </c>
      <c r="ALT857">
        <v>0</v>
      </c>
      <c r="ALU857">
        <v>0</v>
      </c>
      <c r="ALV857">
        <v>0</v>
      </c>
      <c r="ALW857">
        <v>0</v>
      </c>
      <c r="ALX857">
        <v>0</v>
      </c>
      <c r="ALY857">
        <v>0</v>
      </c>
      <c r="ALZ857">
        <v>0</v>
      </c>
      <c r="AMA857">
        <v>0</v>
      </c>
      <c r="AMB857">
        <v>0</v>
      </c>
      <c r="AMC857">
        <v>0</v>
      </c>
      <c r="AMD857">
        <v>0</v>
      </c>
      <c r="AME857">
        <v>0</v>
      </c>
      <c r="AMF857">
        <v>0</v>
      </c>
      <c r="AMG857">
        <v>0</v>
      </c>
      <c r="AMH857">
        <v>0</v>
      </c>
      <c r="AMI857">
        <v>0</v>
      </c>
      <c r="AMJ857">
        <v>0</v>
      </c>
      <c r="AMK857">
        <v>0</v>
      </c>
      <c r="AML857">
        <v>0</v>
      </c>
      <c r="AMM857">
        <v>0</v>
      </c>
      <c r="AMN857">
        <v>0</v>
      </c>
      <c r="AMO857">
        <v>0</v>
      </c>
      <c r="AMP857">
        <v>0</v>
      </c>
      <c r="AMQ857">
        <v>0</v>
      </c>
      <c r="AMR857">
        <v>0</v>
      </c>
      <c r="AMS857">
        <v>0</v>
      </c>
      <c r="AMT857">
        <v>0</v>
      </c>
      <c r="AMU857">
        <v>0</v>
      </c>
      <c r="AMV857">
        <v>0</v>
      </c>
      <c r="AMW857">
        <v>0</v>
      </c>
      <c r="AMX857">
        <v>0</v>
      </c>
      <c r="AMY857">
        <v>0</v>
      </c>
      <c r="AMZ857">
        <v>0</v>
      </c>
      <c r="ANA857">
        <v>0</v>
      </c>
      <c r="ANB857">
        <v>0</v>
      </c>
      <c r="ANC857">
        <v>0</v>
      </c>
      <c r="AND857">
        <v>0</v>
      </c>
      <c r="ANE857">
        <v>0</v>
      </c>
      <c r="ANF857">
        <v>0</v>
      </c>
      <c r="ANG857">
        <v>0</v>
      </c>
      <c r="ANH857">
        <v>0</v>
      </c>
      <c r="ANI857">
        <v>0</v>
      </c>
      <c r="ANJ857">
        <v>0</v>
      </c>
      <c r="ANK857">
        <v>0</v>
      </c>
      <c r="ANL857">
        <v>0</v>
      </c>
      <c r="ANM857">
        <v>0</v>
      </c>
      <c r="ANN857">
        <v>0</v>
      </c>
      <c r="ANO857">
        <v>0</v>
      </c>
      <c r="ANP857">
        <v>0</v>
      </c>
      <c r="ANQ857">
        <v>0</v>
      </c>
      <c r="ANR857">
        <v>0</v>
      </c>
      <c r="ANS857">
        <v>0</v>
      </c>
      <c r="ANT857">
        <v>0</v>
      </c>
      <c r="ANU857">
        <v>0</v>
      </c>
      <c r="ANV857">
        <v>0</v>
      </c>
      <c r="ANW857">
        <v>0</v>
      </c>
      <c r="ANX857">
        <v>0</v>
      </c>
      <c r="ANY857">
        <v>0</v>
      </c>
      <c r="ANZ857">
        <v>0</v>
      </c>
      <c r="AOA857">
        <v>0</v>
      </c>
      <c r="AOB857">
        <v>0</v>
      </c>
      <c r="AOC857">
        <v>1</v>
      </c>
      <c r="AOD857">
        <v>0</v>
      </c>
      <c r="AOE857">
        <v>0</v>
      </c>
      <c r="AOF857">
        <v>1</v>
      </c>
      <c r="AOG857">
        <v>0</v>
      </c>
      <c r="AOH857">
        <v>0</v>
      </c>
      <c r="AOI857">
        <v>0</v>
      </c>
      <c r="AOJ857">
        <v>0</v>
      </c>
      <c r="AOK857">
        <v>0</v>
      </c>
      <c r="AOL857">
        <v>0</v>
      </c>
      <c r="AOM857">
        <v>0</v>
      </c>
      <c r="AON857">
        <v>0</v>
      </c>
      <c r="AOO857">
        <v>0</v>
      </c>
      <c r="AOP857">
        <v>0</v>
      </c>
      <c r="AOQ857">
        <v>0</v>
      </c>
      <c r="AOR857">
        <v>0</v>
      </c>
      <c r="AOS857">
        <v>0</v>
      </c>
      <c r="AOT857">
        <v>0</v>
      </c>
      <c r="AOU857">
        <v>0</v>
      </c>
      <c r="AOV857">
        <v>0</v>
      </c>
      <c r="AOW857">
        <v>0</v>
      </c>
      <c r="AOX857">
        <v>0</v>
      </c>
      <c r="AOY857">
        <v>0</v>
      </c>
      <c r="AOZ857">
        <v>0</v>
      </c>
      <c r="APA857">
        <v>0</v>
      </c>
      <c r="APB857">
        <v>0</v>
      </c>
      <c r="APC857">
        <v>0</v>
      </c>
      <c r="APD857">
        <v>0</v>
      </c>
      <c r="APE857">
        <v>0</v>
      </c>
      <c r="APF857">
        <v>0</v>
      </c>
      <c r="APG857">
        <v>0</v>
      </c>
      <c r="APH857">
        <v>0</v>
      </c>
      <c r="API857">
        <v>0</v>
      </c>
      <c r="APJ857">
        <v>0</v>
      </c>
      <c r="APK857">
        <v>0</v>
      </c>
      <c r="APL857">
        <v>0</v>
      </c>
      <c r="APM857">
        <v>0</v>
      </c>
      <c r="APN857">
        <v>0</v>
      </c>
      <c r="APO857">
        <v>0</v>
      </c>
      <c r="APP857">
        <v>0</v>
      </c>
      <c r="APQ857">
        <v>0</v>
      </c>
      <c r="APR857">
        <v>0</v>
      </c>
      <c r="APS857">
        <v>0</v>
      </c>
      <c r="APT857">
        <v>0</v>
      </c>
      <c r="APU857">
        <v>0</v>
      </c>
      <c r="APV857">
        <v>0</v>
      </c>
      <c r="APW857">
        <v>0</v>
      </c>
      <c r="APX857">
        <v>0</v>
      </c>
      <c r="APY857">
        <v>0</v>
      </c>
      <c r="APZ857">
        <v>0</v>
      </c>
      <c r="AQA857">
        <v>0</v>
      </c>
      <c r="AQB857">
        <v>0</v>
      </c>
      <c r="AQC857">
        <v>0</v>
      </c>
      <c r="AQD857">
        <v>0</v>
      </c>
      <c r="AQE857">
        <v>0</v>
      </c>
      <c r="AQF857">
        <v>0</v>
      </c>
      <c r="AQG857">
        <v>0</v>
      </c>
      <c r="AQH857">
        <v>0</v>
      </c>
      <c r="AQI857">
        <v>0</v>
      </c>
      <c r="AQJ857">
        <v>0</v>
      </c>
      <c r="AQK857">
        <v>0</v>
      </c>
      <c r="AQL857">
        <v>1</v>
      </c>
      <c r="AQM857">
        <v>0</v>
      </c>
      <c r="AQN857">
        <v>0</v>
      </c>
      <c r="AQO857">
        <v>0</v>
      </c>
      <c r="AQP857">
        <v>0</v>
      </c>
      <c r="AQQ857">
        <v>0</v>
      </c>
      <c r="AQR857">
        <v>0</v>
      </c>
      <c r="AQS857">
        <v>0</v>
      </c>
      <c r="AQT857">
        <v>0</v>
      </c>
      <c r="AQU857">
        <v>0</v>
      </c>
      <c r="AQV857">
        <v>0</v>
      </c>
      <c r="AQW857">
        <v>0</v>
      </c>
      <c r="AQX857">
        <v>0</v>
      </c>
      <c r="AQY857">
        <v>0</v>
      </c>
      <c r="AQZ857">
        <v>0</v>
      </c>
      <c r="ARA857">
        <v>0</v>
      </c>
      <c r="ARB857">
        <v>0</v>
      </c>
      <c r="ARC857">
        <v>0</v>
      </c>
      <c r="ARD857">
        <v>0</v>
      </c>
      <c r="ARE857">
        <v>0</v>
      </c>
      <c r="ARF857">
        <v>0</v>
      </c>
      <c r="ARG857">
        <v>0</v>
      </c>
      <c r="ARH857">
        <v>0</v>
      </c>
      <c r="ARI857">
        <v>0</v>
      </c>
      <c r="ARJ857">
        <v>0</v>
      </c>
      <c r="ARK857">
        <v>0</v>
      </c>
      <c r="ARL857">
        <v>0</v>
      </c>
      <c r="ARM857">
        <v>0</v>
      </c>
      <c r="ARN857">
        <v>0</v>
      </c>
      <c r="ARO857">
        <v>0</v>
      </c>
      <c r="ARP857">
        <v>0</v>
      </c>
      <c r="ARQ857">
        <v>0</v>
      </c>
      <c r="ARR857">
        <v>0</v>
      </c>
      <c r="ARS857">
        <v>0</v>
      </c>
      <c r="ART857">
        <v>0</v>
      </c>
      <c r="ARU857">
        <v>0</v>
      </c>
      <c r="ARV857">
        <v>0</v>
      </c>
      <c r="ARW857">
        <v>0</v>
      </c>
      <c r="ARX857">
        <v>0</v>
      </c>
      <c r="ARY857">
        <v>0</v>
      </c>
      <c r="ARZ857">
        <v>0</v>
      </c>
      <c r="ASA857">
        <v>0</v>
      </c>
      <c r="ASB857">
        <v>0</v>
      </c>
      <c r="ASC857">
        <v>0</v>
      </c>
      <c r="ASD857">
        <v>0</v>
      </c>
      <c r="ASE857">
        <v>0</v>
      </c>
      <c r="ASF857">
        <v>0</v>
      </c>
      <c r="ASG857">
        <v>0</v>
      </c>
      <c r="ASH857">
        <v>0</v>
      </c>
      <c r="ASI857">
        <v>0</v>
      </c>
      <c r="ASJ857">
        <v>0</v>
      </c>
      <c r="ASK857">
        <v>0</v>
      </c>
      <c r="ASL857">
        <v>0</v>
      </c>
      <c r="ASM857">
        <v>0</v>
      </c>
      <c r="ASN857">
        <v>0</v>
      </c>
      <c r="ASO857">
        <v>0</v>
      </c>
      <c r="ASP857">
        <v>0</v>
      </c>
      <c r="ASQ857">
        <v>0</v>
      </c>
      <c r="ASR857">
        <v>0</v>
      </c>
      <c r="ASS857">
        <v>0</v>
      </c>
      <c r="AST857">
        <v>0</v>
      </c>
      <c r="ASU857">
        <v>0</v>
      </c>
      <c r="ASV857">
        <v>0</v>
      </c>
      <c r="ASW857">
        <v>0</v>
      </c>
      <c r="ASX857">
        <v>0</v>
      </c>
      <c r="ASY857">
        <v>0</v>
      </c>
      <c r="ASZ857">
        <v>0</v>
      </c>
      <c r="ATA857">
        <v>0</v>
      </c>
      <c r="ATB857">
        <v>0</v>
      </c>
      <c r="ATC857">
        <v>0</v>
      </c>
      <c r="ATD857">
        <v>0</v>
      </c>
      <c r="ATE857">
        <v>0</v>
      </c>
      <c r="ATF857">
        <v>0</v>
      </c>
      <c r="ATG857">
        <v>0</v>
      </c>
      <c r="ATH857">
        <v>0</v>
      </c>
      <c r="ATI857">
        <v>0</v>
      </c>
      <c r="ATJ857">
        <v>0</v>
      </c>
      <c r="ATK857">
        <v>0</v>
      </c>
      <c r="ATL857">
        <v>0</v>
      </c>
      <c r="ATM857">
        <v>0</v>
      </c>
      <c r="ATN857">
        <v>0</v>
      </c>
      <c r="ATO857">
        <v>0</v>
      </c>
      <c r="ATP857">
        <v>0</v>
      </c>
      <c r="ATQ857">
        <v>1</v>
      </c>
      <c r="ATR857">
        <v>0</v>
      </c>
      <c r="ATS857">
        <v>0</v>
      </c>
      <c r="ATT857">
        <v>0</v>
      </c>
      <c r="ATU857">
        <v>0</v>
      </c>
      <c r="ATV857">
        <v>0</v>
      </c>
      <c r="ATW857">
        <v>0</v>
      </c>
      <c r="ATX857">
        <v>0</v>
      </c>
      <c r="ATY857">
        <v>0</v>
      </c>
      <c r="ATZ857">
        <v>0</v>
      </c>
      <c r="AUA857">
        <v>0</v>
      </c>
      <c r="AUB857">
        <v>1</v>
      </c>
      <c r="AUC857">
        <v>0</v>
      </c>
      <c r="AUD857">
        <v>0</v>
      </c>
      <c r="AUE857">
        <v>0</v>
      </c>
      <c r="AUF857">
        <v>0</v>
      </c>
      <c r="AUG857">
        <v>0</v>
      </c>
      <c r="AUH857">
        <v>0</v>
      </c>
      <c r="AUI857">
        <v>0</v>
      </c>
      <c r="AUJ857">
        <v>0</v>
      </c>
      <c r="AUK857">
        <v>1</v>
      </c>
      <c r="AUL857">
        <v>1</v>
      </c>
      <c r="AUM857">
        <v>1</v>
      </c>
      <c r="AUN857">
        <v>0</v>
      </c>
      <c r="AUO857">
        <v>0</v>
      </c>
      <c r="AUP857">
        <v>0</v>
      </c>
      <c r="AUQ857">
        <v>0</v>
      </c>
      <c r="AUR857">
        <v>0</v>
      </c>
      <c r="AUS857">
        <v>0</v>
      </c>
      <c r="AUT857">
        <v>0</v>
      </c>
      <c r="AUU857">
        <v>1</v>
      </c>
      <c r="AUV857">
        <v>0</v>
      </c>
      <c r="AUW857">
        <v>0</v>
      </c>
      <c r="AUX857">
        <v>0</v>
      </c>
      <c r="AUY857">
        <v>0</v>
      </c>
      <c r="AUZ857">
        <v>0</v>
      </c>
      <c r="AVA857">
        <v>0</v>
      </c>
      <c r="AVB857">
        <v>0</v>
      </c>
      <c r="AVC857">
        <v>0</v>
      </c>
      <c r="AVD857">
        <v>0</v>
      </c>
      <c r="AVE857">
        <v>0</v>
      </c>
      <c r="AVF857">
        <v>0</v>
      </c>
      <c r="AVG857">
        <v>0</v>
      </c>
      <c r="AVH857">
        <v>0</v>
      </c>
      <c r="AVI857">
        <v>1</v>
      </c>
      <c r="AVJ857">
        <v>0</v>
      </c>
      <c r="AVK857">
        <v>0</v>
      </c>
      <c r="AVL857">
        <v>0</v>
      </c>
      <c r="AVM857">
        <v>0</v>
      </c>
      <c r="AVN857">
        <v>0</v>
      </c>
      <c r="AVO857">
        <v>0</v>
      </c>
      <c r="AVP857">
        <v>0</v>
      </c>
      <c r="AVQ857">
        <v>0</v>
      </c>
      <c r="AVR857">
        <v>0</v>
      </c>
      <c r="AVS857">
        <v>0</v>
      </c>
      <c r="AVT857">
        <v>0</v>
      </c>
      <c r="AVU857">
        <v>0</v>
      </c>
      <c r="AVV857">
        <v>0</v>
      </c>
      <c r="AVW857">
        <v>0</v>
      </c>
      <c r="AVX857">
        <v>0</v>
      </c>
      <c r="AVY857">
        <v>0</v>
      </c>
      <c r="AVZ857">
        <v>0</v>
      </c>
      <c r="AWA857">
        <v>0</v>
      </c>
      <c r="AWB857">
        <v>0</v>
      </c>
      <c r="AWC857">
        <v>0</v>
      </c>
      <c r="AWD857">
        <v>0</v>
      </c>
      <c r="AWE857">
        <v>0</v>
      </c>
      <c r="AWF857">
        <v>0</v>
      </c>
      <c r="AWG857">
        <v>0</v>
      </c>
      <c r="AWH857">
        <v>0</v>
      </c>
      <c r="AWI857">
        <v>0</v>
      </c>
      <c r="AWJ857">
        <v>0</v>
      </c>
      <c r="AWK857">
        <v>0</v>
      </c>
      <c r="AWL857">
        <v>0</v>
      </c>
      <c r="AWM857">
        <v>0</v>
      </c>
      <c r="AWN857">
        <v>0</v>
      </c>
      <c r="AWO857" s="16">
        <v>3</v>
      </c>
    </row>
    <row r="858" spans="1:1289" x14ac:dyDescent="0.25">
      <c r="A858">
        <v>3370</v>
      </c>
      <c r="B858">
        <v>1</v>
      </c>
      <c r="C858">
        <v>1</v>
      </c>
      <c r="D858">
        <v>1</v>
      </c>
      <c r="E858">
        <v>0</v>
      </c>
      <c r="F858">
        <v>0</v>
      </c>
      <c r="G858">
        <v>0</v>
      </c>
      <c r="H858">
        <v>1</v>
      </c>
      <c r="I858">
        <v>0</v>
      </c>
      <c r="J858">
        <v>0</v>
      </c>
      <c r="K858">
        <v>0</v>
      </c>
      <c r="L858">
        <v>1</v>
      </c>
      <c r="M858">
        <v>1</v>
      </c>
      <c r="N858">
        <v>1</v>
      </c>
      <c r="O858">
        <v>1</v>
      </c>
      <c r="P858">
        <v>0</v>
      </c>
      <c r="Q858">
        <v>0</v>
      </c>
      <c r="R858">
        <v>0</v>
      </c>
      <c r="S858">
        <v>0</v>
      </c>
      <c r="T858">
        <v>1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1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1</v>
      </c>
      <c r="AN858">
        <v>0</v>
      </c>
      <c r="AO858">
        <v>1</v>
      </c>
      <c r="AP858">
        <v>0</v>
      </c>
      <c r="AQ858">
        <v>1</v>
      </c>
      <c r="AR858">
        <v>1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1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1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1</v>
      </c>
      <c r="CE858">
        <v>0</v>
      </c>
      <c r="CF858">
        <v>0</v>
      </c>
      <c r="CG858">
        <v>1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1</v>
      </c>
      <c r="CN858">
        <v>0</v>
      </c>
      <c r="CO858">
        <v>0</v>
      </c>
      <c r="CP858">
        <v>0</v>
      </c>
      <c r="CQ858">
        <v>0</v>
      </c>
      <c r="CR858">
        <v>1</v>
      </c>
      <c r="CS858">
        <v>0</v>
      </c>
      <c r="CT858">
        <v>0</v>
      </c>
      <c r="CU858">
        <v>0</v>
      </c>
      <c r="CV858">
        <v>1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1</v>
      </c>
      <c r="DG858">
        <v>0</v>
      </c>
      <c r="DH858">
        <v>0</v>
      </c>
      <c r="DI858">
        <v>0</v>
      </c>
      <c r="DJ858">
        <v>0</v>
      </c>
      <c r="DK858">
        <v>0</v>
      </c>
      <c r="DL858">
        <v>0</v>
      </c>
      <c r="DM858">
        <v>0</v>
      </c>
      <c r="DN858">
        <v>0</v>
      </c>
      <c r="DO858">
        <v>0</v>
      </c>
      <c r="DP858">
        <v>0</v>
      </c>
      <c r="DQ858">
        <v>0</v>
      </c>
      <c r="DR858">
        <v>0</v>
      </c>
      <c r="DS858">
        <v>1</v>
      </c>
      <c r="DT858">
        <v>0</v>
      </c>
      <c r="DU858">
        <v>0</v>
      </c>
      <c r="DV858">
        <v>0</v>
      </c>
      <c r="DW858">
        <v>0</v>
      </c>
      <c r="DX858">
        <v>0</v>
      </c>
      <c r="DY858">
        <v>0</v>
      </c>
      <c r="DZ858">
        <v>0</v>
      </c>
      <c r="EA858">
        <v>0</v>
      </c>
      <c r="EB858">
        <v>1</v>
      </c>
      <c r="EC858">
        <v>0</v>
      </c>
      <c r="ED858">
        <v>1</v>
      </c>
      <c r="EE858">
        <v>0</v>
      </c>
      <c r="EF858">
        <v>0</v>
      </c>
      <c r="EG858">
        <v>0</v>
      </c>
      <c r="EH858">
        <v>0</v>
      </c>
      <c r="EI858">
        <v>0</v>
      </c>
      <c r="EJ858">
        <v>0</v>
      </c>
      <c r="EK858">
        <v>0</v>
      </c>
      <c r="EL858">
        <v>0</v>
      </c>
      <c r="EM858">
        <v>0</v>
      </c>
      <c r="EN858">
        <v>0</v>
      </c>
      <c r="EO858">
        <v>0</v>
      </c>
      <c r="EP858">
        <v>0</v>
      </c>
      <c r="EQ858">
        <v>0</v>
      </c>
      <c r="ER858">
        <v>0</v>
      </c>
      <c r="ES858">
        <v>0</v>
      </c>
      <c r="ET858">
        <v>1</v>
      </c>
      <c r="EU858">
        <v>0</v>
      </c>
      <c r="EV858">
        <v>0</v>
      </c>
      <c r="EW858">
        <v>1</v>
      </c>
      <c r="EX858">
        <v>0</v>
      </c>
      <c r="EY858">
        <v>0</v>
      </c>
      <c r="EZ858">
        <v>1</v>
      </c>
      <c r="FA858">
        <v>0</v>
      </c>
      <c r="FB858">
        <v>0</v>
      </c>
      <c r="FC858">
        <v>0</v>
      </c>
      <c r="FD858">
        <v>0</v>
      </c>
      <c r="FE858">
        <v>0</v>
      </c>
      <c r="FF858">
        <v>0</v>
      </c>
      <c r="FG858">
        <v>0</v>
      </c>
      <c r="FH858">
        <v>0</v>
      </c>
      <c r="FI858">
        <v>0</v>
      </c>
      <c r="FJ858">
        <v>0</v>
      </c>
      <c r="FK858">
        <v>0</v>
      </c>
      <c r="FL858">
        <v>0</v>
      </c>
      <c r="FM858">
        <v>0</v>
      </c>
      <c r="FN858">
        <v>0</v>
      </c>
      <c r="FO858">
        <v>0</v>
      </c>
      <c r="FP858">
        <v>0</v>
      </c>
      <c r="FQ858">
        <v>0</v>
      </c>
      <c r="FR858">
        <v>1</v>
      </c>
      <c r="FS858">
        <v>0</v>
      </c>
      <c r="FT858">
        <v>0</v>
      </c>
      <c r="FU858">
        <v>0</v>
      </c>
      <c r="FV858">
        <v>0</v>
      </c>
      <c r="FW858">
        <v>0</v>
      </c>
      <c r="FX858">
        <v>0</v>
      </c>
      <c r="FY858">
        <v>0</v>
      </c>
      <c r="FZ858">
        <v>0</v>
      </c>
      <c r="GA858">
        <v>0</v>
      </c>
      <c r="GB858">
        <v>0</v>
      </c>
      <c r="GC858">
        <v>0</v>
      </c>
      <c r="GD858">
        <v>0</v>
      </c>
      <c r="GE858">
        <v>0</v>
      </c>
      <c r="GF858">
        <v>0</v>
      </c>
      <c r="GG858">
        <v>0</v>
      </c>
      <c r="GH858">
        <v>0</v>
      </c>
      <c r="GI858">
        <v>0</v>
      </c>
      <c r="GJ858">
        <v>0</v>
      </c>
      <c r="GK858">
        <v>0</v>
      </c>
      <c r="GL858">
        <v>0</v>
      </c>
      <c r="GM858">
        <v>0</v>
      </c>
      <c r="GN858">
        <v>1</v>
      </c>
      <c r="GO858">
        <v>0</v>
      </c>
      <c r="GP858">
        <v>0</v>
      </c>
      <c r="GQ858">
        <v>0</v>
      </c>
      <c r="GR858">
        <v>0</v>
      </c>
      <c r="GS858">
        <v>0</v>
      </c>
      <c r="GT858">
        <v>0</v>
      </c>
      <c r="GU858">
        <v>1</v>
      </c>
      <c r="GV858">
        <v>0</v>
      </c>
      <c r="GW858">
        <v>0</v>
      </c>
      <c r="GX858">
        <v>0</v>
      </c>
      <c r="GY858">
        <v>0</v>
      </c>
      <c r="GZ858">
        <v>0</v>
      </c>
      <c r="HA858">
        <v>0</v>
      </c>
      <c r="HB858">
        <v>0</v>
      </c>
      <c r="HC858">
        <v>0</v>
      </c>
      <c r="HD858">
        <v>0</v>
      </c>
      <c r="HE858">
        <v>0</v>
      </c>
      <c r="HF858">
        <v>0</v>
      </c>
      <c r="HG858">
        <v>0</v>
      </c>
      <c r="HH858">
        <v>0</v>
      </c>
      <c r="HI858">
        <v>0</v>
      </c>
      <c r="HJ858">
        <v>0</v>
      </c>
      <c r="HK858">
        <v>0</v>
      </c>
      <c r="HL858">
        <v>0</v>
      </c>
      <c r="HM858">
        <v>0</v>
      </c>
      <c r="HN858">
        <v>0</v>
      </c>
      <c r="HO858">
        <v>0</v>
      </c>
      <c r="HP858">
        <v>0</v>
      </c>
      <c r="HQ858">
        <v>0</v>
      </c>
      <c r="HR858">
        <v>0</v>
      </c>
      <c r="HS858">
        <v>0</v>
      </c>
      <c r="HT858">
        <v>0</v>
      </c>
      <c r="HU858">
        <v>0</v>
      </c>
      <c r="HV858">
        <v>0</v>
      </c>
      <c r="HW858">
        <v>0</v>
      </c>
      <c r="HX858">
        <v>0</v>
      </c>
      <c r="HY858">
        <v>0</v>
      </c>
      <c r="HZ858">
        <v>0</v>
      </c>
      <c r="IA858">
        <v>0</v>
      </c>
      <c r="IB858">
        <v>0</v>
      </c>
      <c r="IC858">
        <v>0</v>
      </c>
      <c r="ID858">
        <v>0</v>
      </c>
      <c r="IE858">
        <v>0</v>
      </c>
      <c r="IF858">
        <v>0</v>
      </c>
      <c r="IG858">
        <v>0</v>
      </c>
      <c r="IH858">
        <v>1</v>
      </c>
      <c r="II858">
        <v>0</v>
      </c>
      <c r="IJ858">
        <v>0</v>
      </c>
      <c r="IK858">
        <v>1</v>
      </c>
      <c r="IL858">
        <v>0</v>
      </c>
      <c r="IM858">
        <v>0</v>
      </c>
      <c r="IN858">
        <v>0</v>
      </c>
      <c r="IO858">
        <v>0</v>
      </c>
      <c r="IP858">
        <v>0</v>
      </c>
      <c r="IQ858">
        <v>0</v>
      </c>
      <c r="IR858">
        <v>0</v>
      </c>
      <c r="IS858">
        <v>0</v>
      </c>
      <c r="IT858">
        <v>0</v>
      </c>
      <c r="IU858">
        <v>1</v>
      </c>
      <c r="IV858">
        <v>0</v>
      </c>
      <c r="IW858">
        <v>0</v>
      </c>
      <c r="IX858">
        <v>0</v>
      </c>
      <c r="IY858">
        <v>0</v>
      </c>
      <c r="IZ858">
        <v>0</v>
      </c>
      <c r="JA858">
        <v>0</v>
      </c>
      <c r="JB858">
        <v>0</v>
      </c>
      <c r="JC858">
        <v>0</v>
      </c>
      <c r="JD858">
        <v>0</v>
      </c>
      <c r="JE858">
        <v>0</v>
      </c>
      <c r="JF858">
        <v>1</v>
      </c>
      <c r="JG858">
        <v>0</v>
      </c>
      <c r="JH858">
        <v>0</v>
      </c>
      <c r="JI858">
        <v>0</v>
      </c>
      <c r="JJ858">
        <v>0</v>
      </c>
      <c r="JK858">
        <v>0</v>
      </c>
      <c r="JL858">
        <v>0</v>
      </c>
      <c r="JM858">
        <v>0</v>
      </c>
      <c r="JN858">
        <v>0</v>
      </c>
      <c r="JO858">
        <v>0</v>
      </c>
      <c r="JP858">
        <v>0</v>
      </c>
      <c r="JQ858">
        <v>0</v>
      </c>
      <c r="JR858">
        <v>0</v>
      </c>
      <c r="JS858">
        <v>0</v>
      </c>
      <c r="JT858">
        <v>0</v>
      </c>
      <c r="JU858">
        <v>0</v>
      </c>
      <c r="JV858">
        <v>0</v>
      </c>
      <c r="JW858">
        <v>0</v>
      </c>
      <c r="JX858">
        <v>0</v>
      </c>
      <c r="JY858">
        <v>0</v>
      </c>
      <c r="JZ858">
        <v>0</v>
      </c>
      <c r="KA858">
        <v>0</v>
      </c>
      <c r="KB858">
        <v>0</v>
      </c>
      <c r="KC858">
        <v>0</v>
      </c>
      <c r="KD858">
        <v>0</v>
      </c>
      <c r="KE858">
        <v>0</v>
      </c>
      <c r="KF858">
        <v>0</v>
      </c>
      <c r="KG858">
        <v>0</v>
      </c>
      <c r="KH858">
        <v>0</v>
      </c>
      <c r="KI858">
        <v>0</v>
      </c>
      <c r="KJ858">
        <v>0</v>
      </c>
      <c r="KK858">
        <v>0</v>
      </c>
      <c r="KL858">
        <v>0</v>
      </c>
      <c r="KM858">
        <v>0</v>
      </c>
      <c r="KN858">
        <v>0</v>
      </c>
      <c r="KO858">
        <v>0</v>
      </c>
      <c r="KP858">
        <v>0</v>
      </c>
      <c r="KQ858">
        <v>0</v>
      </c>
      <c r="KR858">
        <v>0</v>
      </c>
      <c r="KS858">
        <v>0</v>
      </c>
      <c r="KT858">
        <v>0</v>
      </c>
      <c r="KU858">
        <v>0</v>
      </c>
      <c r="KV858">
        <v>0</v>
      </c>
      <c r="KW858">
        <v>0</v>
      </c>
      <c r="KX858">
        <v>0</v>
      </c>
      <c r="KY858">
        <v>1</v>
      </c>
      <c r="KZ858">
        <v>0</v>
      </c>
      <c r="LA858">
        <v>0</v>
      </c>
      <c r="LB858">
        <v>0</v>
      </c>
      <c r="LC858">
        <v>0</v>
      </c>
      <c r="LD858">
        <v>0</v>
      </c>
      <c r="LE858">
        <v>0</v>
      </c>
      <c r="LF858">
        <v>0</v>
      </c>
      <c r="LG858">
        <v>0</v>
      </c>
      <c r="LH858">
        <v>0</v>
      </c>
      <c r="LI858">
        <v>0</v>
      </c>
      <c r="LJ858">
        <v>0</v>
      </c>
      <c r="LK858">
        <v>0</v>
      </c>
      <c r="LL858">
        <v>0</v>
      </c>
      <c r="LM858">
        <v>0</v>
      </c>
      <c r="LN858">
        <v>0</v>
      </c>
      <c r="LO858">
        <v>0</v>
      </c>
      <c r="LP858">
        <v>0</v>
      </c>
      <c r="LQ858">
        <v>0</v>
      </c>
      <c r="LR858">
        <v>0</v>
      </c>
      <c r="LS858">
        <v>0</v>
      </c>
      <c r="LT858">
        <v>0</v>
      </c>
      <c r="LU858">
        <v>0</v>
      </c>
      <c r="LV858">
        <v>0</v>
      </c>
      <c r="LW858">
        <v>0</v>
      </c>
      <c r="LX858">
        <v>0</v>
      </c>
      <c r="LY858">
        <v>0</v>
      </c>
      <c r="LZ858">
        <v>0</v>
      </c>
      <c r="MA858">
        <v>0</v>
      </c>
      <c r="MB858">
        <v>1</v>
      </c>
      <c r="MC858">
        <v>0</v>
      </c>
      <c r="MD858">
        <v>0</v>
      </c>
      <c r="ME858">
        <v>0</v>
      </c>
      <c r="MF858">
        <v>0</v>
      </c>
      <c r="MG858">
        <v>0</v>
      </c>
      <c r="MH858">
        <v>0</v>
      </c>
      <c r="MI858">
        <v>0</v>
      </c>
      <c r="MJ858">
        <v>0</v>
      </c>
      <c r="MK858">
        <v>0</v>
      </c>
      <c r="ML858">
        <v>0</v>
      </c>
      <c r="MM858">
        <v>0</v>
      </c>
      <c r="MN858">
        <v>0</v>
      </c>
      <c r="MO858">
        <v>0</v>
      </c>
      <c r="MP858">
        <v>0</v>
      </c>
      <c r="MQ858">
        <v>0</v>
      </c>
      <c r="MR858">
        <v>0</v>
      </c>
      <c r="MS858">
        <v>0</v>
      </c>
      <c r="MT858">
        <v>0</v>
      </c>
      <c r="MU858">
        <v>0</v>
      </c>
      <c r="MV858">
        <v>0</v>
      </c>
      <c r="MW858">
        <v>0</v>
      </c>
      <c r="MX858">
        <v>0</v>
      </c>
      <c r="MY858">
        <v>0</v>
      </c>
      <c r="MZ858">
        <v>0</v>
      </c>
      <c r="NA858">
        <v>0</v>
      </c>
      <c r="NB858">
        <v>0</v>
      </c>
      <c r="NC858">
        <v>0</v>
      </c>
      <c r="ND858">
        <v>0</v>
      </c>
      <c r="NE858">
        <v>0</v>
      </c>
      <c r="NF858">
        <v>0</v>
      </c>
      <c r="NG858">
        <v>0</v>
      </c>
      <c r="NH858">
        <v>0</v>
      </c>
      <c r="NI858">
        <v>0</v>
      </c>
      <c r="NJ858">
        <v>0</v>
      </c>
      <c r="NK858">
        <v>0</v>
      </c>
      <c r="NL858">
        <v>0</v>
      </c>
      <c r="NM858">
        <v>0</v>
      </c>
      <c r="NN858">
        <v>0</v>
      </c>
      <c r="NO858">
        <v>0</v>
      </c>
      <c r="NP858">
        <v>0</v>
      </c>
      <c r="NQ858">
        <v>0</v>
      </c>
      <c r="NR858">
        <v>0</v>
      </c>
      <c r="NS858">
        <v>1</v>
      </c>
      <c r="NT858">
        <v>0</v>
      </c>
      <c r="NU858">
        <v>0</v>
      </c>
      <c r="NV858">
        <v>0</v>
      </c>
      <c r="NW858">
        <v>0</v>
      </c>
      <c r="NX858">
        <v>0</v>
      </c>
      <c r="NY858">
        <v>0</v>
      </c>
      <c r="NZ858">
        <v>0</v>
      </c>
      <c r="OA858">
        <v>0</v>
      </c>
      <c r="OB858">
        <v>0</v>
      </c>
      <c r="OC858">
        <v>0</v>
      </c>
      <c r="OD858">
        <v>0</v>
      </c>
      <c r="OE858">
        <v>0</v>
      </c>
      <c r="OF858">
        <v>0</v>
      </c>
      <c r="OG858">
        <v>0</v>
      </c>
      <c r="OH858">
        <v>0</v>
      </c>
      <c r="OI858">
        <v>0</v>
      </c>
      <c r="OJ858">
        <v>0</v>
      </c>
      <c r="OK858">
        <v>0</v>
      </c>
      <c r="OL858">
        <v>0</v>
      </c>
      <c r="OM858">
        <v>0</v>
      </c>
      <c r="ON858">
        <v>0</v>
      </c>
      <c r="OO858">
        <v>0</v>
      </c>
      <c r="OP858">
        <v>0</v>
      </c>
      <c r="OQ858">
        <v>0</v>
      </c>
      <c r="OR858">
        <v>0</v>
      </c>
      <c r="OS858">
        <v>0</v>
      </c>
      <c r="OT858">
        <v>0</v>
      </c>
      <c r="OU858">
        <v>0</v>
      </c>
      <c r="OV858">
        <v>0</v>
      </c>
      <c r="OW858">
        <v>0</v>
      </c>
      <c r="OX858">
        <v>0</v>
      </c>
      <c r="OY858">
        <v>0</v>
      </c>
      <c r="OZ858">
        <v>0</v>
      </c>
      <c r="PA858">
        <v>0</v>
      </c>
      <c r="PB858">
        <v>0</v>
      </c>
      <c r="PC858">
        <v>0</v>
      </c>
      <c r="PD858">
        <v>0</v>
      </c>
      <c r="PE858">
        <v>0</v>
      </c>
      <c r="PF858">
        <v>0</v>
      </c>
      <c r="PG858">
        <v>0</v>
      </c>
      <c r="PH858">
        <v>0</v>
      </c>
      <c r="PI858">
        <v>0</v>
      </c>
      <c r="PJ858">
        <v>0</v>
      </c>
      <c r="PK858">
        <v>0</v>
      </c>
      <c r="PL858">
        <v>0</v>
      </c>
      <c r="PM858">
        <v>0</v>
      </c>
      <c r="PN858">
        <v>0</v>
      </c>
      <c r="PO858">
        <v>0</v>
      </c>
      <c r="PP858">
        <v>0</v>
      </c>
      <c r="PQ858">
        <v>0</v>
      </c>
      <c r="PR858">
        <v>0</v>
      </c>
      <c r="PS858">
        <v>0</v>
      </c>
      <c r="PT858">
        <v>0</v>
      </c>
      <c r="PU858">
        <v>0</v>
      </c>
      <c r="PV858">
        <v>0</v>
      </c>
      <c r="PW858">
        <v>0</v>
      </c>
      <c r="PX858">
        <v>1</v>
      </c>
      <c r="PY858">
        <v>0</v>
      </c>
      <c r="PZ858">
        <v>0</v>
      </c>
      <c r="QA858">
        <v>0</v>
      </c>
      <c r="QB858">
        <v>0</v>
      </c>
      <c r="QC858">
        <v>0</v>
      </c>
      <c r="QD858">
        <v>0</v>
      </c>
      <c r="QE858">
        <v>0</v>
      </c>
      <c r="QF858">
        <v>0</v>
      </c>
      <c r="QG858">
        <v>0</v>
      </c>
      <c r="QH858">
        <v>0</v>
      </c>
      <c r="QI858">
        <v>0</v>
      </c>
      <c r="QJ858">
        <v>0</v>
      </c>
      <c r="QK858">
        <v>0</v>
      </c>
      <c r="QL858">
        <v>0</v>
      </c>
      <c r="QM858">
        <v>1</v>
      </c>
      <c r="QN858">
        <v>0</v>
      </c>
      <c r="QO858">
        <v>0</v>
      </c>
      <c r="QP858">
        <v>0</v>
      </c>
      <c r="QQ858">
        <v>0</v>
      </c>
      <c r="QR858">
        <v>0</v>
      </c>
      <c r="QS858">
        <v>0</v>
      </c>
      <c r="QT858">
        <v>0</v>
      </c>
      <c r="QU858">
        <v>0</v>
      </c>
      <c r="QV858">
        <v>0</v>
      </c>
      <c r="QW858">
        <v>0</v>
      </c>
      <c r="QX858">
        <v>0</v>
      </c>
      <c r="QY858">
        <v>0</v>
      </c>
      <c r="QZ858">
        <v>0</v>
      </c>
      <c r="RA858">
        <v>0</v>
      </c>
      <c r="RB858">
        <v>0</v>
      </c>
      <c r="RC858">
        <v>0</v>
      </c>
      <c r="RD858">
        <v>0</v>
      </c>
      <c r="RE858">
        <v>0</v>
      </c>
      <c r="RF858">
        <v>0</v>
      </c>
      <c r="RG858">
        <v>0</v>
      </c>
      <c r="RH858">
        <v>0</v>
      </c>
      <c r="RI858">
        <v>0</v>
      </c>
      <c r="RJ858">
        <v>0</v>
      </c>
      <c r="RK858">
        <v>0</v>
      </c>
      <c r="RL858">
        <v>0</v>
      </c>
      <c r="RM858">
        <v>0</v>
      </c>
      <c r="RN858">
        <v>0</v>
      </c>
      <c r="RO858">
        <v>0</v>
      </c>
      <c r="RP858">
        <v>0</v>
      </c>
      <c r="RQ858">
        <v>0</v>
      </c>
      <c r="RR858">
        <v>0</v>
      </c>
      <c r="RS858">
        <v>0</v>
      </c>
      <c r="RT858">
        <v>0</v>
      </c>
      <c r="RU858">
        <v>0</v>
      </c>
      <c r="RV858">
        <v>0</v>
      </c>
      <c r="RW858">
        <v>0</v>
      </c>
      <c r="RX858">
        <v>0</v>
      </c>
      <c r="RY858">
        <v>0</v>
      </c>
      <c r="RZ858">
        <v>0</v>
      </c>
      <c r="SA858">
        <v>0</v>
      </c>
      <c r="SB858">
        <v>0</v>
      </c>
      <c r="SC858">
        <v>0</v>
      </c>
      <c r="SD858">
        <v>0</v>
      </c>
      <c r="SE858">
        <v>0</v>
      </c>
      <c r="SF858">
        <v>0</v>
      </c>
      <c r="SG858">
        <v>0</v>
      </c>
      <c r="SH858">
        <v>0</v>
      </c>
      <c r="SI858">
        <v>0</v>
      </c>
      <c r="SJ858">
        <v>0</v>
      </c>
      <c r="SK858">
        <v>0</v>
      </c>
      <c r="SL858">
        <v>0</v>
      </c>
      <c r="SM858">
        <v>0</v>
      </c>
      <c r="SN858">
        <v>0</v>
      </c>
      <c r="SO858">
        <v>0</v>
      </c>
      <c r="SP858">
        <v>0</v>
      </c>
      <c r="SQ858">
        <v>0</v>
      </c>
      <c r="SR858">
        <v>0</v>
      </c>
      <c r="SS858">
        <v>0</v>
      </c>
      <c r="ST858">
        <v>0</v>
      </c>
      <c r="SU858">
        <v>0</v>
      </c>
      <c r="SV858">
        <v>0</v>
      </c>
      <c r="SW858">
        <v>0</v>
      </c>
      <c r="SX858">
        <v>0</v>
      </c>
      <c r="SY858">
        <v>0</v>
      </c>
      <c r="SZ858">
        <v>0</v>
      </c>
      <c r="TA858">
        <v>0</v>
      </c>
      <c r="TB858">
        <v>0</v>
      </c>
      <c r="TC858">
        <v>0</v>
      </c>
      <c r="TD858">
        <v>0</v>
      </c>
      <c r="TE858">
        <v>0</v>
      </c>
      <c r="TF858">
        <v>0</v>
      </c>
      <c r="TG858">
        <v>0</v>
      </c>
      <c r="TH858">
        <v>0</v>
      </c>
      <c r="TI858">
        <v>0</v>
      </c>
      <c r="TJ858">
        <v>0</v>
      </c>
      <c r="TK858">
        <v>0</v>
      </c>
      <c r="TL858">
        <v>0</v>
      </c>
      <c r="TM858">
        <v>0</v>
      </c>
      <c r="TN858">
        <v>0</v>
      </c>
      <c r="TO858">
        <v>0</v>
      </c>
      <c r="TP858">
        <v>0</v>
      </c>
      <c r="TQ858">
        <v>0</v>
      </c>
      <c r="TR858">
        <v>0</v>
      </c>
      <c r="TS858">
        <v>0</v>
      </c>
      <c r="TT858">
        <v>0</v>
      </c>
      <c r="TU858">
        <v>0</v>
      </c>
      <c r="TV858">
        <v>0</v>
      </c>
      <c r="TW858">
        <v>0</v>
      </c>
      <c r="TX858">
        <v>0</v>
      </c>
      <c r="TY858">
        <v>0</v>
      </c>
      <c r="TZ858">
        <v>0</v>
      </c>
      <c r="UA858">
        <v>0</v>
      </c>
      <c r="UB858">
        <v>0</v>
      </c>
      <c r="UC858">
        <v>0</v>
      </c>
      <c r="UD858">
        <v>0</v>
      </c>
      <c r="UE858">
        <v>1</v>
      </c>
      <c r="UF858">
        <v>0</v>
      </c>
      <c r="UG858">
        <v>0</v>
      </c>
      <c r="UH858">
        <v>0</v>
      </c>
      <c r="UI858">
        <v>0</v>
      </c>
      <c r="UJ858">
        <v>0</v>
      </c>
      <c r="UK858">
        <v>0</v>
      </c>
      <c r="UL858">
        <v>0</v>
      </c>
      <c r="UM858">
        <v>0</v>
      </c>
      <c r="UN858">
        <v>0</v>
      </c>
      <c r="UO858">
        <v>0</v>
      </c>
      <c r="UP858">
        <v>0</v>
      </c>
      <c r="UQ858">
        <v>0</v>
      </c>
      <c r="UR858">
        <v>0</v>
      </c>
      <c r="US858">
        <v>0</v>
      </c>
      <c r="UT858">
        <v>0</v>
      </c>
      <c r="UU858">
        <v>0</v>
      </c>
      <c r="UV858">
        <v>0</v>
      </c>
      <c r="UW858">
        <v>0</v>
      </c>
      <c r="UX858">
        <v>0</v>
      </c>
      <c r="UY858">
        <v>0</v>
      </c>
      <c r="UZ858">
        <v>0</v>
      </c>
      <c r="VA858">
        <v>0</v>
      </c>
      <c r="VB858">
        <v>0</v>
      </c>
      <c r="VC858">
        <v>0</v>
      </c>
      <c r="VD858">
        <v>0</v>
      </c>
      <c r="VE858">
        <v>0</v>
      </c>
      <c r="VF858">
        <v>0</v>
      </c>
      <c r="VG858">
        <v>0</v>
      </c>
      <c r="VH858">
        <v>0</v>
      </c>
      <c r="VI858">
        <v>0</v>
      </c>
      <c r="VJ858">
        <v>0</v>
      </c>
      <c r="VK858">
        <v>0</v>
      </c>
      <c r="VL858">
        <v>0</v>
      </c>
      <c r="VM858">
        <v>0</v>
      </c>
      <c r="VN858">
        <v>0</v>
      </c>
      <c r="VO858">
        <v>0</v>
      </c>
      <c r="VP858">
        <v>0</v>
      </c>
      <c r="VQ858">
        <v>0</v>
      </c>
      <c r="VR858">
        <v>0</v>
      </c>
      <c r="VS858">
        <v>0</v>
      </c>
      <c r="VT858">
        <v>0</v>
      </c>
      <c r="VU858">
        <v>0</v>
      </c>
      <c r="VV858">
        <v>0</v>
      </c>
      <c r="VW858">
        <v>0</v>
      </c>
      <c r="VX858">
        <v>0</v>
      </c>
      <c r="VY858">
        <v>0</v>
      </c>
      <c r="VZ858">
        <v>0</v>
      </c>
      <c r="WA858">
        <v>0</v>
      </c>
      <c r="WB858">
        <v>0</v>
      </c>
      <c r="WC858">
        <v>0</v>
      </c>
      <c r="WD858">
        <v>0</v>
      </c>
      <c r="WE858">
        <v>0</v>
      </c>
      <c r="WF858">
        <v>0</v>
      </c>
      <c r="WG858">
        <v>0</v>
      </c>
      <c r="WH858">
        <v>0</v>
      </c>
      <c r="WI858">
        <v>0</v>
      </c>
      <c r="WJ858">
        <v>0</v>
      </c>
      <c r="WK858">
        <v>0</v>
      </c>
      <c r="WL858">
        <v>0</v>
      </c>
      <c r="WM858">
        <v>0</v>
      </c>
      <c r="WN858">
        <v>0</v>
      </c>
      <c r="WO858">
        <v>0</v>
      </c>
      <c r="WP858">
        <v>0</v>
      </c>
      <c r="WQ858">
        <v>0</v>
      </c>
      <c r="WR858">
        <v>0</v>
      </c>
      <c r="WS858">
        <v>0</v>
      </c>
      <c r="WT858">
        <v>0</v>
      </c>
      <c r="WU858">
        <v>0</v>
      </c>
      <c r="WV858">
        <v>0</v>
      </c>
      <c r="WW858">
        <v>0</v>
      </c>
      <c r="WX858">
        <v>0</v>
      </c>
      <c r="WY858">
        <v>0</v>
      </c>
      <c r="WZ858">
        <v>0</v>
      </c>
      <c r="XA858">
        <v>0</v>
      </c>
      <c r="XB858">
        <v>0</v>
      </c>
      <c r="XC858">
        <v>0</v>
      </c>
      <c r="XD858">
        <v>0</v>
      </c>
      <c r="XE858">
        <v>0</v>
      </c>
      <c r="XF858">
        <v>0</v>
      </c>
      <c r="XG858">
        <v>0</v>
      </c>
      <c r="XH858">
        <v>0</v>
      </c>
      <c r="XI858">
        <v>0</v>
      </c>
      <c r="XJ858">
        <v>0</v>
      </c>
      <c r="XK858">
        <v>0</v>
      </c>
      <c r="XL858">
        <v>0</v>
      </c>
      <c r="XM858">
        <v>0</v>
      </c>
      <c r="XN858">
        <v>0</v>
      </c>
      <c r="XO858">
        <v>0</v>
      </c>
      <c r="XP858">
        <v>0</v>
      </c>
      <c r="XQ858">
        <v>0</v>
      </c>
      <c r="XR858">
        <v>0</v>
      </c>
      <c r="XS858">
        <v>0</v>
      </c>
      <c r="XT858">
        <v>0</v>
      </c>
      <c r="XU858">
        <v>0</v>
      </c>
      <c r="XV858">
        <v>0</v>
      </c>
      <c r="XW858">
        <v>0</v>
      </c>
      <c r="XX858">
        <v>0</v>
      </c>
      <c r="XY858">
        <v>0</v>
      </c>
      <c r="XZ858">
        <v>0</v>
      </c>
      <c r="YA858">
        <v>0</v>
      </c>
      <c r="YB858">
        <v>0</v>
      </c>
      <c r="YC858">
        <v>0</v>
      </c>
      <c r="YD858">
        <v>0</v>
      </c>
      <c r="YE858">
        <v>0</v>
      </c>
      <c r="YF858">
        <v>0</v>
      </c>
      <c r="YG858">
        <v>0</v>
      </c>
      <c r="YH858">
        <v>0</v>
      </c>
      <c r="YI858">
        <v>0</v>
      </c>
      <c r="YJ858">
        <v>0</v>
      </c>
      <c r="YK858">
        <v>0</v>
      </c>
      <c r="YL858">
        <v>0</v>
      </c>
      <c r="YM858">
        <v>0</v>
      </c>
      <c r="YN858">
        <v>0</v>
      </c>
      <c r="YO858">
        <v>0</v>
      </c>
      <c r="YP858">
        <v>0</v>
      </c>
      <c r="YQ858">
        <v>0</v>
      </c>
      <c r="YR858">
        <v>0</v>
      </c>
      <c r="YS858">
        <v>0</v>
      </c>
      <c r="YT858">
        <v>0</v>
      </c>
      <c r="YU858">
        <v>0</v>
      </c>
      <c r="YV858">
        <v>0</v>
      </c>
      <c r="YW858">
        <v>0</v>
      </c>
      <c r="YX858">
        <v>0</v>
      </c>
      <c r="YY858">
        <v>0</v>
      </c>
      <c r="YZ858">
        <v>0</v>
      </c>
      <c r="ZA858">
        <v>0</v>
      </c>
      <c r="ZB858">
        <v>0</v>
      </c>
      <c r="ZC858">
        <v>0</v>
      </c>
      <c r="ZD858">
        <v>0</v>
      </c>
      <c r="ZE858">
        <v>0</v>
      </c>
      <c r="ZF858">
        <v>0</v>
      </c>
      <c r="ZG858">
        <v>0</v>
      </c>
      <c r="ZH858">
        <v>0</v>
      </c>
      <c r="ZI858">
        <v>0</v>
      </c>
      <c r="ZJ858">
        <v>0</v>
      </c>
      <c r="ZK858">
        <v>0</v>
      </c>
      <c r="ZL858">
        <v>0</v>
      </c>
      <c r="ZM858">
        <v>0</v>
      </c>
      <c r="ZN858">
        <v>0</v>
      </c>
      <c r="ZO858">
        <v>0</v>
      </c>
      <c r="ZP858">
        <v>0</v>
      </c>
      <c r="ZQ858">
        <v>0</v>
      </c>
      <c r="ZR858">
        <v>0</v>
      </c>
      <c r="ZS858">
        <v>0</v>
      </c>
      <c r="ZT858">
        <v>0</v>
      </c>
      <c r="ZU858">
        <v>0</v>
      </c>
      <c r="ZV858">
        <v>0</v>
      </c>
      <c r="ZW858">
        <v>0</v>
      </c>
      <c r="ZX858">
        <v>0</v>
      </c>
      <c r="ZY858">
        <v>0</v>
      </c>
      <c r="ZZ858">
        <v>0</v>
      </c>
      <c r="AAA858">
        <v>0</v>
      </c>
      <c r="AAB858">
        <v>0</v>
      </c>
      <c r="AAC858">
        <v>0</v>
      </c>
      <c r="AAD858">
        <v>0</v>
      </c>
      <c r="AAE858">
        <v>0</v>
      </c>
      <c r="AAF858">
        <v>0</v>
      </c>
      <c r="AAG858">
        <v>0</v>
      </c>
      <c r="AAH858">
        <v>0</v>
      </c>
      <c r="AAI858">
        <v>0</v>
      </c>
      <c r="AAJ858">
        <v>0</v>
      </c>
      <c r="AAK858">
        <v>0</v>
      </c>
      <c r="AAL858">
        <v>0</v>
      </c>
      <c r="AAM858">
        <v>0</v>
      </c>
      <c r="AAN858">
        <v>0</v>
      </c>
      <c r="AAO858">
        <v>0</v>
      </c>
      <c r="AAP858">
        <v>0</v>
      </c>
      <c r="AAQ858">
        <v>0</v>
      </c>
      <c r="AAR858">
        <v>0</v>
      </c>
      <c r="AAS858">
        <v>0</v>
      </c>
      <c r="AAT858">
        <v>0</v>
      </c>
      <c r="AAU858">
        <v>0</v>
      </c>
      <c r="AAV858">
        <v>0</v>
      </c>
      <c r="AAW858">
        <v>0</v>
      </c>
      <c r="AAX858">
        <v>0</v>
      </c>
      <c r="AAY858">
        <v>0</v>
      </c>
      <c r="AAZ858">
        <v>0</v>
      </c>
      <c r="ABA858">
        <v>0</v>
      </c>
      <c r="ABB858">
        <v>0</v>
      </c>
      <c r="ABC858">
        <v>0</v>
      </c>
      <c r="ABD858">
        <v>0</v>
      </c>
      <c r="ABE858">
        <v>0</v>
      </c>
      <c r="ABF858">
        <v>0</v>
      </c>
      <c r="ABG858">
        <v>0</v>
      </c>
      <c r="ABH858">
        <v>0</v>
      </c>
      <c r="ABI858">
        <v>0</v>
      </c>
      <c r="ABJ858">
        <v>0</v>
      </c>
      <c r="ABK858">
        <v>0</v>
      </c>
      <c r="ABL858">
        <v>0</v>
      </c>
      <c r="ABM858">
        <v>0</v>
      </c>
      <c r="ABN858">
        <v>0</v>
      </c>
      <c r="ABO858">
        <v>0</v>
      </c>
      <c r="ABP858">
        <v>0</v>
      </c>
      <c r="ABQ858">
        <v>0</v>
      </c>
      <c r="ABR858">
        <v>0</v>
      </c>
      <c r="ABS858">
        <v>0</v>
      </c>
      <c r="ABT858">
        <v>0</v>
      </c>
      <c r="ABU858">
        <v>0</v>
      </c>
      <c r="ABV858">
        <v>0</v>
      </c>
      <c r="ABW858">
        <v>0</v>
      </c>
      <c r="ABX858">
        <v>0</v>
      </c>
      <c r="ABY858">
        <v>0</v>
      </c>
      <c r="ABZ858">
        <v>1</v>
      </c>
      <c r="ACA858">
        <v>0</v>
      </c>
      <c r="ACB858">
        <v>0</v>
      </c>
      <c r="ACC858">
        <v>0</v>
      </c>
      <c r="ACD858">
        <v>0</v>
      </c>
      <c r="ACE858">
        <v>0</v>
      </c>
      <c r="ACF858">
        <v>0</v>
      </c>
      <c r="ACG858">
        <v>0</v>
      </c>
      <c r="ACH858">
        <v>0</v>
      </c>
      <c r="ACI858">
        <v>0</v>
      </c>
      <c r="ACJ858">
        <v>0</v>
      </c>
      <c r="ACK858">
        <v>0</v>
      </c>
      <c r="ACL858">
        <v>0</v>
      </c>
      <c r="ACM858">
        <v>0</v>
      </c>
      <c r="ACN858">
        <v>0</v>
      </c>
      <c r="ACO858">
        <v>0</v>
      </c>
      <c r="ACP858">
        <v>0</v>
      </c>
      <c r="ACQ858">
        <v>0</v>
      </c>
      <c r="ACR858">
        <v>0</v>
      </c>
      <c r="ACS858">
        <v>0</v>
      </c>
      <c r="ACT858">
        <v>0</v>
      </c>
      <c r="ACU858">
        <v>0</v>
      </c>
      <c r="ACV858">
        <v>0</v>
      </c>
      <c r="ACW858">
        <v>0</v>
      </c>
      <c r="ACX858">
        <v>0</v>
      </c>
      <c r="ACY858">
        <v>0</v>
      </c>
      <c r="ACZ858">
        <v>1</v>
      </c>
      <c r="ADA858">
        <v>0</v>
      </c>
      <c r="ADB858">
        <v>0</v>
      </c>
      <c r="ADC858">
        <v>0</v>
      </c>
      <c r="ADD858">
        <v>0</v>
      </c>
      <c r="ADE858">
        <v>0</v>
      </c>
      <c r="ADF858">
        <v>0</v>
      </c>
      <c r="ADG858">
        <v>0</v>
      </c>
      <c r="ADH858">
        <v>0</v>
      </c>
      <c r="ADI858">
        <v>0</v>
      </c>
      <c r="ADJ858">
        <v>0</v>
      </c>
      <c r="ADK858">
        <v>0</v>
      </c>
      <c r="ADL858">
        <v>0</v>
      </c>
      <c r="ADM858">
        <v>0</v>
      </c>
      <c r="ADN858">
        <v>0</v>
      </c>
      <c r="ADO858">
        <v>1</v>
      </c>
      <c r="ADP858">
        <v>0</v>
      </c>
      <c r="ADQ858">
        <v>0</v>
      </c>
      <c r="ADR858">
        <v>0</v>
      </c>
      <c r="ADS858">
        <v>0</v>
      </c>
      <c r="ADT858">
        <v>0</v>
      </c>
      <c r="ADU858">
        <v>0</v>
      </c>
      <c r="ADV858">
        <v>0</v>
      </c>
      <c r="ADW858">
        <v>0</v>
      </c>
      <c r="ADX858">
        <v>0</v>
      </c>
      <c r="ADY858">
        <v>0</v>
      </c>
      <c r="ADZ858">
        <v>0</v>
      </c>
      <c r="AEA858">
        <v>0</v>
      </c>
      <c r="AEB858">
        <v>0</v>
      </c>
      <c r="AEC858">
        <v>0</v>
      </c>
      <c r="AED858">
        <v>0</v>
      </c>
      <c r="AEE858">
        <v>0</v>
      </c>
      <c r="AEF858">
        <v>0</v>
      </c>
      <c r="AEG858">
        <v>0</v>
      </c>
      <c r="AEH858">
        <v>0</v>
      </c>
      <c r="AEI858">
        <v>0</v>
      </c>
      <c r="AEJ858">
        <v>0</v>
      </c>
      <c r="AEK858">
        <v>0</v>
      </c>
      <c r="AEL858">
        <v>0</v>
      </c>
      <c r="AEM858">
        <v>0</v>
      </c>
      <c r="AEN858">
        <v>0</v>
      </c>
      <c r="AEO858">
        <v>0</v>
      </c>
      <c r="AEP858">
        <v>0</v>
      </c>
      <c r="AEQ858">
        <v>0</v>
      </c>
      <c r="AER858">
        <v>0</v>
      </c>
      <c r="AES858">
        <v>0</v>
      </c>
      <c r="AET858">
        <v>0</v>
      </c>
      <c r="AEU858">
        <v>0</v>
      </c>
      <c r="AEV858">
        <v>0</v>
      </c>
      <c r="AEW858">
        <v>0</v>
      </c>
      <c r="AEX858">
        <v>0</v>
      </c>
      <c r="AEY858">
        <v>0</v>
      </c>
      <c r="AEZ858">
        <v>0</v>
      </c>
      <c r="AFA858">
        <v>0</v>
      </c>
      <c r="AFB858">
        <v>0</v>
      </c>
      <c r="AFC858">
        <v>0</v>
      </c>
      <c r="AFD858">
        <v>0</v>
      </c>
      <c r="AFE858">
        <v>1</v>
      </c>
      <c r="AFF858">
        <v>0</v>
      </c>
      <c r="AFG858">
        <v>0</v>
      </c>
      <c r="AFH858">
        <v>0</v>
      </c>
      <c r="AFI858">
        <v>0</v>
      </c>
      <c r="AFJ858">
        <v>0</v>
      </c>
      <c r="AFK858">
        <v>0</v>
      </c>
      <c r="AFL858">
        <v>0</v>
      </c>
      <c r="AFM858">
        <v>0</v>
      </c>
      <c r="AFN858">
        <v>0</v>
      </c>
      <c r="AFO858">
        <v>0</v>
      </c>
      <c r="AFP858">
        <v>0</v>
      </c>
      <c r="AFQ858">
        <v>0</v>
      </c>
      <c r="AFR858">
        <v>0</v>
      </c>
      <c r="AFS858">
        <v>0</v>
      </c>
      <c r="AFT858">
        <v>0</v>
      </c>
      <c r="AFU858">
        <v>0</v>
      </c>
      <c r="AFV858">
        <v>0</v>
      </c>
      <c r="AFW858">
        <v>0</v>
      </c>
      <c r="AFX858">
        <v>0</v>
      </c>
      <c r="AFY858">
        <v>0</v>
      </c>
      <c r="AFZ858">
        <v>0</v>
      </c>
      <c r="AGA858">
        <v>0</v>
      </c>
      <c r="AGB858">
        <v>0</v>
      </c>
      <c r="AGC858">
        <v>0</v>
      </c>
      <c r="AGD858">
        <v>0</v>
      </c>
      <c r="AGE858">
        <v>0</v>
      </c>
      <c r="AGF858">
        <v>0</v>
      </c>
      <c r="AGG858">
        <v>0</v>
      </c>
      <c r="AGH858">
        <v>0</v>
      </c>
      <c r="AGI858">
        <v>0</v>
      </c>
      <c r="AGJ858">
        <v>0</v>
      </c>
      <c r="AGK858">
        <v>0</v>
      </c>
      <c r="AGL858">
        <v>1</v>
      </c>
      <c r="AGM858">
        <v>0</v>
      </c>
      <c r="AGN858">
        <v>0</v>
      </c>
      <c r="AGO858">
        <v>0</v>
      </c>
      <c r="AGP858">
        <v>0</v>
      </c>
      <c r="AGQ858">
        <v>0</v>
      </c>
      <c r="AGR858">
        <v>0</v>
      </c>
      <c r="AGS858">
        <v>0</v>
      </c>
      <c r="AGT858">
        <v>0</v>
      </c>
      <c r="AGU858">
        <v>0</v>
      </c>
      <c r="AGV858">
        <v>0</v>
      </c>
      <c r="AGW858">
        <v>0</v>
      </c>
      <c r="AGX858">
        <v>0</v>
      </c>
      <c r="AGY858">
        <v>0</v>
      </c>
      <c r="AGZ858">
        <v>0</v>
      </c>
      <c r="AHA858">
        <v>1</v>
      </c>
      <c r="AHB858">
        <v>0</v>
      </c>
      <c r="AHC858">
        <v>0</v>
      </c>
      <c r="AHD858">
        <v>0</v>
      </c>
      <c r="AHE858">
        <v>0</v>
      </c>
      <c r="AHF858">
        <v>0</v>
      </c>
      <c r="AHG858">
        <v>0</v>
      </c>
      <c r="AHH858">
        <v>0</v>
      </c>
      <c r="AHI858">
        <v>0</v>
      </c>
      <c r="AHJ858">
        <v>0</v>
      </c>
      <c r="AHK858">
        <v>0</v>
      </c>
      <c r="AHL858">
        <v>0</v>
      </c>
      <c r="AHM858">
        <v>0</v>
      </c>
      <c r="AHN858">
        <v>0</v>
      </c>
      <c r="AHO858">
        <v>0</v>
      </c>
      <c r="AHP858">
        <v>0</v>
      </c>
      <c r="AHQ858">
        <v>0</v>
      </c>
      <c r="AHR858">
        <v>0</v>
      </c>
      <c r="AHS858">
        <v>0</v>
      </c>
      <c r="AHT858">
        <v>0</v>
      </c>
      <c r="AHU858">
        <v>0</v>
      </c>
      <c r="AHV858">
        <v>0</v>
      </c>
      <c r="AHW858">
        <v>0</v>
      </c>
      <c r="AHX858">
        <v>0</v>
      </c>
      <c r="AHY858">
        <v>1</v>
      </c>
      <c r="AHZ858">
        <v>0</v>
      </c>
      <c r="AIA858">
        <v>0</v>
      </c>
      <c r="AIB858">
        <v>0</v>
      </c>
      <c r="AIC858">
        <v>0</v>
      </c>
      <c r="AID858">
        <v>0</v>
      </c>
      <c r="AIE858">
        <v>0</v>
      </c>
      <c r="AIF858">
        <v>0</v>
      </c>
      <c r="AIG858">
        <v>0</v>
      </c>
      <c r="AIH858">
        <v>0</v>
      </c>
      <c r="AII858">
        <v>0</v>
      </c>
      <c r="AIJ858">
        <v>0</v>
      </c>
      <c r="AIK858">
        <v>0</v>
      </c>
      <c r="AIL858">
        <v>0</v>
      </c>
      <c r="AIM858">
        <v>0</v>
      </c>
      <c r="AIN858">
        <v>0</v>
      </c>
      <c r="AIO858">
        <v>0</v>
      </c>
      <c r="AIP858">
        <v>0</v>
      </c>
      <c r="AIQ858">
        <v>0</v>
      </c>
      <c r="AIR858">
        <v>0</v>
      </c>
      <c r="AIS858">
        <v>0</v>
      </c>
      <c r="AIT858">
        <v>0</v>
      </c>
      <c r="AIU858">
        <v>0</v>
      </c>
      <c r="AIV858">
        <v>0</v>
      </c>
      <c r="AIW858">
        <v>0</v>
      </c>
      <c r="AIX858">
        <v>0</v>
      </c>
      <c r="AIY858">
        <v>0</v>
      </c>
      <c r="AIZ858">
        <v>0</v>
      </c>
      <c r="AJA858">
        <v>0</v>
      </c>
      <c r="AJB858">
        <v>0</v>
      </c>
      <c r="AJC858">
        <v>0</v>
      </c>
      <c r="AJD858">
        <v>0</v>
      </c>
      <c r="AJE858">
        <v>0</v>
      </c>
      <c r="AJF858">
        <v>0</v>
      </c>
      <c r="AJG858">
        <v>0</v>
      </c>
      <c r="AJH858">
        <v>0</v>
      </c>
      <c r="AJI858">
        <v>0</v>
      </c>
      <c r="AJJ858">
        <v>0</v>
      </c>
      <c r="AJK858">
        <v>0</v>
      </c>
      <c r="AJL858">
        <v>0</v>
      </c>
      <c r="AJM858">
        <v>0</v>
      </c>
      <c r="AJN858">
        <v>0</v>
      </c>
      <c r="AJO858">
        <v>0</v>
      </c>
      <c r="AJP858">
        <v>0</v>
      </c>
      <c r="AJQ858">
        <v>0</v>
      </c>
      <c r="AJR858">
        <v>0</v>
      </c>
      <c r="AJS858">
        <v>0</v>
      </c>
      <c r="AJT858">
        <v>0</v>
      </c>
      <c r="AJU858">
        <v>0</v>
      </c>
      <c r="AJV858">
        <v>0</v>
      </c>
      <c r="AJW858">
        <v>0</v>
      </c>
      <c r="AJX858">
        <v>0</v>
      </c>
      <c r="AJY858">
        <v>0</v>
      </c>
      <c r="AJZ858">
        <v>0</v>
      </c>
      <c r="AKA858">
        <v>0</v>
      </c>
      <c r="AKB858">
        <v>0</v>
      </c>
      <c r="AKC858">
        <v>0</v>
      </c>
      <c r="AKD858">
        <v>0</v>
      </c>
      <c r="AKE858">
        <v>0</v>
      </c>
      <c r="AKF858">
        <v>0</v>
      </c>
      <c r="AKG858">
        <v>0</v>
      </c>
      <c r="AKH858">
        <v>0</v>
      </c>
      <c r="AKI858">
        <v>0</v>
      </c>
      <c r="AKJ858">
        <v>0</v>
      </c>
      <c r="AKK858">
        <v>0</v>
      </c>
      <c r="AKL858">
        <v>0</v>
      </c>
      <c r="AKM858">
        <v>0</v>
      </c>
      <c r="AKN858">
        <v>0</v>
      </c>
      <c r="AKO858">
        <v>0</v>
      </c>
      <c r="AKP858">
        <v>0</v>
      </c>
      <c r="AKQ858">
        <v>0</v>
      </c>
      <c r="AKR858">
        <v>0</v>
      </c>
      <c r="AKS858">
        <v>0</v>
      </c>
      <c r="AKT858">
        <v>0</v>
      </c>
      <c r="AKU858">
        <v>0</v>
      </c>
      <c r="AKV858">
        <v>0</v>
      </c>
      <c r="AKW858">
        <v>0</v>
      </c>
      <c r="AKX858">
        <v>0</v>
      </c>
      <c r="AKY858">
        <v>0</v>
      </c>
      <c r="AKZ858">
        <v>0</v>
      </c>
      <c r="ALA858">
        <v>0</v>
      </c>
      <c r="ALB858">
        <v>0</v>
      </c>
      <c r="ALC858">
        <v>0</v>
      </c>
      <c r="ALD858">
        <v>0</v>
      </c>
      <c r="ALE858">
        <v>0</v>
      </c>
      <c r="ALF858">
        <v>0</v>
      </c>
      <c r="ALG858">
        <v>0</v>
      </c>
      <c r="ALH858">
        <v>0</v>
      </c>
      <c r="ALI858">
        <v>0</v>
      </c>
      <c r="ALJ858">
        <v>0</v>
      </c>
      <c r="ALK858">
        <v>0</v>
      </c>
      <c r="ALL858">
        <v>0</v>
      </c>
      <c r="ALM858">
        <v>0</v>
      </c>
      <c r="ALN858">
        <v>0</v>
      </c>
      <c r="ALO858">
        <v>0</v>
      </c>
      <c r="ALP858">
        <v>0</v>
      </c>
      <c r="ALQ858">
        <v>0</v>
      </c>
      <c r="ALR858">
        <v>0</v>
      </c>
      <c r="ALS858">
        <v>0</v>
      </c>
      <c r="ALT858">
        <v>0</v>
      </c>
      <c r="ALU858">
        <v>0</v>
      </c>
      <c r="ALV858">
        <v>0</v>
      </c>
      <c r="ALW858">
        <v>0</v>
      </c>
      <c r="ALX858">
        <v>0</v>
      </c>
      <c r="ALY858">
        <v>0</v>
      </c>
      <c r="ALZ858">
        <v>0</v>
      </c>
      <c r="AMA858">
        <v>0</v>
      </c>
      <c r="AMB858">
        <v>0</v>
      </c>
      <c r="AMC858">
        <v>0</v>
      </c>
      <c r="AMD858">
        <v>0</v>
      </c>
      <c r="AME858">
        <v>0</v>
      </c>
      <c r="AMF858">
        <v>0</v>
      </c>
      <c r="AMG858">
        <v>0</v>
      </c>
      <c r="AMH858">
        <v>0</v>
      </c>
      <c r="AMI858">
        <v>0</v>
      </c>
      <c r="AMJ858">
        <v>0</v>
      </c>
      <c r="AMK858">
        <v>0</v>
      </c>
      <c r="AML858">
        <v>0</v>
      </c>
      <c r="AMM858">
        <v>0</v>
      </c>
      <c r="AMN858">
        <v>0</v>
      </c>
      <c r="AMO858">
        <v>0</v>
      </c>
      <c r="AMP858">
        <v>0</v>
      </c>
      <c r="AMQ858">
        <v>0</v>
      </c>
      <c r="AMR858">
        <v>0</v>
      </c>
      <c r="AMS858">
        <v>0</v>
      </c>
      <c r="AMT858">
        <v>0</v>
      </c>
      <c r="AMU858">
        <v>0</v>
      </c>
      <c r="AMV858">
        <v>0</v>
      </c>
      <c r="AMW858">
        <v>0</v>
      </c>
      <c r="AMX858">
        <v>0</v>
      </c>
      <c r="AMY858">
        <v>0</v>
      </c>
      <c r="AMZ858">
        <v>0</v>
      </c>
      <c r="ANA858">
        <v>0</v>
      </c>
      <c r="ANB858">
        <v>0</v>
      </c>
      <c r="ANC858">
        <v>0</v>
      </c>
      <c r="AND858">
        <v>0</v>
      </c>
      <c r="ANE858">
        <v>0</v>
      </c>
      <c r="ANF858">
        <v>0</v>
      </c>
      <c r="ANG858">
        <v>0</v>
      </c>
      <c r="ANH858">
        <v>0</v>
      </c>
      <c r="ANI858">
        <v>0</v>
      </c>
      <c r="ANJ858">
        <v>0</v>
      </c>
      <c r="ANK858">
        <v>0</v>
      </c>
      <c r="ANL858">
        <v>0</v>
      </c>
      <c r="ANM858">
        <v>0</v>
      </c>
      <c r="ANN858">
        <v>0</v>
      </c>
      <c r="ANO858">
        <v>0</v>
      </c>
      <c r="ANP858">
        <v>0</v>
      </c>
      <c r="ANQ858">
        <v>0</v>
      </c>
      <c r="ANR858">
        <v>0</v>
      </c>
      <c r="ANS858">
        <v>0</v>
      </c>
      <c r="ANT858">
        <v>0</v>
      </c>
      <c r="ANU858">
        <v>0</v>
      </c>
      <c r="ANV858">
        <v>0</v>
      </c>
      <c r="ANW858">
        <v>0</v>
      </c>
      <c r="ANX858">
        <v>0</v>
      </c>
      <c r="ANY858">
        <v>0</v>
      </c>
      <c r="ANZ858">
        <v>0</v>
      </c>
      <c r="AOA858">
        <v>0</v>
      </c>
      <c r="AOB858">
        <v>0</v>
      </c>
      <c r="AOC858">
        <v>0</v>
      </c>
      <c r="AOD858">
        <v>0</v>
      </c>
      <c r="AOE858">
        <v>0</v>
      </c>
      <c r="AOF858">
        <v>0</v>
      </c>
      <c r="AOG858">
        <v>0</v>
      </c>
      <c r="AOH858">
        <v>0</v>
      </c>
      <c r="AOI858">
        <v>0</v>
      </c>
      <c r="AOJ858">
        <v>0</v>
      </c>
      <c r="AOK858">
        <v>0</v>
      </c>
      <c r="AOL858">
        <v>0</v>
      </c>
      <c r="AOM858">
        <v>0</v>
      </c>
      <c r="AON858">
        <v>0</v>
      </c>
      <c r="AOO858">
        <v>0</v>
      </c>
      <c r="AOP858">
        <v>0</v>
      </c>
      <c r="AOQ858">
        <v>0</v>
      </c>
      <c r="AOR858">
        <v>0</v>
      </c>
      <c r="AOS858">
        <v>0</v>
      </c>
      <c r="AOT858">
        <v>0</v>
      </c>
      <c r="AOU858">
        <v>0</v>
      </c>
      <c r="AOV858">
        <v>0</v>
      </c>
      <c r="AOW858">
        <v>0</v>
      </c>
      <c r="AOX858">
        <v>0</v>
      </c>
      <c r="AOY858">
        <v>0</v>
      </c>
      <c r="AOZ858">
        <v>0</v>
      </c>
      <c r="APA858">
        <v>1</v>
      </c>
      <c r="APB858">
        <v>1</v>
      </c>
      <c r="APC858">
        <v>0</v>
      </c>
      <c r="APD858">
        <v>0</v>
      </c>
      <c r="APE858">
        <v>0</v>
      </c>
      <c r="APF858">
        <v>0</v>
      </c>
      <c r="APG858">
        <v>0</v>
      </c>
      <c r="APH858">
        <v>0</v>
      </c>
      <c r="API858">
        <v>0</v>
      </c>
      <c r="APJ858">
        <v>0</v>
      </c>
      <c r="APK858">
        <v>0</v>
      </c>
      <c r="APL858">
        <v>0</v>
      </c>
      <c r="APM858">
        <v>0</v>
      </c>
      <c r="APN858">
        <v>0</v>
      </c>
      <c r="APO858">
        <v>0</v>
      </c>
      <c r="APP858">
        <v>0</v>
      </c>
      <c r="APQ858">
        <v>0</v>
      </c>
      <c r="APR858">
        <v>0</v>
      </c>
      <c r="APS858">
        <v>0</v>
      </c>
      <c r="APT858">
        <v>0</v>
      </c>
      <c r="APU858">
        <v>0</v>
      </c>
      <c r="APV858">
        <v>0</v>
      </c>
      <c r="APW858">
        <v>0</v>
      </c>
      <c r="APX858">
        <v>0</v>
      </c>
      <c r="APY858">
        <v>0</v>
      </c>
      <c r="APZ858">
        <v>0</v>
      </c>
      <c r="AQA858">
        <v>0</v>
      </c>
      <c r="AQB858">
        <v>0</v>
      </c>
      <c r="AQC858">
        <v>0</v>
      </c>
      <c r="AQD858">
        <v>0</v>
      </c>
      <c r="AQE858">
        <v>0</v>
      </c>
      <c r="AQF858">
        <v>0</v>
      </c>
      <c r="AQG858">
        <v>0</v>
      </c>
      <c r="AQH858">
        <v>0</v>
      </c>
      <c r="AQI858">
        <v>0</v>
      </c>
      <c r="AQJ858">
        <v>0</v>
      </c>
      <c r="AQK858">
        <v>0</v>
      </c>
      <c r="AQL858">
        <v>0</v>
      </c>
      <c r="AQM858">
        <v>0</v>
      </c>
      <c r="AQN858">
        <v>0</v>
      </c>
      <c r="AQO858">
        <v>0</v>
      </c>
      <c r="AQP858">
        <v>0</v>
      </c>
      <c r="AQQ858">
        <v>0</v>
      </c>
      <c r="AQR858">
        <v>0</v>
      </c>
      <c r="AQS858">
        <v>0</v>
      </c>
      <c r="AQT858">
        <v>0</v>
      </c>
      <c r="AQU858">
        <v>0</v>
      </c>
      <c r="AQV858">
        <v>0</v>
      </c>
      <c r="AQW858">
        <v>0</v>
      </c>
      <c r="AQX858">
        <v>0</v>
      </c>
      <c r="AQY858">
        <v>0</v>
      </c>
      <c r="AQZ858">
        <v>0</v>
      </c>
      <c r="ARA858">
        <v>0</v>
      </c>
      <c r="ARB858">
        <v>0</v>
      </c>
      <c r="ARC858">
        <v>0</v>
      </c>
      <c r="ARD858">
        <v>0</v>
      </c>
      <c r="ARE858">
        <v>0</v>
      </c>
      <c r="ARF858">
        <v>0</v>
      </c>
      <c r="ARG858">
        <v>0</v>
      </c>
      <c r="ARH858">
        <v>0</v>
      </c>
      <c r="ARI858">
        <v>0</v>
      </c>
      <c r="ARJ858">
        <v>0</v>
      </c>
      <c r="ARK858">
        <v>0</v>
      </c>
      <c r="ARL858">
        <v>0</v>
      </c>
      <c r="ARM858">
        <v>0</v>
      </c>
      <c r="ARN858">
        <v>0</v>
      </c>
      <c r="ARO858">
        <v>0</v>
      </c>
      <c r="ARP858">
        <v>0</v>
      </c>
      <c r="ARQ858">
        <v>0</v>
      </c>
      <c r="ARR858">
        <v>0</v>
      </c>
      <c r="ARS858">
        <v>0</v>
      </c>
      <c r="ART858">
        <v>0</v>
      </c>
      <c r="ARU858">
        <v>0</v>
      </c>
      <c r="ARV858">
        <v>0</v>
      </c>
      <c r="ARW858">
        <v>0</v>
      </c>
      <c r="ARX858">
        <v>0</v>
      </c>
      <c r="ARY858">
        <v>0</v>
      </c>
      <c r="ARZ858">
        <v>0</v>
      </c>
      <c r="ASA858">
        <v>0</v>
      </c>
      <c r="ASB858">
        <v>0</v>
      </c>
      <c r="ASC858">
        <v>0</v>
      </c>
      <c r="ASD858">
        <v>0</v>
      </c>
      <c r="ASE858">
        <v>0</v>
      </c>
      <c r="ASF858">
        <v>0</v>
      </c>
      <c r="ASG858">
        <v>0</v>
      </c>
      <c r="ASH858">
        <v>0</v>
      </c>
      <c r="ASI858">
        <v>0</v>
      </c>
      <c r="ASJ858">
        <v>0</v>
      </c>
      <c r="ASK858">
        <v>0</v>
      </c>
      <c r="ASL858">
        <v>0</v>
      </c>
      <c r="ASM858">
        <v>0</v>
      </c>
      <c r="ASN858">
        <v>0</v>
      </c>
      <c r="ASO858">
        <v>0</v>
      </c>
      <c r="ASP858">
        <v>0</v>
      </c>
      <c r="ASQ858">
        <v>0</v>
      </c>
      <c r="ASR858">
        <v>0</v>
      </c>
      <c r="ASS858">
        <v>1</v>
      </c>
      <c r="AST858">
        <v>0</v>
      </c>
      <c r="ASU858">
        <v>0</v>
      </c>
      <c r="ASV858">
        <v>0</v>
      </c>
      <c r="ASW858">
        <v>0</v>
      </c>
      <c r="ASX858">
        <v>0</v>
      </c>
      <c r="ASY858">
        <v>0</v>
      </c>
      <c r="ASZ858">
        <v>0</v>
      </c>
      <c r="ATA858">
        <v>0</v>
      </c>
      <c r="ATB858">
        <v>0</v>
      </c>
      <c r="ATC858">
        <v>0</v>
      </c>
      <c r="ATD858">
        <v>0</v>
      </c>
      <c r="ATE858">
        <v>0</v>
      </c>
      <c r="ATF858">
        <v>0</v>
      </c>
      <c r="ATG858">
        <v>0</v>
      </c>
      <c r="ATH858">
        <v>0</v>
      </c>
      <c r="ATI858">
        <v>0</v>
      </c>
      <c r="ATJ858">
        <v>0</v>
      </c>
      <c r="ATK858">
        <v>0</v>
      </c>
      <c r="ATL858">
        <v>0</v>
      </c>
      <c r="ATM858">
        <v>0</v>
      </c>
      <c r="ATN858">
        <v>0</v>
      </c>
      <c r="ATO858">
        <v>0</v>
      </c>
      <c r="ATP858">
        <v>0</v>
      </c>
      <c r="ATQ858">
        <v>0</v>
      </c>
      <c r="ATR858">
        <v>0</v>
      </c>
      <c r="ATS858">
        <v>0</v>
      </c>
      <c r="ATT858">
        <v>0</v>
      </c>
      <c r="ATU858">
        <v>0</v>
      </c>
      <c r="ATV858">
        <v>0</v>
      </c>
      <c r="ATW858">
        <v>0</v>
      </c>
      <c r="ATX858">
        <v>0</v>
      </c>
      <c r="ATY858">
        <v>0</v>
      </c>
      <c r="ATZ858">
        <v>0</v>
      </c>
      <c r="AUA858">
        <v>0</v>
      </c>
      <c r="AUB858">
        <v>0</v>
      </c>
      <c r="AUC858">
        <v>0</v>
      </c>
      <c r="AUD858">
        <v>0</v>
      </c>
      <c r="AUE858">
        <v>0</v>
      </c>
      <c r="AUF858">
        <v>0</v>
      </c>
      <c r="AUG858">
        <v>0</v>
      </c>
      <c r="AUH858">
        <v>0</v>
      </c>
      <c r="AUI858">
        <v>0</v>
      </c>
      <c r="AUJ858">
        <v>0</v>
      </c>
      <c r="AUK858">
        <v>0</v>
      </c>
      <c r="AUL858">
        <v>0</v>
      </c>
      <c r="AUM858">
        <v>0</v>
      </c>
      <c r="AUN858">
        <v>0</v>
      </c>
      <c r="AUO858">
        <v>0</v>
      </c>
      <c r="AUP858">
        <v>0</v>
      </c>
      <c r="AUQ858">
        <v>0</v>
      </c>
      <c r="AUR858">
        <v>0</v>
      </c>
      <c r="AUS858">
        <v>0</v>
      </c>
      <c r="AUT858">
        <v>0</v>
      </c>
      <c r="AUU858">
        <v>0</v>
      </c>
      <c r="AUV858">
        <v>0</v>
      </c>
      <c r="AUW858">
        <v>0</v>
      </c>
      <c r="AUX858">
        <v>0</v>
      </c>
      <c r="AUY858">
        <v>0</v>
      </c>
      <c r="AUZ858">
        <v>0</v>
      </c>
      <c r="AVA858">
        <v>0</v>
      </c>
      <c r="AVB858">
        <v>0</v>
      </c>
      <c r="AVC858">
        <v>0</v>
      </c>
      <c r="AVD858">
        <v>0</v>
      </c>
      <c r="AVE858">
        <v>0</v>
      </c>
      <c r="AVF858">
        <v>0</v>
      </c>
      <c r="AVG858">
        <v>0</v>
      </c>
      <c r="AVH858">
        <v>0</v>
      </c>
      <c r="AVI858">
        <v>0</v>
      </c>
      <c r="AVJ858">
        <v>0</v>
      </c>
      <c r="AVK858">
        <v>0</v>
      </c>
      <c r="AVL858">
        <v>0</v>
      </c>
      <c r="AVM858">
        <v>0</v>
      </c>
      <c r="AVN858">
        <v>0</v>
      </c>
      <c r="AVO858">
        <v>0</v>
      </c>
      <c r="AVP858">
        <v>0</v>
      </c>
      <c r="AVQ858">
        <v>0</v>
      </c>
      <c r="AVR858">
        <v>0</v>
      </c>
      <c r="AVS858">
        <v>0</v>
      </c>
      <c r="AVT858">
        <v>0</v>
      </c>
      <c r="AVU858">
        <v>0</v>
      </c>
      <c r="AVV858">
        <v>0</v>
      </c>
      <c r="AVW858">
        <v>0</v>
      </c>
      <c r="AVX858">
        <v>0</v>
      </c>
      <c r="AVY858">
        <v>0</v>
      </c>
      <c r="AVZ858">
        <v>0</v>
      </c>
      <c r="AWA858">
        <v>0</v>
      </c>
      <c r="AWB858">
        <v>0</v>
      </c>
      <c r="AWC858">
        <v>0</v>
      </c>
      <c r="AWD858">
        <v>0</v>
      </c>
      <c r="AWE858">
        <v>0</v>
      </c>
      <c r="AWF858">
        <v>0</v>
      </c>
      <c r="AWG858">
        <v>0</v>
      </c>
      <c r="AWH858">
        <v>0</v>
      </c>
      <c r="AWI858">
        <v>1</v>
      </c>
      <c r="AWJ858">
        <v>0</v>
      </c>
      <c r="AWK858">
        <v>0</v>
      </c>
      <c r="AWL858">
        <v>0</v>
      </c>
      <c r="AWM858">
        <v>0</v>
      </c>
      <c r="AWN858">
        <v>0</v>
      </c>
      <c r="AWO858" s="16">
        <v>3</v>
      </c>
    </row>
    <row r="859" spans="1:1289" x14ac:dyDescent="0.25">
      <c r="A859">
        <v>3372</v>
      </c>
      <c r="B859">
        <v>1</v>
      </c>
      <c r="C859">
        <v>1</v>
      </c>
      <c r="D859">
        <v>1</v>
      </c>
      <c r="E859">
        <v>1</v>
      </c>
      <c r="F859">
        <v>1</v>
      </c>
      <c r="G859">
        <v>1</v>
      </c>
      <c r="H859">
        <v>1</v>
      </c>
      <c r="I859">
        <v>0</v>
      </c>
      <c r="J859">
        <v>0</v>
      </c>
      <c r="K859">
        <v>0</v>
      </c>
      <c r="L859">
        <v>1</v>
      </c>
      <c r="M859">
        <v>1</v>
      </c>
      <c r="N859">
        <v>0</v>
      </c>
      <c r="O859">
        <v>0</v>
      </c>
      <c r="P859">
        <v>1</v>
      </c>
      <c r="Q859">
        <v>1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1</v>
      </c>
      <c r="Y859">
        <v>0</v>
      </c>
      <c r="Z859">
        <v>0</v>
      </c>
      <c r="AA859">
        <v>0</v>
      </c>
      <c r="AB859">
        <v>1</v>
      </c>
      <c r="AC859">
        <v>1</v>
      </c>
      <c r="AD859">
        <v>0</v>
      </c>
      <c r="AE859">
        <v>0</v>
      </c>
      <c r="AF859">
        <v>0</v>
      </c>
      <c r="AG859">
        <v>0</v>
      </c>
      <c r="AH859">
        <v>1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1</v>
      </c>
      <c r="AT859">
        <v>0</v>
      </c>
      <c r="AU859">
        <v>1</v>
      </c>
      <c r="AV859">
        <v>0</v>
      </c>
      <c r="AW859">
        <v>0</v>
      </c>
      <c r="AX859">
        <v>0</v>
      </c>
      <c r="AY859">
        <v>0</v>
      </c>
      <c r="AZ859">
        <v>1</v>
      </c>
      <c r="BA859">
        <v>0</v>
      </c>
      <c r="BB859">
        <v>0</v>
      </c>
      <c r="BC859">
        <v>1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1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1</v>
      </c>
      <c r="CL859">
        <v>0</v>
      </c>
      <c r="CM859">
        <v>1</v>
      </c>
      <c r="CN859">
        <v>0</v>
      </c>
      <c r="CO859">
        <v>1</v>
      </c>
      <c r="CP859">
        <v>0</v>
      </c>
      <c r="CQ859">
        <v>1</v>
      </c>
      <c r="CR859">
        <v>0</v>
      </c>
      <c r="CS859">
        <v>1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1</v>
      </c>
      <c r="DJ859">
        <v>1</v>
      </c>
      <c r="DK859">
        <v>0</v>
      </c>
      <c r="DL859">
        <v>0</v>
      </c>
      <c r="DM859">
        <v>0</v>
      </c>
      <c r="DN859">
        <v>0</v>
      </c>
      <c r="DO859">
        <v>1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1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1</v>
      </c>
      <c r="FJ859">
        <v>0</v>
      </c>
      <c r="FK859">
        <v>0</v>
      </c>
      <c r="FL859">
        <v>0</v>
      </c>
      <c r="FM859">
        <v>0</v>
      </c>
      <c r="FN859">
        <v>0</v>
      </c>
      <c r="FO859">
        <v>0</v>
      </c>
      <c r="FP859">
        <v>0</v>
      </c>
      <c r="FQ859">
        <v>0</v>
      </c>
      <c r="FR859">
        <v>0</v>
      </c>
      <c r="FS859">
        <v>0</v>
      </c>
      <c r="FT859">
        <v>0</v>
      </c>
      <c r="FU859">
        <v>0</v>
      </c>
      <c r="FV859">
        <v>0</v>
      </c>
      <c r="FW859">
        <v>0</v>
      </c>
      <c r="FX859">
        <v>0</v>
      </c>
      <c r="FY859">
        <v>0</v>
      </c>
      <c r="FZ859">
        <v>0</v>
      </c>
      <c r="GA859">
        <v>0</v>
      </c>
      <c r="GB859">
        <v>0</v>
      </c>
      <c r="GC859">
        <v>0</v>
      </c>
      <c r="GD859">
        <v>0</v>
      </c>
      <c r="GE859">
        <v>0</v>
      </c>
      <c r="GF859">
        <v>0</v>
      </c>
      <c r="GG859">
        <v>0</v>
      </c>
      <c r="GH859">
        <v>0</v>
      </c>
      <c r="GI859">
        <v>1</v>
      </c>
      <c r="GJ859">
        <v>0</v>
      </c>
      <c r="GK859">
        <v>0</v>
      </c>
      <c r="GL859">
        <v>0</v>
      </c>
      <c r="GM859">
        <v>0</v>
      </c>
      <c r="GN859">
        <v>1</v>
      </c>
      <c r="GO859">
        <v>0</v>
      </c>
      <c r="GP859">
        <v>0</v>
      </c>
      <c r="GQ859">
        <v>0</v>
      </c>
      <c r="GR859">
        <v>0</v>
      </c>
      <c r="GS859">
        <v>0</v>
      </c>
      <c r="GT859">
        <v>0</v>
      </c>
      <c r="GU859">
        <v>0</v>
      </c>
      <c r="GV859">
        <v>0</v>
      </c>
      <c r="GW859">
        <v>0</v>
      </c>
      <c r="GX859">
        <v>0</v>
      </c>
      <c r="GY859">
        <v>0</v>
      </c>
      <c r="GZ859">
        <v>0</v>
      </c>
      <c r="HA859">
        <v>0</v>
      </c>
      <c r="HB859">
        <v>1</v>
      </c>
      <c r="HC859">
        <v>1</v>
      </c>
      <c r="HD859">
        <v>0</v>
      </c>
      <c r="HE859">
        <v>0</v>
      </c>
      <c r="HF859">
        <v>0</v>
      </c>
      <c r="HG859">
        <v>0</v>
      </c>
      <c r="HH859">
        <v>0</v>
      </c>
      <c r="HI859">
        <v>0</v>
      </c>
      <c r="HJ859">
        <v>1</v>
      </c>
      <c r="HK859">
        <v>0</v>
      </c>
      <c r="HL859">
        <v>0</v>
      </c>
      <c r="HM859">
        <v>0</v>
      </c>
      <c r="HN859">
        <v>0</v>
      </c>
      <c r="HO859">
        <v>0</v>
      </c>
      <c r="HP859">
        <v>0</v>
      </c>
      <c r="HQ859">
        <v>0</v>
      </c>
      <c r="HR859">
        <v>0</v>
      </c>
      <c r="HS859">
        <v>0</v>
      </c>
      <c r="HT859">
        <v>0</v>
      </c>
      <c r="HU859">
        <v>0</v>
      </c>
      <c r="HV859">
        <v>0</v>
      </c>
      <c r="HW859">
        <v>1</v>
      </c>
      <c r="HX859">
        <v>0</v>
      </c>
      <c r="HY859">
        <v>0</v>
      </c>
      <c r="HZ859">
        <v>0</v>
      </c>
      <c r="IA859">
        <v>0</v>
      </c>
      <c r="IB859">
        <v>0</v>
      </c>
      <c r="IC859">
        <v>0</v>
      </c>
      <c r="ID859">
        <v>0</v>
      </c>
      <c r="IE859">
        <v>1</v>
      </c>
      <c r="IF859">
        <v>0</v>
      </c>
      <c r="IG859">
        <v>0</v>
      </c>
      <c r="IH859">
        <v>0</v>
      </c>
      <c r="II859">
        <v>0</v>
      </c>
      <c r="IJ859">
        <v>0</v>
      </c>
      <c r="IK859">
        <v>0</v>
      </c>
      <c r="IL859">
        <v>0</v>
      </c>
      <c r="IM859">
        <v>0</v>
      </c>
      <c r="IN859">
        <v>1</v>
      </c>
      <c r="IO859">
        <v>1</v>
      </c>
      <c r="IP859">
        <v>0</v>
      </c>
      <c r="IQ859">
        <v>0</v>
      </c>
      <c r="IR859">
        <v>0</v>
      </c>
      <c r="IS859">
        <v>0</v>
      </c>
      <c r="IT859">
        <v>1</v>
      </c>
      <c r="IU859">
        <v>0</v>
      </c>
      <c r="IV859">
        <v>0</v>
      </c>
      <c r="IW859">
        <v>1</v>
      </c>
      <c r="IX859">
        <v>0</v>
      </c>
      <c r="IY859">
        <v>0</v>
      </c>
      <c r="IZ859">
        <v>0</v>
      </c>
      <c r="JA859">
        <v>0</v>
      </c>
      <c r="JB859">
        <v>0</v>
      </c>
      <c r="JC859">
        <v>0</v>
      </c>
      <c r="JD859">
        <v>0</v>
      </c>
      <c r="JE859">
        <v>0</v>
      </c>
      <c r="JF859">
        <v>0</v>
      </c>
      <c r="JG859">
        <v>0</v>
      </c>
      <c r="JH859">
        <v>0</v>
      </c>
      <c r="JI859">
        <v>0</v>
      </c>
      <c r="JJ859">
        <v>0</v>
      </c>
      <c r="JK859">
        <v>0</v>
      </c>
      <c r="JL859">
        <v>0</v>
      </c>
      <c r="JM859">
        <v>0</v>
      </c>
      <c r="JN859">
        <v>0</v>
      </c>
      <c r="JO859">
        <v>0</v>
      </c>
      <c r="JP859">
        <v>0</v>
      </c>
      <c r="JQ859">
        <v>1</v>
      </c>
      <c r="JR859">
        <v>0</v>
      </c>
      <c r="JS859">
        <v>0</v>
      </c>
      <c r="JT859">
        <v>0</v>
      </c>
      <c r="JU859">
        <v>0</v>
      </c>
      <c r="JV859">
        <v>0</v>
      </c>
      <c r="JW859">
        <v>0</v>
      </c>
      <c r="JX859">
        <v>0</v>
      </c>
      <c r="JY859">
        <v>0</v>
      </c>
      <c r="JZ859">
        <v>0</v>
      </c>
      <c r="KA859">
        <v>0</v>
      </c>
      <c r="KB859">
        <v>0</v>
      </c>
      <c r="KC859">
        <v>0</v>
      </c>
      <c r="KD859">
        <v>1</v>
      </c>
      <c r="KE859">
        <v>0</v>
      </c>
      <c r="KF859">
        <v>0</v>
      </c>
      <c r="KG859">
        <v>0</v>
      </c>
      <c r="KH859">
        <v>0</v>
      </c>
      <c r="KI859">
        <v>0</v>
      </c>
      <c r="KJ859">
        <v>1</v>
      </c>
      <c r="KK859">
        <v>0</v>
      </c>
      <c r="KL859">
        <v>1</v>
      </c>
      <c r="KM859">
        <v>0</v>
      </c>
      <c r="KN859">
        <v>0</v>
      </c>
      <c r="KO859">
        <v>0</v>
      </c>
      <c r="KP859">
        <v>0</v>
      </c>
      <c r="KQ859">
        <v>1</v>
      </c>
      <c r="KR859">
        <v>0</v>
      </c>
      <c r="KS859">
        <v>0</v>
      </c>
      <c r="KT859">
        <v>0</v>
      </c>
      <c r="KU859">
        <v>0</v>
      </c>
      <c r="KV859">
        <v>0</v>
      </c>
      <c r="KW859">
        <v>0</v>
      </c>
      <c r="KX859">
        <v>0</v>
      </c>
      <c r="KY859">
        <v>0</v>
      </c>
      <c r="KZ859">
        <v>0</v>
      </c>
      <c r="LA859">
        <v>0</v>
      </c>
      <c r="LB859">
        <v>0</v>
      </c>
      <c r="LC859">
        <v>0</v>
      </c>
      <c r="LD859">
        <v>0</v>
      </c>
      <c r="LE859">
        <v>0</v>
      </c>
      <c r="LF859">
        <v>0</v>
      </c>
      <c r="LG859">
        <v>1</v>
      </c>
      <c r="LH859">
        <v>0</v>
      </c>
      <c r="LI859">
        <v>0</v>
      </c>
      <c r="LJ859">
        <v>1</v>
      </c>
      <c r="LK859">
        <v>0</v>
      </c>
      <c r="LL859">
        <v>0</v>
      </c>
      <c r="LM859">
        <v>0</v>
      </c>
      <c r="LN859">
        <v>0</v>
      </c>
      <c r="LO859">
        <v>0</v>
      </c>
      <c r="LP859">
        <v>0</v>
      </c>
      <c r="LQ859">
        <v>0</v>
      </c>
      <c r="LR859">
        <v>0</v>
      </c>
      <c r="LS859">
        <v>0</v>
      </c>
      <c r="LT859">
        <v>0</v>
      </c>
      <c r="LU859">
        <v>0</v>
      </c>
      <c r="LV859">
        <v>0</v>
      </c>
      <c r="LW859">
        <v>0</v>
      </c>
      <c r="LX859">
        <v>0</v>
      </c>
      <c r="LY859">
        <v>0</v>
      </c>
      <c r="LZ859">
        <v>0</v>
      </c>
      <c r="MA859">
        <v>0</v>
      </c>
      <c r="MB859">
        <v>0</v>
      </c>
      <c r="MC859">
        <v>0</v>
      </c>
      <c r="MD859">
        <v>0</v>
      </c>
      <c r="ME859">
        <v>0</v>
      </c>
      <c r="MF859">
        <v>0</v>
      </c>
      <c r="MG859">
        <v>0</v>
      </c>
      <c r="MH859">
        <v>0</v>
      </c>
      <c r="MI859">
        <v>1</v>
      </c>
      <c r="MJ859">
        <v>0</v>
      </c>
      <c r="MK859">
        <v>0</v>
      </c>
      <c r="ML859">
        <v>0</v>
      </c>
      <c r="MM859">
        <v>0</v>
      </c>
      <c r="MN859">
        <v>0</v>
      </c>
      <c r="MO859">
        <v>0</v>
      </c>
      <c r="MP859">
        <v>0</v>
      </c>
      <c r="MQ859">
        <v>0</v>
      </c>
      <c r="MR859">
        <v>0</v>
      </c>
      <c r="MS859">
        <v>0</v>
      </c>
      <c r="MT859">
        <v>0</v>
      </c>
      <c r="MU859">
        <v>0</v>
      </c>
      <c r="MV859">
        <v>0</v>
      </c>
      <c r="MW859">
        <v>0</v>
      </c>
      <c r="MX859">
        <v>0</v>
      </c>
      <c r="MY859">
        <v>0</v>
      </c>
      <c r="MZ859">
        <v>0</v>
      </c>
      <c r="NA859">
        <v>0</v>
      </c>
      <c r="NB859">
        <v>0</v>
      </c>
      <c r="NC859">
        <v>0</v>
      </c>
      <c r="ND859">
        <v>0</v>
      </c>
      <c r="NE859">
        <v>1</v>
      </c>
      <c r="NF859">
        <v>0</v>
      </c>
      <c r="NG859">
        <v>0</v>
      </c>
      <c r="NH859">
        <v>0</v>
      </c>
      <c r="NI859">
        <v>0</v>
      </c>
      <c r="NJ859">
        <v>0</v>
      </c>
      <c r="NK859">
        <v>0</v>
      </c>
      <c r="NL859">
        <v>0</v>
      </c>
      <c r="NM859">
        <v>0</v>
      </c>
      <c r="NN859">
        <v>0</v>
      </c>
      <c r="NO859">
        <v>0</v>
      </c>
      <c r="NP859">
        <v>0</v>
      </c>
      <c r="NQ859">
        <v>0</v>
      </c>
      <c r="NR859">
        <v>0</v>
      </c>
      <c r="NS859">
        <v>0</v>
      </c>
      <c r="NT859">
        <v>0</v>
      </c>
      <c r="NU859">
        <v>0</v>
      </c>
      <c r="NV859">
        <v>0</v>
      </c>
      <c r="NW859">
        <v>0</v>
      </c>
      <c r="NX859">
        <v>0</v>
      </c>
      <c r="NY859">
        <v>0</v>
      </c>
      <c r="NZ859">
        <v>0</v>
      </c>
      <c r="OA859">
        <v>0</v>
      </c>
      <c r="OB859">
        <v>1</v>
      </c>
      <c r="OC859">
        <v>1</v>
      </c>
      <c r="OD859">
        <v>0</v>
      </c>
      <c r="OE859">
        <v>0</v>
      </c>
      <c r="OF859">
        <v>0</v>
      </c>
      <c r="OG859">
        <v>0</v>
      </c>
      <c r="OH859">
        <v>0</v>
      </c>
      <c r="OI859">
        <v>0</v>
      </c>
      <c r="OJ859">
        <v>0</v>
      </c>
      <c r="OK859">
        <v>0</v>
      </c>
      <c r="OL859">
        <v>1</v>
      </c>
      <c r="OM859">
        <v>0</v>
      </c>
      <c r="ON859">
        <v>0</v>
      </c>
      <c r="OO859">
        <v>0</v>
      </c>
      <c r="OP859">
        <v>0</v>
      </c>
      <c r="OQ859">
        <v>0</v>
      </c>
      <c r="OR859">
        <v>0</v>
      </c>
      <c r="OS859">
        <v>0</v>
      </c>
      <c r="OT859">
        <v>0</v>
      </c>
      <c r="OU859">
        <v>0</v>
      </c>
      <c r="OV859">
        <v>1</v>
      </c>
      <c r="OW859">
        <v>0</v>
      </c>
      <c r="OX859">
        <v>0</v>
      </c>
      <c r="OY859">
        <v>0</v>
      </c>
      <c r="OZ859">
        <v>0</v>
      </c>
      <c r="PA859">
        <v>0</v>
      </c>
      <c r="PB859">
        <v>0</v>
      </c>
      <c r="PC859">
        <v>0</v>
      </c>
      <c r="PD859">
        <v>0</v>
      </c>
      <c r="PE859">
        <v>0</v>
      </c>
      <c r="PF859">
        <v>0</v>
      </c>
      <c r="PG859">
        <v>0</v>
      </c>
      <c r="PH859">
        <v>1</v>
      </c>
      <c r="PI859">
        <v>0</v>
      </c>
      <c r="PJ859">
        <v>0</v>
      </c>
      <c r="PK859">
        <v>0</v>
      </c>
      <c r="PL859">
        <v>0</v>
      </c>
      <c r="PM859">
        <v>0</v>
      </c>
      <c r="PN859">
        <v>0</v>
      </c>
      <c r="PO859">
        <v>1</v>
      </c>
      <c r="PP859">
        <v>0</v>
      </c>
      <c r="PQ859">
        <v>0</v>
      </c>
      <c r="PR859">
        <v>0</v>
      </c>
      <c r="PS859">
        <v>0</v>
      </c>
      <c r="PT859">
        <v>0</v>
      </c>
      <c r="PU859">
        <v>0</v>
      </c>
      <c r="PV859">
        <v>0</v>
      </c>
      <c r="PW859">
        <v>0</v>
      </c>
      <c r="PX859">
        <v>0</v>
      </c>
      <c r="PY859">
        <v>0</v>
      </c>
      <c r="PZ859">
        <v>0</v>
      </c>
      <c r="QA859">
        <v>0</v>
      </c>
      <c r="QB859">
        <v>0</v>
      </c>
      <c r="QC859">
        <v>0</v>
      </c>
      <c r="QD859">
        <v>0</v>
      </c>
      <c r="QE859">
        <v>0</v>
      </c>
      <c r="QF859">
        <v>1</v>
      </c>
      <c r="QG859">
        <v>0</v>
      </c>
      <c r="QH859">
        <v>0</v>
      </c>
      <c r="QI859">
        <v>0</v>
      </c>
      <c r="QJ859">
        <v>0</v>
      </c>
      <c r="QK859">
        <v>0</v>
      </c>
      <c r="QL859">
        <v>0</v>
      </c>
      <c r="QM859">
        <v>0</v>
      </c>
      <c r="QN859">
        <v>0</v>
      </c>
      <c r="QO859">
        <v>0</v>
      </c>
      <c r="QP859">
        <v>0</v>
      </c>
      <c r="QQ859">
        <v>0</v>
      </c>
      <c r="QR859">
        <v>0</v>
      </c>
      <c r="QS859">
        <v>0</v>
      </c>
      <c r="QT859">
        <v>0</v>
      </c>
      <c r="QU859">
        <v>0</v>
      </c>
      <c r="QV859">
        <v>0</v>
      </c>
      <c r="QW859">
        <v>0</v>
      </c>
      <c r="QX859">
        <v>0</v>
      </c>
      <c r="QY859">
        <v>0</v>
      </c>
      <c r="QZ859">
        <v>0</v>
      </c>
      <c r="RA859">
        <v>0</v>
      </c>
      <c r="RB859">
        <v>0</v>
      </c>
      <c r="RC859">
        <v>1</v>
      </c>
      <c r="RD859">
        <v>0</v>
      </c>
      <c r="RE859">
        <v>0</v>
      </c>
      <c r="RF859">
        <v>0</v>
      </c>
      <c r="RG859">
        <v>0</v>
      </c>
      <c r="RH859">
        <v>1</v>
      </c>
      <c r="RI859">
        <v>0</v>
      </c>
      <c r="RJ859">
        <v>0</v>
      </c>
      <c r="RK859">
        <v>0</v>
      </c>
      <c r="RL859">
        <v>0</v>
      </c>
      <c r="RM859">
        <v>1</v>
      </c>
      <c r="RN859">
        <v>0</v>
      </c>
      <c r="RO859">
        <v>0</v>
      </c>
      <c r="RP859">
        <v>0</v>
      </c>
      <c r="RQ859">
        <v>0</v>
      </c>
      <c r="RR859">
        <v>0</v>
      </c>
      <c r="RS859">
        <v>0</v>
      </c>
      <c r="RT859">
        <v>0</v>
      </c>
      <c r="RU859">
        <v>0</v>
      </c>
      <c r="RV859">
        <v>0</v>
      </c>
      <c r="RW859">
        <v>0</v>
      </c>
      <c r="RX859">
        <v>0</v>
      </c>
      <c r="RY859">
        <v>0</v>
      </c>
      <c r="RZ859">
        <v>0</v>
      </c>
      <c r="SA859">
        <v>0</v>
      </c>
      <c r="SB859">
        <v>0</v>
      </c>
      <c r="SC859">
        <v>1</v>
      </c>
      <c r="SD859">
        <v>0</v>
      </c>
      <c r="SE859">
        <v>0</v>
      </c>
      <c r="SF859">
        <v>0</v>
      </c>
      <c r="SG859">
        <v>0</v>
      </c>
      <c r="SH859">
        <v>0</v>
      </c>
      <c r="SI859">
        <v>0</v>
      </c>
      <c r="SJ859">
        <v>0</v>
      </c>
      <c r="SK859">
        <v>0</v>
      </c>
      <c r="SL859">
        <v>0</v>
      </c>
      <c r="SM859">
        <v>0</v>
      </c>
      <c r="SN859">
        <v>0</v>
      </c>
      <c r="SO859">
        <v>0</v>
      </c>
      <c r="SP859">
        <v>0</v>
      </c>
      <c r="SQ859">
        <v>0</v>
      </c>
      <c r="SR859">
        <v>0</v>
      </c>
      <c r="SS859">
        <v>0</v>
      </c>
      <c r="ST859">
        <v>0</v>
      </c>
      <c r="SU859">
        <v>0</v>
      </c>
      <c r="SV859">
        <v>0</v>
      </c>
      <c r="SW859">
        <v>1</v>
      </c>
      <c r="SX859">
        <v>1</v>
      </c>
      <c r="SY859">
        <v>0</v>
      </c>
      <c r="SZ859">
        <v>0</v>
      </c>
      <c r="TA859">
        <v>0</v>
      </c>
      <c r="TB859">
        <v>0</v>
      </c>
      <c r="TC859">
        <v>1</v>
      </c>
      <c r="TD859">
        <v>0</v>
      </c>
      <c r="TE859">
        <v>0</v>
      </c>
      <c r="TF859">
        <v>0</v>
      </c>
      <c r="TG859">
        <v>0</v>
      </c>
      <c r="TH859">
        <v>0</v>
      </c>
      <c r="TI859">
        <v>0</v>
      </c>
      <c r="TJ859">
        <v>0</v>
      </c>
      <c r="TK859">
        <v>0</v>
      </c>
      <c r="TL859">
        <v>0</v>
      </c>
      <c r="TM859">
        <v>0</v>
      </c>
      <c r="TN859">
        <v>0</v>
      </c>
      <c r="TO859">
        <v>0</v>
      </c>
      <c r="TP859">
        <v>0</v>
      </c>
      <c r="TQ859">
        <v>0</v>
      </c>
      <c r="TR859">
        <v>0</v>
      </c>
      <c r="TS859">
        <v>1</v>
      </c>
      <c r="TT859">
        <v>0</v>
      </c>
      <c r="TU859">
        <v>0</v>
      </c>
      <c r="TV859">
        <v>0</v>
      </c>
      <c r="TW859">
        <v>0</v>
      </c>
      <c r="TX859">
        <v>1</v>
      </c>
      <c r="TY859">
        <v>0</v>
      </c>
      <c r="TZ859">
        <v>0</v>
      </c>
      <c r="UA859">
        <v>0</v>
      </c>
      <c r="UB859">
        <v>0</v>
      </c>
      <c r="UC859">
        <v>0</v>
      </c>
      <c r="UD859">
        <v>0</v>
      </c>
      <c r="UE859">
        <v>0</v>
      </c>
      <c r="UF859">
        <v>0</v>
      </c>
      <c r="UG859">
        <v>0</v>
      </c>
      <c r="UH859">
        <v>0</v>
      </c>
      <c r="UI859">
        <v>0</v>
      </c>
      <c r="UJ859">
        <v>0</v>
      </c>
      <c r="UK859">
        <v>0</v>
      </c>
      <c r="UL859">
        <v>0</v>
      </c>
      <c r="UM859">
        <v>0</v>
      </c>
      <c r="UN859">
        <v>0</v>
      </c>
      <c r="UO859">
        <v>0</v>
      </c>
      <c r="UP859">
        <v>0</v>
      </c>
      <c r="UQ859">
        <v>0</v>
      </c>
      <c r="UR859">
        <v>0</v>
      </c>
      <c r="US859">
        <v>0</v>
      </c>
      <c r="UT859">
        <v>0</v>
      </c>
      <c r="UU859">
        <v>0</v>
      </c>
      <c r="UV859">
        <v>1</v>
      </c>
      <c r="UW859">
        <v>0</v>
      </c>
      <c r="UX859">
        <v>0</v>
      </c>
      <c r="UY859">
        <v>0</v>
      </c>
      <c r="UZ859">
        <v>0</v>
      </c>
      <c r="VA859">
        <v>0</v>
      </c>
      <c r="VB859">
        <v>0</v>
      </c>
      <c r="VC859">
        <v>0</v>
      </c>
      <c r="VD859">
        <v>0</v>
      </c>
      <c r="VE859">
        <v>0</v>
      </c>
      <c r="VF859">
        <v>0</v>
      </c>
      <c r="VG859">
        <v>0</v>
      </c>
      <c r="VH859">
        <v>0</v>
      </c>
      <c r="VI859">
        <v>0</v>
      </c>
      <c r="VJ859">
        <v>0</v>
      </c>
      <c r="VK859">
        <v>0</v>
      </c>
      <c r="VL859">
        <v>0</v>
      </c>
      <c r="VM859">
        <v>0</v>
      </c>
      <c r="VN859">
        <v>0</v>
      </c>
      <c r="VO859">
        <v>0</v>
      </c>
      <c r="VP859">
        <v>0</v>
      </c>
      <c r="VQ859">
        <v>0</v>
      </c>
      <c r="VR859">
        <v>0</v>
      </c>
      <c r="VS859">
        <v>0</v>
      </c>
      <c r="VT859">
        <v>0</v>
      </c>
      <c r="VU859">
        <v>0</v>
      </c>
      <c r="VV859">
        <v>0</v>
      </c>
      <c r="VW859">
        <v>1</v>
      </c>
      <c r="VX859">
        <v>0</v>
      </c>
      <c r="VY859">
        <v>0</v>
      </c>
      <c r="VZ859">
        <v>0</v>
      </c>
      <c r="WA859">
        <v>0</v>
      </c>
      <c r="WB859">
        <v>0</v>
      </c>
      <c r="WC859">
        <v>0</v>
      </c>
      <c r="WD859">
        <v>0</v>
      </c>
      <c r="WE859">
        <v>0</v>
      </c>
      <c r="WF859">
        <v>0</v>
      </c>
      <c r="WG859">
        <v>1</v>
      </c>
      <c r="WH859">
        <v>1</v>
      </c>
      <c r="WI859">
        <v>0</v>
      </c>
      <c r="WJ859">
        <v>0</v>
      </c>
      <c r="WK859">
        <v>0</v>
      </c>
      <c r="WL859">
        <v>1</v>
      </c>
      <c r="WM859">
        <v>0</v>
      </c>
      <c r="WN859">
        <v>0</v>
      </c>
      <c r="WO859">
        <v>0</v>
      </c>
      <c r="WP859">
        <v>0</v>
      </c>
      <c r="WQ859">
        <v>0</v>
      </c>
      <c r="WR859">
        <v>0</v>
      </c>
      <c r="WS859">
        <v>0</v>
      </c>
      <c r="WT859">
        <v>0</v>
      </c>
      <c r="WU859">
        <v>0</v>
      </c>
      <c r="WV859">
        <v>0</v>
      </c>
      <c r="WW859">
        <v>0</v>
      </c>
      <c r="WX859">
        <v>0</v>
      </c>
      <c r="WY859">
        <v>0</v>
      </c>
      <c r="WZ859">
        <v>0</v>
      </c>
      <c r="XA859">
        <v>0</v>
      </c>
      <c r="XB859">
        <v>0</v>
      </c>
      <c r="XC859">
        <v>0</v>
      </c>
      <c r="XD859">
        <v>0</v>
      </c>
      <c r="XE859">
        <v>0</v>
      </c>
      <c r="XF859">
        <v>0</v>
      </c>
      <c r="XG859">
        <v>0</v>
      </c>
      <c r="XH859">
        <v>0</v>
      </c>
      <c r="XI859">
        <v>0</v>
      </c>
      <c r="XJ859">
        <v>0</v>
      </c>
      <c r="XK859">
        <v>0</v>
      </c>
      <c r="XL859">
        <v>0</v>
      </c>
      <c r="XM859">
        <v>0</v>
      </c>
      <c r="XN859">
        <v>0</v>
      </c>
      <c r="XO859">
        <v>0</v>
      </c>
      <c r="XP859">
        <v>1</v>
      </c>
      <c r="XQ859">
        <v>0</v>
      </c>
      <c r="XR859">
        <v>1</v>
      </c>
      <c r="XS859">
        <v>0</v>
      </c>
      <c r="XT859">
        <v>0</v>
      </c>
      <c r="XU859">
        <v>0</v>
      </c>
      <c r="XV859">
        <v>0</v>
      </c>
      <c r="XW859">
        <v>0</v>
      </c>
      <c r="XX859">
        <v>0</v>
      </c>
      <c r="XY859">
        <v>0</v>
      </c>
      <c r="XZ859">
        <v>0</v>
      </c>
      <c r="YA859">
        <v>0</v>
      </c>
      <c r="YB859">
        <v>0</v>
      </c>
      <c r="YC859">
        <v>0</v>
      </c>
      <c r="YD859">
        <v>0</v>
      </c>
      <c r="YE859">
        <v>0</v>
      </c>
      <c r="YF859">
        <v>0</v>
      </c>
      <c r="YG859">
        <v>0</v>
      </c>
      <c r="YH859">
        <v>0</v>
      </c>
      <c r="YI859">
        <v>0</v>
      </c>
      <c r="YJ859">
        <v>0</v>
      </c>
      <c r="YK859">
        <v>0</v>
      </c>
      <c r="YL859">
        <v>0</v>
      </c>
      <c r="YM859">
        <v>1</v>
      </c>
      <c r="YN859">
        <v>0</v>
      </c>
      <c r="YO859">
        <v>0</v>
      </c>
      <c r="YP859">
        <v>0</v>
      </c>
      <c r="YQ859">
        <v>0</v>
      </c>
      <c r="YR859">
        <v>0</v>
      </c>
      <c r="YS859">
        <v>0</v>
      </c>
      <c r="YT859">
        <v>0</v>
      </c>
      <c r="YU859">
        <v>0</v>
      </c>
      <c r="YV859">
        <v>0</v>
      </c>
      <c r="YW859">
        <v>0</v>
      </c>
      <c r="YX859">
        <v>0</v>
      </c>
      <c r="YY859">
        <v>0</v>
      </c>
      <c r="YZ859">
        <v>1</v>
      </c>
      <c r="ZA859">
        <v>1</v>
      </c>
      <c r="ZB859">
        <v>0</v>
      </c>
      <c r="ZC859">
        <v>0</v>
      </c>
      <c r="ZD859">
        <v>0</v>
      </c>
      <c r="ZE859">
        <v>0</v>
      </c>
      <c r="ZF859">
        <v>0</v>
      </c>
      <c r="ZG859">
        <v>0</v>
      </c>
      <c r="ZH859">
        <v>0</v>
      </c>
      <c r="ZI859">
        <v>0</v>
      </c>
      <c r="ZJ859">
        <v>0</v>
      </c>
      <c r="ZK859">
        <v>0</v>
      </c>
      <c r="ZL859">
        <v>0</v>
      </c>
      <c r="ZM859">
        <v>0</v>
      </c>
      <c r="ZN859">
        <v>0</v>
      </c>
      <c r="ZO859">
        <v>0</v>
      </c>
      <c r="ZP859">
        <v>0</v>
      </c>
      <c r="ZQ859">
        <v>0</v>
      </c>
      <c r="ZR859">
        <v>0</v>
      </c>
      <c r="ZS859">
        <v>0</v>
      </c>
      <c r="ZT859">
        <v>0</v>
      </c>
      <c r="ZU859">
        <v>0</v>
      </c>
      <c r="ZV859">
        <v>1</v>
      </c>
      <c r="ZW859">
        <v>1</v>
      </c>
      <c r="ZX859">
        <v>0</v>
      </c>
      <c r="ZY859">
        <v>0</v>
      </c>
      <c r="ZZ859">
        <v>0</v>
      </c>
      <c r="AAA859">
        <v>0</v>
      </c>
      <c r="AAB859">
        <v>0</v>
      </c>
      <c r="AAC859">
        <v>0</v>
      </c>
      <c r="AAD859">
        <v>0</v>
      </c>
      <c r="AAE859">
        <v>0</v>
      </c>
      <c r="AAF859">
        <v>0</v>
      </c>
      <c r="AAG859">
        <v>0</v>
      </c>
      <c r="AAH859">
        <v>0</v>
      </c>
      <c r="AAI859">
        <v>0</v>
      </c>
      <c r="AAJ859">
        <v>0</v>
      </c>
      <c r="AAK859">
        <v>0</v>
      </c>
      <c r="AAL859">
        <v>0</v>
      </c>
      <c r="AAM859">
        <v>0</v>
      </c>
      <c r="AAN859">
        <v>0</v>
      </c>
      <c r="AAO859">
        <v>0</v>
      </c>
      <c r="AAP859">
        <v>0</v>
      </c>
      <c r="AAQ859">
        <v>0</v>
      </c>
      <c r="AAR859">
        <v>0</v>
      </c>
      <c r="AAS859">
        <v>1</v>
      </c>
      <c r="AAT859">
        <v>0</v>
      </c>
      <c r="AAU859">
        <v>0</v>
      </c>
      <c r="AAV859">
        <v>0</v>
      </c>
      <c r="AAW859">
        <v>0</v>
      </c>
      <c r="AAX859">
        <v>0</v>
      </c>
      <c r="AAY859">
        <v>0</v>
      </c>
      <c r="AAZ859">
        <v>1</v>
      </c>
      <c r="ABA859">
        <v>0</v>
      </c>
      <c r="ABB859">
        <v>0</v>
      </c>
      <c r="ABC859">
        <v>0</v>
      </c>
      <c r="ABD859">
        <v>0</v>
      </c>
      <c r="ABE859">
        <v>1</v>
      </c>
      <c r="ABF859">
        <v>0</v>
      </c>
      <c r="ABG859">
        <v>0</v>
      </c>
      <c r="ABH859">
        <v>0</v>
      </c>
      <c r="ABI859">
        <v>0</v>
      </c>
      <c r="ABJ859">
        <v>1</v>
      </c>
      <c r="ABK859">
        <v>0</v>
      </c>
      <c r="ABL859">
        <v>0</v>
      </c>
      <c r="ABM859">
        <v>0</v>
      </c>
      <c r="ABN859">
        <v>0</v>
      </c>
      <c r="ABO859">
        <v>0</v>
      </c>
      <c r="ABP859">
        <v>0</v>
      </c>
      <c r="ABQ859">
        <v>0</v>
      </c>
      <c r="ABR859">
        <v>0</v>
      </c>
      <c r="ABS859">
        <v>0</v>
      </c>
      <c r="ABT859">
        <v>0</v>
      </c>
      <c r="ABU859">
        <v>0</v>
      </c>
      <c r="ABV859">
        <v>0</v>
      </c>
      <c r="ABW859">
        <v>0</v>
      </c>
      <c r="ABX859">
        <v>0</v>
      </c>
      <c r="ABY859">
        <v>0</v>
      </c>
      <c r="ABZ859">
        <v>0</v>
      </c>
      <c r="ACA859">
        <v>0</v>
      </c>
      <c r="ACB859">
        <v>0</v>
      </c>
      <c r="ACC859">
        <v>0</v>
      </c>
      <c r="ACD859">
        <v>0</v>
      </c>
      <c r="ACE859">
        <v>0</v>
      </c>
      <c r="ACF859">
        <v>0</v>
      </c>
      <c r="ACG859">
        <v>0</v>
      </c>
      <c r="ACH859">
        <v>0</v>
      </c>
      <c r="ACI859">
        <v>0</v>
      </c>
      <c r="ACJ859">
        <v>0</v>
      </c>
      <c r="ACK859">
        <v>0</v>
      </c>
      <c r="ACL859">
        <v>0</v>
      </c>
      <c r="ACM859">
        <v>1</v>
      </c>
      <c r="ACN859">
        <v>0</v>
      </c>
      <c r="ACO859">
        <v>0</v>
      </c>
      <c r="ACP859">
        <v>0</v>
      </c>
      <c r="ACQ859">
        <v>0</v>
      </c>
      <c r="ACR859">
        <v>0</v>
      </c>
      <c r="ACS859">
        <v>0</v>
      </c>
      <c r="ACT859">
        <v>0</v>
      </c>
      <c r="ACU859">
        <v>0</v>
      </c>
      <c r="ACV859">
        <v>0</v>
      </c>
      <c r="ACW859">
        <v>0</v>
      </c>
      <c r="ACX859">
        <v>0</v>
      </c>
      <c r="ACY859">
        <v>0</v>
      </c>
      <c r="ACZ859">
        <v>0</v>
      </c>
      <c r="ADA859">
        <v>0</v>
      </c>
      <c r="ADB859">
        <v>0</v>
      </c>
      <c r="ADC859">
        <v>0</v>
      </c>
      <c r="ADD859">
        <v>0</v>
      </c>
      <c r="ADE859">
        <v>0</v>
      </c>
      <c r="ADF859">
        <v>0</v>
      </c>
      <c r="ADG859">
        <v>0</v>
      </c>
      <c r="ADH859">
        <v>0</v>
      </c>
      <c r="ADI859">
        <v>0</v>
      </c>
      <c r="ADJ859">
        <v>0</v>
      </c>
      <c r="ADK859">
        <v>0</v>
      </c>
      <c r="ADL859">
        <v>0</v>
      </c>
      <c r="ADM859">
        <v>0</v>
      </c>
      <c r="ADN859">
        <v>0</v>
      </c>
      <c r="ADO859">
        <v>0</v>
      </c>
      <c r="ADP859">
        <v>0</v>
      </c>
      <c r="ADQ859">
        <v>0</v>
      </c>
      <c r="ADR859">
        <v>1</v>
      </c>
      <c r="ADS859">
        <v>1</v>
      </c>
      <c r="ADT859">
        <v>1</v>
      </c>
      <c r="ADU859">
        <v>0</v>
      </c>
      <c r="ADV859">
        <v>0</v>
      </c>
      <c r="ADW859">
        <v>0</v>
      </c>
      <c r="ADX859">
        <v>0</v>
      </c>
      <c r="ADY859">
        <v>0</v>
      </c>
      <c r="ADZ859">
        <v>0</v>
      </c>
      <c r="AEA859">
        <v>0</v>
      </c>
      <c r="AEB859">
        <v>0</v>
      </c>
      <c r="AEC859">
        <v>0</v>
      </c>
      <c r="AED859">
        <v>0</v>
      </c>
      <c r="AEE859">
        <v>0</v>
      </c>
      <c r="AEF859">
        <v>0</v>
      </c>
      <c r="AEG859">
        <v>0</v>
      </c>
      <c r="AEH859">
        <v>0</v>
      </c>
      <c r="AEI859">
        <v>0</v>
      </c>
      <c r="AEJ859">
        <v>0</v>
      </c>
      <c r="AEK859">
        <v>0</v>
      </c>
      <c r="AEL859">
        <v>0</v>
      </c>
      <c r="AEM859">
        <v>0</v>
      </c>
      <c r="AEN859">
        <v>0</v>
      </c>
      <c r="AEO859">
        <v>0</v>
      </c>
      <c r="AEP859">
        <v>0</v>
      </c>
      <c r="AEQ859">
        <v>0</v>
      </c>
      <c r="AER859">
        <v>1</v>
      </c>
      <c r="AES859">
        <v>0</v>
      </c>
      <c r="AET859">
        <v>0</v>
      </c>
      <c r="AEU859">
        <v>0</v>
      </c>
      <c r="AEV859">
        <v>0</v>
      </c>
      <c r="AEW859">
        <v>0</v>
      </c>
      <c r="AEX859">
        <v>0</v>
      </c>
      <c r="AEY859">
        <v>0</v>
      </c>
      <c r="AEZ859">
        <v>0</v>
      </c>
      <c r="AFA859">
        <v>0</v>
      </c>
      <c r="AFB859">
        <v>0</v>
      </c>
      <c r="AFC859">
        <v>0</v>
      </c>
      <c r="AFD859">
        <v>0</v>
      </c>
      <c r="AFE859">
        <v>0</v>
      </c>
      <c r="AFF859">
        <v>0</v>
      </c>
      <c r="AFG859">
        <v>0</v>
      </c>
      <c r="AFH859">
        <v>0</v>
      </c>
      <c r="AFI859">
        <v>0</v>
      </c>
      <c r="AFJ859">
        <v>0</v>
      </c>
      <c r="AFK859">
        <v>0</v>
      </c>
      <c r="AFL859">
        <v>0</v>
      </c>
      <c r="AFM859">
        <v>0</v>
      </c>
      <c r="AFN859">
        <v>0</v>
      </c>
      <c r="AFO859">
        <v>0</v>
      </c>
      <c r="AFP859">
        <v>0</v>
      </c>
      <c r="AFQ859">
        <v>0</v>
      </c>
      <c r="AFR859">
        <v>0</v>
      </c>
      <c r="AFS859">
        <v>0</v>
      </c>
      <c r="AFT859">
        <v>0</v>
      </c>
      <c r="AFU859">
        <v>0</v>
      </c>
      <c r="AFV859">
        <v>0</v>
      </c>
      <c r="AFW859">
        <v>0</v>
      </c>
      <c r="AFX859">
        <v>1</v>
      </c>
      <c r="AFY859">
        <v>0</v>
      </c>
      <c r="AFZ859">
        <v>0</v>
      </c>
      <c r="AGA859">
        <v>0</v>
      </c>
      <c r="AGB859">
        <v>0</v>
      </c>
      <c r="AGC859">
        <v>0</v>
      </c>
      <c r="AGD859">
        <v>0</v>
      </c>
      <c r="AGE859">
        <v>1</v>
      </c>
      <c r="AGF859">
        <v>0</v>
      </c>
      <c r="AGG859">
        <v>0</v>
      </c>
      <c r="AGH859">
        <v>0</v>
      </c>
      <c r="AGI859">
        <v>0</v>
      </c>
      <c r="AGJ859">
        <v>0</v>
      </c>
      <c r="AGK859">
        <v>0</v>
      </c>
      <c r="AGL859">
        <v>0</v>
      </c>
      <c r="AGM859">
        <v>0</v>
      </c>
      <c r="AGN859">
        <v>0</v>
      </c>
      <c r="AGO859">
        <v>0</v>
      </c>
      <c r="AGP859">
        <v>0</v>
      </c>
      <c r="AGQ859">
        <v>0</v>
      </c>
      <c r="AGR859">
        <v>0</v>
      </c>
      <c r="AGS859">
        <v>0</v>
      </c>
      <c r="AGT859">
        <v>1</v>
      </c>
      <c r="AGU859">
        <v>0</v>
      </c>
      <c r="AGV859">
        <v>0</v>
      </c>
      <c r="AGW859">
        <v>0</v>
      </c>
      <c r="AGX859">
        <v>0</v>
      </c>
      <c r="AGY859">
        <v>0</v>
      </c>
      <c r="AGZ859">
        <v>0</v>
      </c>
      <c r="AHA859">
        <v>0</v>
      </c>
      <c r="AHB859">
        <v>0</v>
      </c>
      <c r="AHC859">
        <v>0</v>
      </c>
      <c r="AHD859">
        <v>0</v>
      </c>
      <c r="AHE859">
        <v>0</v>
      </c>
      <c r="AHF859">
        <v>0</v>
      </c>
      <c r="AHG859">
        <v>0</v>
      </c>
      <c r="AHH859">
        <v>0</v>
      </c>
      <c r="AHI859">
        <v>1</v>
      </c>
      <c r="AHJ859">
        <v>1</v>
      </c>
      <c r="AHK859">
        <v>1</v>
      </c>
      <c r="AHL859">
        <v>0</v>
      </c>
      <c r="AHM859">
        <v>0</v>
      </c>
      <c r="AHN859">
        <v>0</v>
      </c>
      <c r="AHO859">
        <v>0</v>
      </c>
      <c r="AHP859">
        <v>0</v>
      </c>
      <c r="AHQ859">
        <v>0</v>
      </c>
      <c r="AHR859">
        <v>1</v>
      </c>
      <c r="AHS859">
        <v>0</v>
      </c>
      <c r="AHT859">
        <v>0</v>
      </c>
      <c r="AHU859">
        <v>0</v>
      </c>
      <c r="AHV859">
        <v>0</v>
      </c>
      <c r="AHW859">
        <v>1</v>
      </c>
      <c r="AHX859">
        <v>0</v>
      </c>
      <c r="AHY859">
        <v>0</v>
      </c>
      <c r="AHZ859">
        <v>0</v>
      </c>
      <c r="AIA859">
        <v>0</v>
      </c>
      <c r="AIB859">
        <v>0</v>
      </c>
      <c r="AIC859">
        <v>0</v>
      </c>
      <c r="AID859">
        <v>0</v>
      </c>
      <c r="AIE859">
        <v>0</v>
      </c>
      <c r="AIF859">
        <v>0</v>
      </c>
      <c r="AIG859">
        <v>0</v>
      </c>
      <c r="AIH859">
        <v>0</v>
      </c>
      <c r="AII859">
        <v>0</v>
      </c>
      <c r="AIJ859">
        <v>0</v>
      </c>
      <c r="AIK859">
        <v>0</v>
      </c>
      <c r="AIL859">
        <v>0</v>
      </c>
      <c r="AIM859">
        <v>0</v>
      </c>
      <c r="AIN859">
        <v>1</v>
      </c>
      <c r="AIO859">
        <v>0</v>
      </c>
      <c r="AIP859">
        <v>0</v>
      </c>
      <c r="AIQ859">
        <v>0</v>
      </c>
      <c r="AIR859">
        <v>0</v>
      </c>
      <c r="AIS859">
        <v>0</v>
      </c>
      <c r="AIT859">
        <v>1</v>
      </c>
      <c r="AIU859">
        <v>0</v>
      </c>
      <c r="AIV859">
        <v>0</v>
      </c>
      <c r="AIW859">
        <v>0</v>
      </c>
      <c r="AIX859">
        <v>0</v>
      </c>
      <c r="AIY859">
        <v>0</v>
      </c>
      <c r="AIZ859">
        <v>0</v>
      </c>
      <c r="AJA859">
        <v>0</v>
      </c>
      <c r="AJB859">
        <v>0</v>
      </c>
      <c r="AJC859">
        <v>0</v>
      </c>
      <c r="AJD859">
        <v>0</v>
      </c>
      <c r="AJE859">
        <v>0</v>
      </c>
      <c r="AJF859">
        <v>0</v>
      </c>
      <c r="AJG859">
        <v>0</v>
      </c>
      <c r="AJH859">
        <v>0</v>
      </c>
      <c r="AJI859">
        <v>0</v>
      </c>
      <c r="AJJ859">
        <v>0</v>
      </c>
      <c r="AJK859">
        <v>0</v>
      </c>
      <c r="AJL859">
        <v>1</v>
      </c>
      <c r="AJM859">
        <v>0</v>
      </c>
      <c r="AJN859">
        <v>1</v>
      </c>
      <c r="AJO859">
        <v>0</v>
      </c>
      <c r="AJP859">
        <v>0</v>
      </c>
      <c r="AJQ859">
        <v>0</v>
      </c>
      <c r="AJR859">
        <v>0</v>
      </c>
      <c r="AJS859">
        <v>0</v>
      </c>
      <c r="AJT859">
        <v>0</v>
      </c>
      <c r="AJU859">
        <v>0</v>
      </c>
      <c r="AJV859">
        <v>0</v>
      </c>
      <c r="AJW859">
        <v>1</v>
      </c>
      <c r="AJX859">
        <v>1</v>
      </c>
      <c r="AJY859">
        <v>0</v>
      </c>
      <c r="AJZ859">
        <v>0</v>
      </c>
      <c r="AKA859">
        <v>0</v>
      </c>
      <c r="AKB859">
        <v>0</v>
      </c>
      <c r="AKC859">
        <v>0</v>
      </c>
      <c r="AKD859">
        <v>0</v>
      </c>
      <c r="AKE859">
        <v>0</v>
      </c>
      <c r="AKF859">
        <v>1</v>
      </c>
      <c r="AKG859">
        <v>0</v>
      </c>
      <c r="AKH859">
        <v>0</v>
      </c>
      <c r="AKI859">
        <v>0</v>
      </c>
      <c r="AKJ859">
        <v>0</v>
      </c>
      <c r="AKK859">
        <v>0</v>
      </c>
      <c r="AKL859">
        <v>0</v>
      </c>
      <c r="AKM859">
        <v>0</v>
      </c>
      <c r="AKN859">
        <v>0</v>
      </c>
      <c r="AKO859">
        <v>0</v>
      </c>
      <c r="AKP859">
        <v>0</v>
      </c>
      <c r="AKQ859">
        <v>0</v>
      </c>
      <c r="AKR859">
        <v>0</v>
      </c>
      <c r="AKS859">
        <v>0</v>
      </c>
      <c r="AKT859">
        <v>1</v>
      </c>
      <c r="AKU859">
        <v>1</v>
      </c>
      <c r="AKV859">
        <v>0</v>
      </c>
      <c r="AKW859">
        <v>1</v>
      </c>
      <c r="AKX859">
        <v>0</v>
      </c>
      <c r="AKY859">
        <v>0</v>
      </c>
      <c r="AKZ859">
        <v>0</v>
      </c>
      <c r="ALA859">
        <v>0</v>
      </c>
      <c r="ALB859">
        <v>0</v>
      </c>
      <c r="ALC859">
        <v>0</v>
      </c>
      <c r="ALD859">
        <v>0</v>
      </c>
      <c r="ALE859">
        <v>0</v>
      </c>
      <c r="ALF859">
        <v>0</v>
      </c>
      <c r="ALG859">
        <v>0</v>
      </c>
      <c r="ALH859">
        <v>0</v>
      </c>
      <c r="ALI859">
        <v>1</v>
      </c>
      <c r="ALJ859">
        <v>0</v>
      </c>
      <c r="ALK859">
        <v>1</v>
      </c>
      <c r="ALL859">
        <v>1</v>
      </c>
      <c r="ALM859">
        <v>0</v>
      </c>
      <c r="ALN859">
        <v>0</v>
      </c>
      <c r="ALO859">
        <v>1</v>
      </c>
      <c r="ALP859">
        <v>0</v>
      </c>
      <c r="ALQ859">
        <v>0</v>
      </c>
      <c r="ALR859">
        <v>0</v>
      </c>
      <c r="ALS859">
        <v>1</v>
      </c>
      <c r="ALT859">
        <v>0</v>
      </c>
      <c r="ALU859">
        <v>0</v>
      </c>
      <c r="ALV859">
        <v>1</v>
      </c>
      <c r="ALW859">
        <v>0</v>
      </c>
      <c r="ALX859">
        <v>0</v>
      </c>
      <c r="ALY859">
        <v>0</v>
      </c>
      <c r="ALZ859">
        <v>0</v>
      </c>
      <c r="AMA859">
        <v>0</v>
      </c>
      <c r="AMB859">
        <v>0</v>
      </c>
      <c r="AMC859">
        <v>0</v>
      </c>
      <c r="AMD859">
        <v>0</v>
      </c>
      <c r="AME859">
        <v>0</v>
      </c>
      <c r="AMF859">
        <v>0</v>
      </c>
      <c r="AMG859">
        <v>0</v>
      </c>
      <c r="AMH859">
        <v>0</v>
      </c>
      <c r="AMI859">
        <v>1</v>
      </c>
      <c r="AMJ859">
        <v>1</v>
      </c>
      <c r="AMK859">
        <v>1</v>
      </c>
      <c r="AML859">
        <v>1</v>
      </c>
      <c r="AMM859">
        <v>0</v>
      </c>
      <c r="AMN859">
        <v>0</v>
      </c>
      <c r="AMO859">
        <v>1</v>
      </c>
      <c r="AMP859">
        <v>0</v>
      </c>
      <c r="AMQ859">
        <v>0</v>
      </c>
      <c r="AMR859">
        <v>0</v>
      </c>
      <c r="AMS859">
        <v>1</v>
      </c>
      <c r="AMT859">
        <v>0</v>
      </c>
      <c r="AMU859">
        <v>0</v>
      </c>
      <c r="AMV859">
        <v>0</v>
      </c>
      <c r="AMW859">
        <v>0</v>
      </c>
      <c r="AMX859">
        <v>0</v>
      </c>
      <c r="AMY859">
        <v>0</v>
      </c>
      <c r="AMZ859">
        <v>0</v>
      </c>
      <c r="ANA859">
        <v>0</v>
      </c>
      <c r="ANB859">
        <v>0</v>
      </c>
      <c r="ANC859">
        <v>0</v>
      </c>
      <c r="AND859">
        <v>0</v>
      </c>
      <c r="ANE859">
        <v>0</v>
      </c>
      <c r="ANF859">
        <v>0</v>
      </c>
      <c r="ANG859">
        <v>0</v>
      </c>
      <c r="ANH859">
        <v>0</v>
      </c>
      <c r="ANI859">
        <v>0</v>
      </c>
      <c r="ANJ859">
        <v>1</v>
      </c>
      <c r="ANK859">
        <v>1</v>
      </c>
      <c r="ANL859">
        <v>0</v>
      </c>
      <c r="ANM859">
        <v>1</v>
      </c>
      <c r="ANN859">
        <v>0</v>
      </c>
      <c r="ANO859">
        <v>0</v>
      </c>
      <c r="ANP859">
        <v>0</v>
      </c>
      <c r="ANQ859">
        <v>0</v>
      </c>
      <c r="ANR859">
        <v>0</v>
      </c>
      <c r="ANS859">
        <v>0</v>
      </c>
      <c r="ANT859">
        <v>0</v>
      </c>
      <c r="ANU859">
        <v>0</v>
      </c>
      <c r="ANV859">
        <v>0</v>
      </c>
      <c r="ANW859">
        <v>0</v>
      </c>
      <c r="ANX859">
        <v>0</v>
      </c>
      <c r="ANY859">
        <v>0</v>
      </c>
      <c r="ANZ859">
        <v>0</v>
      </c>
      <c r="AOA859">
        <v>0</v>
      </c>
      <c r="AOB859">
        <v>0</v>
      </c>
      <c r="AOC859">
        <v>0</v>
      </c>
      <c r="AOD859">
        <v>0</v>
      </c>
      <c r="AOE859">
        <v>0</v>
      </c>
      <c r="AOF859">
        <v>0</v>
      </c>
      <c r="AOG859">
        <v>0</v>
      </c>
      <c r="AOH859">
        <v>0</v>
      </c>
      <c r="AOI859">
        <v>0</v>
      </c>
      <c r="AOJ859">
        <v>0</v>
      </c>
      <c r="AOK859">
        <v>1</v>
      </c>
      <c r="AOL859">
        <v>0</v>
      </c>
      <c r="AOM859">
        <v>0</v>
      </c>
      <c r="AON859">
        <v>0</v>
      </c>
      <c r="AOO859">
        <v>0</v>
      </c>
      <c r="AOP859">
        <v>0</v>
      </c>
      <c r="AOQ859">
        <v>0</v>
      </c>
      <c r="AOR859">
        <v>0</v>
      </c>
      <c r="AOS859">
        <v>0</v>
      </c>
      <c r="AOT859">
        <v>0</v>
      </c>
      <c r="AOU859">
        <v>0</v>
      </c>
      <c r="AOV859">
        <v>0</v>
      </c>
      <c r="AOW859">
        <v>0</v>
      </c>
      <c r="AOX859">
        <v>0</v>
      </c>
      <c r="AOY859">
        <v>0</v>
      </c>
      <c r="AOZ859">
        <v>0</v>
      </c>
      <c r="APA859">
        <v>0</v>
      </c>
      <c r="APB859">
        <v>0</v>
      </c>
      <c r="APC859">
        <v>0</v>
      </c>
      <c r="APD859">
        <v>0</v>
      </c>
      <c r="APE859">
        <v>0</v>
      </c>
      <c r="APF859">
        <v>0</v>
      </c>
      <c r="APG859">
        <v>0</v>
      </c>
      <c r="APH859">
        <v>0</v>
      </c>
      <c r="API859">
        <v>0</v>
      </c>
      <c r="APJ859">
        <v>1</v>
      </c>
      <c r="APK859">
        <v>0</v>
      </c>
      <c r="APL859">
        <v>0</v>
      </c>
      <c r="APM859">
        <v>0</v>
      </c>
      <c r="APN859">
        <v>0</v>
      </c>
      <c r="APO859">
        <v>0</v>
      </c>
      <c r="APP859">
        <v>0</v>
      </c>
      <c r="APQ859">
        <v>0</v>
      </c>
      <c r="APR859">
        <v>0</v>
      </c>
      <c r="APS859">
        <v>0</v>
      </c>
      <c r="APT859">
        <v>0</v>
      </c>
      <c r="APU859">
        <v>0</v>
      </c>
      <c r="APV859">
        <v>0</v>
      </c>
      <c r="APW859">
        <v>0</v>
      </c>
      <c r="APX859">
        <v>0</v>
      </c>
      <c r="APY859">
        <v>0</v>
      </c>
      <c r="APZ859">
        <v>0</v>
      </c>
      <c r="AQA859">
        <v>1</v>
      </c>
      <c r="AQB859">
        <v>0</v>
      </c>
      <c r="AQC859">
        <v>0</v>
      </c>
      <c r="AQD859">
        <v>0</v>
      </c>
      <c r="AQE859">
        <v>0</v>
      </c>
      <c r="AQF859">
        <v>0</v>
      </c>
      <c r="AQG859">
        <v>0</v>
      </c>
      <c r="AQH859">
        <v>0</v>
      </c>
      <c r="AQI859">
        <v>0</v>
      </c>
      <c r="AQJ859">
        <v>0</v>
      </c>
      <c r="AQK859">
        <v>0</v>
      </c>
      <c r="AQL859">
        <v>0</v>
      </c>
      <c r="AQM859">
        <v>0</v>
      </c>
      <c r="AQN859">
        <v>0</v>
      </c>
      <c r="AQO859">
        <v>0</v>
      </c>
      <c r="AQP859">
        <v>1</v>
      </c>
      <c r="AQQ859">
        <v>1</v>
      </c>
      <c r="AQR859">
        <v>0</v>
      </c>
      <c r="AQS859">
        <v>1</v>
      </c>
      <c r="AQT859">
        <v>1</v>
      </c>
      <c r="AQU859">
        <v>0</v>
      </c>
      <c r="AQV859">
        <v>0</v>
      </c>
      <c r="AQW859">
        <v>0</v>
      </c>
      <c r="AQX859">
        <v>0</v>
      </c>
      <c r="AQY859">
        <v>0</v>
      </c>
      <c r="AQZ859">
        <v>0</v>
      </c>
      <c r="ARA859">
        <v>0</v>
      </c>
      <c r="ARB859">
        <v>0</v>
      </c>
      <c r="ARC859">
        <v>0</v>
      </c>
      <c r="ARD859">
        <v>0</v>
      </c>
      <c r="ARE859">
        <v>0</v>
      </c>
      <c r="ARF859">
        <v>0</v>
      </c>
      <c r="ARG859">
        <v>0</v>
      </c>
      <c r="ARH859">
        <v>0</v>
      </c>
      <c r="ARI859">
        <v>0</v>
      </c>
      <c r="ARJ859">
        <v>0</v>
      </c>
      <c r="ARK859">
        <v>0</v>
      </c>
      <c r="ARL859">
        <v>0</v>
      </c>
      <c r="ARM859">
        <v>0</v>
      </c>
      <c r="ARN859">
        <v>1</v>
      </c>
      <c r="ARO859">
        <v>1</v>
      </c>
      <c r="ARP859">
        <v>0</v>
      </c>
      <c r="ARQ859">
        <v>1</v>
      </c>
      <c r="ARR859">
        <v>1</v>
      </c>
      <c r="ARS859">
        <v>0</v>
      </c>
      <c r="ART859">
        <v>0</v>
      </c>
      <c r="ARU859">
        <v>0</v>
      </c>
      <c r="ARV859">
        <v>0</v>
      </c>
      <c r="ARW859">
        <v>0</v>
      </c>
      <c r="ARX859">
        <v>1</v>
      </c>
      <c r="ARY859">
        <v>0</v>
      </c>
      <c r="ARZ859">
        <v>0</v>
      </c>
      <c r="ASA859">
        <v>0</v>
      </c>
      <c r="ASB859">
        <v>0</v>
      </c>
      <c r="ASC859">
        <v>0</v>
      </c>
      <c r="ASD859">
        <v>0</v>
      </c>
      <c r="ASE859">
        <v>0</v>
      </c>
      <c r="ASF859">
        <v>0</v>
      </c>
      <c r="ASG859">
        <v>0</v>
      </c>
      <c r="ASH859">
        <v>0</v>
      </c>
      <c r="ASI859">
        <v>0</v>
      </c>
      <c r="ASJ859">
        <v>0</v>
      </c>
      <c r="ASK859">
        <v>0</v>
      </c>
      <c r="ASL859">
        <v>0</v>
      </c>
      <c r="ASM859">
        <v>0</v>
      </c>
      <c r="ASN859">
        <v>0</v>
      </c>
      <c r="ASO859">
        <v>0</v>
      </c>
      <c r="ASP859">
        <v>0</v>
      </c>
      <c r="ASQ859">
        <v>0</v>
      </c>
      <c r="ASR859">
        <v>0</v>
      </c>
      <c r="ASS859">
        <v>0</v>
      </c>
      <c r="AST859">
        <v>0</v>
      </c>
      <c r="ASU859">
        <v>0</v>
      </c>
      <c r="ASV859">
        <v>0</v>
      </c>
      <c r="ASW859">
        <v>0</v>
      </c>
      <c r="ASX859">
        <v>0</v>
      </c>
      <c r="ASY859">
        <v>1</v>
      </c>
      <c r="ASZ859">
        <v>1</v>
      </c>
      <c r="ATA859">
        <v>0</v>
      </c>
      <c r="ATB859">
        <v>1</v>
      </c>
      <c r="ATC859">
        <v>1</v>
      </c>
      <c r="ATD859">
        <v>1</v>
      </c>
      <c r="ATE859">
        <v>1</v>
      </c>
      <c r="ATF859">
        <v>0</v>
      </c>
      <c r="ATG859">
        <v>0</v>
      </c>
      <c r="ATH859">
        <v>0</v>
      </c>
      <c r="ATI859">
        <v>0</v>
      </c>
      <c r="ATJ859">
        <v>0</v>
      </c>
      <c r="ATK859">
        <v>0</v>
      </c>
      <c r="ATL859">
        <v>0</v>
      </c>
      <c r="ATM859">
        <v>0</v>
      </c>
      <c r="ATN859">
        <v>0</v>
      </c>
      <c r="ATO859">
        <v>1</v>
      </c>
      <c r="ATP859">
        <v>0</v>
      </c>
      <c r="ATQ859">
        <v>0</v>
      </c>
      <c r="ATR859">
        <v>0</v>
      </c>
      <c r="ATS859">
        <v>0</v>
      </c>
      <c r="ATT859">
        <v>0</v>
      </c>
      <c r="ATU859">
        <v>0</v>
      </c>
      <c r="ATV859">
        <v>0</v>
      </c>
      <c r="ATW859">
        <v>0</v>
      </c>
      <c r="ATX859">
        <v>0</v>
      </c>
      <c r="ATY859">
        <v>0</v>
      </c>
      <c r="ATZ859">
        <v>0</v>
      </c>
      <c r="AUA859">
        <v>0</v>
      </c>
      <c r="AUB859">
        <v>0</v>
      </c>
      <c r="AUC859">
        <v>0</v>
      </c>
      <c r="AUD859">
        <v>0</v>
      </c>
      <c r="AUE859">
        <v>0</v>
      </c>
      <c r="AUF859">
        <v>0</v>
      </c>
      <c r="AUG859">
        <v>0</v>
      </c>
      <c r="AUH859">
        <v>1</v>
      </c>
      <c r="AUI859">
        <v>1</v>
      </c>
      <c r="AUJ859">
        <v>1</v>
      </c>
      <c r="AUK859">
        <v>0</v>
      </c>
      <c r="AUL859">
        <v>0</v>
      </c>
      <c r="AUM859">
        <v>0</v>
      </c>
      <c r="AUN859">
        <v>0</v>
      </c>
      <c r="AUO859">
        <v>0</v>
      </c>
      <c r="AUP859">
        <v>0</v>
      </c>
      <c r="AUQ859">
        <v>1</v>
      </c>
      <c r="AUR859">
        <v>0</v>
      </c>
      <c r="AUS859">
        <v>0</v>
      </c>
      <c r="AUT859">
        <v>0</v>
      </c>
      <c r="AUU859">
        <v>0</v>
      </c>
      <c r="AUV859">
        <v>0</v>
      </c>
      <c r="AUW859">
        <v>0</v>
      </c>
      <c r="AUX859">
        <v>0</v>
      </c>
      <c r="AUY859">
        <v>1</v>
      </c>
      <c r="AUZ859">
        <v>0</v>
      </c>
      <c r="AVA859">
        <v>0</v>
      </c>
      <c r="AVB859">
        <v>1</v>
      </c>
      <c r="AVC859">
        <v>0</v>
      </c>
      <c r="AVD859">
        <v>0</v>
      </c>
      <c r="AVE859">
        <v>0</v>
      </c>
      <c r="AVF859">
        <v>0</v>
      </c>
      <c r="AVG859">
        <v>0</v>
      </c>
      <c r="AVH859">
        <v>0</v>
      </c>
      <c r="AVI859">
        <v>0</v>
      </c>
      <c r="AVJ859">
        <v>0</v>
      </c>
      <c r="AVK859">
        <v>0</v>
      </c>
      <c r="AVL859">
        <v>0</v>
      </c>
      <c r="AVM859">
        <v>1</v>
      </c>
      <c r="AVN859">
        <v>1</v>
      </c>
      <c r="AVO859">
        <v>1</v>
      </c>
      <c r="AVP859">
        <v>1</v>
      </c>
      <c r="AVQ859">
        <v>0</v>
      </c>
      <c r="AVR859">
        <v>1</v>
      </c>
      <c r="AVS859">
        <v>0</v>
      </c>
      <c r="AVT859">
        <v>0</v>
      </c>
      <c r="AVU859">
        <v>0</v>
      </c>
      <c r="AVV859">
        <v>1</v>
      </c>
      <c r="AVW859">
        <v>1</v>
      </c>
      <c r="AVX859">
        <v>1</v>
      </c>
      <c r="AVY859">
        <v>0</v>
      </c>
      <c r="AVZ859">
        <v>0</v>
      </c>
      <c r="AWA859">
        <v>1</v>
      </c>
      <c r="AWB859">
        <v>1</v>
      </c>
      <c r="AWC859">
        <v>0</v>
      </c>
      <c r="AWD859">
        <v>0</v>
      </c>
      <c r="AWE859">
        <v>0</v>
      </c>
      <c r="AWF859">
        <v>0</v>
      </c>
      <c r="AWG859">
        <v>0</v>
      </c>
      <c r="AWH859">
        <v>0</v>
      </c>
      <c r="AWI859">
        <v>0</v>
      </c>
      <c r="AWJ859">
        <v>0</v>
      </c>
      <c r="AWK859">
        <v>0</v>
      </c>
      <c r="AWL859">
        <v>0</v>
      </c>
      <c r="AWM859">
        <v>0</v>
      </c>
      <c r="AWN859">
        <v>0</v>
      </c>
      <c r="AWO859" s="16">
        <v>8</v>
      </c>
    </row>
    <row r="860" spans="1:1289" x14ac:dyDescent="0.25">
      <c r="A860">
        <v>3375</v>
      </c>
      <c r="B860">
        <v>1</v>
      </c>
      <c r="C860">
        <v>1</v>
      </c>
      <c r="D860">
        <v>1</v>
      </c>
      <c r="E860">
        <v>1</v>
      </c>
      <c r="F860">
        <v>1</v>
      </c>
      <c r="G860">
        <v>1</v>
      </c>
      <c r="H860">
        <v>1</v>
      </c>
      <c r="I860">
        <v>1</v>
      </c>
      <c r="J860">
        <v>1</v>
      </c>
      <c r="K860">
        <v>1</v>
      </c>
      <c r="L860">
        <v>1</v>
      </c>
      <c r="M860">
        <v>0</v>
      </c>
      <c r="N860">
        <v>1</v>
      </c>
      <c r="O860">
        <v>1</v>
      </c>
      <c r="P860">
        <v>1</v>
      </c>
      <c r="Q860">
        <v>1</v>
      </c>
      <c r="R860">
        <v>1</v>
      </c>
      <c r="S860">
        <v>1</v>
      </c>
      <c r="T860">
        <v>1</v>
      </c>
      <c r="U860">
        <v>1</v>
      </c>
      <c r="V860">
        <v>1</v>
      </c>
      <c r="W860">
        <v>1</v>
      </c>
      <c r="X860">
        <v>0</v>
      </c>
      <c r="Y860">
        <v>1</v>
      </c>
      <c r="Z860">
        <v>1</v>
      </c>
      <c r="AA860">
        <v>0</v>
      </c>
      <c r="AB860">
        <v>0</v>
      </c>
      <c r="AC860">
        <v>1</v>
      </c>
      <c r="AD860">
        <v>0</v>
      </c>
      <c r="AE860">
        <v>1</v>
      </c>
      <c r="AF860">
        <v>0</v>
      </c>
      <c r="AG860">
        <v>1</v>
      </c>
      <c r="AH860">
        <v>1</v>
      </c>
      <c r="AI860">
        <v>0</v>
      </c>
      <c r="AJ860">
        <v>1</v>
      </c>
      <c r="AK860">
        <v>1</v>
      </c>
      <c r="AL860">
        <v>1</v>
      </c>
      <c r="AM860">
        <v>1</v>
      </c>
      <c r="AN860">
        <v>1</v>
      </c>
      <c r="AO860">
        <v>0</v>
      </c>
      <c r="AP860">
        <v>1</v>
      </c>
      <c r="AQ860">
        <v>1</v>
      </c>
      <c r="AR860">
        <v>0</v>
      </c>
      <c r="AS860">
        <v>0</v>
      </c>
      <c r="AT860">
        <v>0</v>
      </c>
      <c r="AU860">
        <v>1</v>
      </c>
      <c r="AV860">
        <v>0</v>
      </c>
      <c r="AW860">
        <v>1</v>
      </c>
      <c r="AX860">
        <v>1</v>
      </c>
      <c r="AY860">
        <v>1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1</v>
      </c>
      <c r="BF860">
        <v>0</v>
      </c>
      <c r="BG860">
        <v>0</v>
      </c>
      <c r="BH860">
        <v>0</v>
      </c>
      <c r="BI860">
        <v>0</v>
      </c>
      <c r="BJ860">
        <v>1</v>
      </c>
      <c r="BK860">
        <v>0</v>
      </c>
      <c r="BL860">
        <v>0</v>
      </c>
      <c r="BM860">
        <v>1</v>
      </c>
      <c r="BN860">
        <v>1</v>
      </c>
      <c r="BO860">
        <v>0</v>
      </c>
      <c r="BP860">
        <v>1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1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1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1</v>
      </c>
      <c r="CM860">
        <v>1</v>
      </c>
      <c r="CN860">
        <v>0</v>
      </c>
      <c r="CO860">
        <v>0</v>
      </c>
      <c r="CP860">
        <v>1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1</v>
      </c>
      <c r="CW860">
        <v>1</v>
      </c>
      <c r="CX860">
        <v>0</v>
      </c>
      <c r="CY860">
        <v>0</v>
      </c>
      <c r="CZ860">
        <v>1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1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1</v>
      </c>
      <c r="DO860">
        <v>0</v>
      </c>
      <c r="DP860">
        <v>0</v>
      </c>
      <c r="DQ860">
        <v>0</v>
      </c>
      <c r="DR860">
        <v>0</v>
      </c>
      <c r="DS860">
        <v>1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1</v>
      </c>
      <c r="EC860">
        <v>1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1</v>
      </c>
      <c r="EP860">
        <v>0</v>
      </c>
      <c r="EQ860">
        <v>0</v>
      </c>
      <c r="ER860">
        <v>0</v>
      </c>
      <c r="ES860">
        <v>0</v>
      </c>
      <c r="ET860">
        <v>1</v>
      </c>
      <c r="EU860">
        <v>0</v>
      </c>
      <c r="EV860">
        <v>0</v>
      </c>
      <c r="EW860">
        <v>1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1</v>
      </c>
      <c r="FI860">
        <v>0</v>
      </c>
      <c r="FJ860">
        <v>0</v>
      </c>
      <c r="FK860">
        <v>0</v>
      </c>
      <c r="FL860">
        <v>0</v>
      </c>
      <c r="FM860">
        <v>1</v>
      </c>
      <c r="FN860">
        <v>0</v>
      </c>
      <c r="FO860">
        <v>0</v>
      </c>
      <c r="FP860">
        <v>0</v>
      </c>
      <c r="FQ860">
        <v>0</v>
      </c>
      <c r="FR860">
        <v>1</v>
      </c>
      <c r="FS860">
        <v>1</v>
      </c>
      <c r="FT860">
        <v>0</v>
      </c>
      <c r="FU860">
        <v>0</v>
      </c>
      <c r="FV860">
        <v>1</v>
      </c>
      <c r="FW860">
        <v>0</v>
      </c>
      <c r="FX860">
        <v>0</v>
      </c>
      <c r="FY860">
        <v>1</v>
      </c>
      <c r="FZ860">
        <v>0</v>
      </c>
      <c r="GA860">
        <v>0</v>
      </c>
      <c r="GB860">
        <v>1</v>
      </c>
      <c r="GC860">
        <v>1</v>
      </c>
      <c r="GD860">
        <v>0</v>
      </c>
      <c r="GE860">
        <v>1</v>
      </c>
      <c r="GF860">
        <v>0</v>
      </c>
      <c r="GG860">
        <v>0</v>
      </c>
      <c r="GH860">
        <v>0</v>
      </c>
      <c r="GI860">
        <v>0</v>
      </c>
      <c r="GJ860">
        <v>1</v>
      </c>
      <c r="GK860">
        <v>0</v>
      </c>
      <c r="GL860">
        <v>0</v>
      </c>
      <c r="GM860">
        <v>0</v>
      </c>
      <c r="GN860">
        <v>0</v>
      </c>
      <c r="GO860">
        <v>1</v>
      </c>
      <c r="GP860">
        <v>0</v>
      </c>
      <c r="GQ860">
        <v>0</v>
      </c>
      <c r="GR860">
        <v>0</v>
      </c>
      <c r="GS860">
        <v>0</v>
      </c>
      <c r="GT860">
        <v>0</v>
      </c>
      <c r="GU860">
        <v>1</v>
      </c>
      <c r="GV860">
        <v>1</v>
      </c>
      <c r="GW860">
        <v>1</v>
      </c>
      <c r="GX860">
        <v>0</v>
      </c>
      <c r="GY860">
        <v>0</v>
      </c>
      <c r="GZ860">
        <v>0</v>
      </c>
      <c r="HA860">
        <v>0</v>
      </c>
      <c r="HB860">
        <v>0</v>
      </c>
      <c r="HC860">
        <v>0</v>
      </c>
      <c r="HD860">
        <v>0</v>
      </c>
      <c r="HE860">
        <v>0</v>
      </c>
      <c r="HF860">
        <v>0</v>
      </c>
      <c r="HG860">
        <v>0</v>
      </c>
      <c r="HH860">
        <v>0</v>
      </c>
      <c r="HI860">
        <v>0</v>
      </c>
      <c r="HJ860">
        <v>0</v>
      </c>
      <c r="HK860">
        <v>1</v>
      </c>
      <c r="HL860">
        <v>0</v>
      </c>
      <c r="HM860">
        <v>0</v>
      </c>
      <c r="HN860">
        <v>0</v>
      </c>
      <c r="HO860">
        <v>0</v>
      </c>
      <c r="HP860">
        <v>0</v>
      </c>
      <c r="HQ860">
        <v>1</v>
      </c>
      <c r="HR860">
        <v>0</v>
      </c>
      <c r="HS860">
        <v>0</v>
      </c>
      <c r="HT860">
        <v>0</v>
      </c>
      <c r="HU860">
        <v>0</v>
      </c>
      <c r="HV860">
        <v>0</v>
      </c>
      <c r="HW860">
        <v>0</v>
      </c>
      <c r="HX860">
        <v>0</v>
      </c>
      <c r="HY860">
        <v>0</v>
      </c>
      <c r="HZ860">
        <v>0</v>
      </c>
      <c r="IA860">
        <v>0</v>
      </c>
      <c r="IB860">
        <v>0</v>
      </c>
      <c r="IC860">
        <v>0</v>
      </c>
      <c r="ID860">
        <v>1</v>
      </c>
      <c r="IE860">
        <v>0</v>
      </c>
      <c r="IF860">
        <v>0</v>
      </c>
      <c r="IG860">
        <v>0</v>
      </c>
      <c r="IH860">
        <v>0</v>
      </c>
      <c r="II860">
        <v>0</v>
      </c>
      <c r="IJ860">
        <v>0</v>
      </c>
      <c r="IK860">
        <v>1</v>
      </c>
      <c r="IL860">
        <v>0</v>
      </c>
      <c r="IM860">
        <v>1</v>
      </c>
      <c r="IN860">
        <v>0</v>
      </c>
      <c r="IO860">
        <v>0</v>
      </c>
      <c r="IP860">
        <v>0</v>
      </c>
      <c r="IQ860">
        <v>0</v>
      </c>
      <c r="IR860">
        <v>0</v>
      </c>
      <c r="IS860">
        <v>0</v>
      </c>
      <c r="IT860">
        <v>0</v>
      </c>
      <c r="IU860">
        <v>0</v>
      </c>
      <c r="IV860">
        <v>0</v>
      </c>
      <c r="IW860">
        <v>0</v>
      </c>
      <c r="IX860">
        <v>0</v>
      </c>
      <c r="IY860">
        <v>0</v>
      </c>
      <c r="IZ860">
        <v>1</v>
      </c>
      <c r="JA860">
        <v>0</v>
      </c>
      <c r="JB860">
        <v>0</v>
      </c>
      <c r="JC860">
        <v>0</v>
      </c>
      <c r="JD860">
        <v>0</v>
      </c>
      <c r="JE860">
        <v>0</v>
      </c>
      <c r="JF860">
        <v>0</v>
      </c>
      <c r="JG860">
        <v>0</v>
      </c>
      <c r="JH860">
        <v>0</v>
      </c>
      <c r="JI860">
        <v>1</v>
      </c>
      <c r="JJ860">
        <v>0</v>
      </c>
      <c r="JK860">
        <v>1</v>
      </c>
      <c r="JL860">
        <v>1</v>
      </c>
      <c r="JM860">
        <v>0</v>
      </c>
      <c r="JN860">
        <v>0</v>
      </c>
      <c r="JO860">
        <v>0</v>
      </c>
      <c r="JP860">
        <v>0</v>
      </c>
      <c r="JQ860">
        <v>0</v>
      </c>
      <c r="JR860">
        <v>0</v>
      </c>
      <c r="JS860">
        <v>1</v>
      </c>
      <c r="JT860">
        <v>0</v>
      </c>
      <c r="JU860">
        <v>0</v>
      </c>
      <c r="JV860">
        <v>1</v>
      </c>
      <c r="JW860">
        <v>0</v>
      </c>
      <c r="JX860">
        <v>0</v>
      </c>
      <c r="JY860">
        <v>0</v>
      </c>
      <c r="JZ860">
        <v>0</v>
      </c>
      <c r="KA860">
        <v>0</v>
      </c>
      <c r="KB860">
        <v>0</v>
      </c>
      <c r="KC860">
        <v>0</v>
      </c>
      <c r="KD860">
        <v>0</v>
      </c>
      <c r="KE860">
        <v>0</v>
      </c>
      <c r="KF860">
        <v>0</v>
      </c>
      <c r="KG860">
        <v>1</v>
      </c>
      <c r="KH860">
        <v>0</v>
      </c>
      <c r="KI860">
        <v>0</v>
      </c>
      <c r="KJ860">
        <v>0</v>
      </c>
      <c r="KK860">
        <v>0</v>
      </c>
      <c r="KL860">
        <v>0</v>
      </c>
      <c r="KM860">
        <v>0</v>
      </c>
      <c r="KN860">
        <v>0</v>
      </c>
      <c r="KO860">
        <v>0</v>
      </c>
      <c r="KP860">
        <v>1</v>
      </c>
      <c r="KQ860">
        <v>0</v>
      </c>
      <c r="KR860">
        <v>0</v>
      </c>
      <c r="KS860">
        <v>0</v>
      </c>
      <c r="KT860">
        <v>0</v>
      </c>
      <c r="KU860">
        <v>1</v>
      </c>
      <c r="KV860">
        <v>0</v>
      </c>
      <c r="KW860">
        <v>0</v>
      </c>
      <c r="KX860">
        <v>0</v>
      </c>
      <c r="KY860">
        <v>1</v>
      </c>
      <c r="KZ860">
        <v>1</v>
      </c>
      <c r="LA860">
        <v>0</v>
      </c>
      <c r="LB860">
        <v>0</v>
      </c>
      <c r="LC860">
        <v>0</v>
      </c>
      <c r="LD860">
        <v>0</v>
      </c>
      <c r="LE860">
        <v>0</v>
      </c>
      <c r="LF860">
        <v>1</v>
      </c>
      <c r="LG860">
        <v>0</v>
      </c>
      <c r="LH860">
        <v>0</v>
      </c>
      <c r="LI860">
        <v>0</v>
      </c>
      <c r="LJ860">
        <v>0</v>
      </c>
      <c r="LK860">
        <v>0</v>
      </c>
      <c r="LL860">
        <v>0</v>
      </c>
      <c r="LM860">
        <v>0</v>
      </c>
      <c r="LN860">
        <v>0</v>
      </c>
      <c r="LO860">
        <v>0</v>
      </c>
      <c r="LP860">
        <v>0</v>
      </c>
      <c r="LQ860">
        <v>0</v>
      </c>
      <c r="LR860">
        <v>0</v>
      </c>
      <c r="LS860">
        <v>1</v>
      </c>
      <c r="LT860">
        <v>0</v>
      </c>
      <c r="LU860">
        <v>0</v>
      </c>
      <c r="LV860">
        <v>0</v>
      </c>
      <c r="LW860">
        <v>0</v>
      </c>
      <c r="LX860">
        <v>0</v>
      </c>
      <c r="LY860">
        <v>1</v>
      </c>
      <c r="LZ860">
        <v>0</v>
      </c>
      <c r="MA860">
        <v>0</v>
      </c>
      <c r="MB860">
        <v>1</v>
      </c>
      <c r="MC860">
        <v>0</v>
      </c>
      <c r="MD860">
        <v>0</v>
      </c>
      <c r="ME860">
        <v>1</v>
      </c>
      <c r="MF860">
        <v>0</v>
      </c>
      <c r="MG860">
        <v>1</v>
      </c>
      <c r="MH860">
        <v>1</v>
      </c>
      <c r="MI860">
        <v>0</v>
      </c>
      <c r="MJ860">
        <v>0</v>
      </c>
      <c r="MK860">
        <v>0</v>
      </c>
      <c r="ML860">
        <v>0</v>
      </c>
      <c r="MM860">
        <v>1</v>
      </c>
      <c r="MN860">
        <v>0</v>
      </c>
      <c r="MO860">
        <v>0</v>
      </c>
      <c r="MP860">
        <v>0</v>
      </c>
      <c r="MQ860">
        <v>0</v>
      </c>
      <c r="MR860">
        <v>0</v>
      </c>
      <c r="MS860">
        <v>0</v>
      </c>
      <c r="MT860">
        <v>0</v>
      </c>
      <c r="MU860">
        <v>0</v>
      </c>
      <c r="MV860">
        <v>0</v>
      </c>
      <c r="MW860">
        <v>0</v>
      </c>
      <c r="MX860">
        <v>0</v>
      </c>
      <c r="MY860">
        <v>0</v>
      </c>
      <c r="MZ860">
        <v>1</v>
      </c>
      <c r="NA860">
        <v>0</v>
      </c>
      <c r="NB860">
        <v>0</v>
      </c>
      <c r="NC860">
        <v>0</v>
      </c>
      <c r="ND860">
        <v>0</v>
      </c>
      <c r="NE860">
        <v>0</v>
      </c>
      <c r="NF860">
        <v>0</v>
      </c>
      <c r="NG860">
        <v>0</v>
      </c>
      <c r="NH860">
        <v>0</v>
      </c>
      <c r="NI860">
        <v>0</v>
      </c>
      <c r="NJ860">
        <v>0</v>
      </c>
      <c r="NK860">
        <v>0</v>
      </c>
      <c r="NL860">
        <v>0</v>
      </c>
      <c r="NM860">
        <v>0</v>
      </c>
      <c r="NN860">
        <v>0</v>
      </c>
      <c r="NO860">
        <v>0</v>
      </c>
      <c r="NP860">
        <v>0</v>
      </c>
      <c r="NQ860">
        <v>1</v>
      </c>
      <c r="NR860">
        <v>0</v>
      </c>
      <c r="NS860">
        <v>0</v>
      </c>
      <c r="NT860">
        <v>0</v>
      </c>
      <c r="NU860">
        <v>1</v>
      </c>
      <c r="NV860">
        <v>0</v>
      </c>
      <c r="NW860">
        <v>0</v>
      </c>
      <c r="NX860">
        <v>0</v>
      </c>
      <c r="NY860">
        <v>0</v>
      </c>
      <c r="NZ860">
        <v>0</v>
      </c>
      <c r="OA860">
        <v>0</v>
      </c>
      <c r="OB860">
        <v>0</v>
      </c>
      <c r="OC860">
        <v>0</v>
      </c>
      <c r="OD860">
        <v>1</v>
      </c>
      <c r="OE860">
        <v>0</v>
      </c>
      <c r="OF860">
        <v>0</v>
      </c>
      <c r="OG860">
        <v>0</v>
      </c>
      <c r="OH860">
        <v>0</v>
      </c>
      <c r="OI860">
        <v>1</v>
      </c>
      <c r="OJ860">
        <v>1</v>
      </c>
      <c r="OK860">
        <v>0</v>
      </c>
      <c r="OL860">
        <v>0</v>
      </c>
      <c r="OM860">
        <v>0</v>
      </c>
      <c r="ON860">
        <v>0</v>
      </c>
      <c r="OO860">
        <v>0</v>
      </c>
      <c r="OP860">
        <v>0</v>
      </c>
      <c r="OQ860">
        <v>0</v>
      </c>
      <c r="OR860">
        <v>0</v>
      </c>
      <c r="OS860">
        <v>0</v>
      </c>
      <c r="OT860">
        <v>0</v>
      </c>
      <c r="OU860">
        <v>1</v>
      </c>
      <c r="OV860">
        <v>0</v>
      </c>
      <c r="OW860">
        <v>0</v>
      </c>
      <c r="OX860">
        <v>0</v>
      </c>
      <c r="OY860">
        <v>0</v>
      </c>
      <c r="OZ860">
        <v>1</v>
      </c>
      <c r="PA860">
        <v>0</v>
      </c>
      <c r="PB860">
        <v>0</v>
      </c>
      <c r="PC860">
        <v>0</v>
      </c>
      <c r="PD860">
        <v>0</v>
      </c>
      <c r="PE860">
        <v>1</v>
      </c>
      <c r="PF860">
        <v>0</v>
      </c>
      <c r="PG860">
        <v>0</v>
      </c>
      <c r="PH860">
        <v>0</v>
      </c>
      <c r="PI860">
        <v>0</v>
      </c>
      <c r="PJ860">
        <v>0</v>
      </c>
      <c r="PK860">
        <v>0</v>
      </c>
      <c r="PL860">
        <v>0</v>
      </c>
      <c r="PM860">
        <v>0</v>
      </c>
      <c r="PN860">
        <v>1</v>
      </c>
      <c r="PO860">
        <v>0</v>
      </c>
      <c r="PP860">
        <v>0</v>
      </c>
      <c r="PQ860">
        <v>0</v>
      </c>
      <c r="PR860">
        <v>1</v>
      </c>
      <c r="PS860">
        <v>0</v>
      </c>
      <c r="PT860">
        <v>0</v>
      </c>
      <c r="PU860">
        <v>0</v>
      </c>
      <c r="PV860">
        <v>0</v>
      </c>
      <c r="PW860">
        <v>0</v>
      </c>
      <c r="PX860">
        <v>0</v>
      </c>
      <c r="PY860">
        <v>0</v>
      </c>
      <c r="PZ860">
        <v>0</v>
      </c>
      <c r="QA860">
        <v>0</v>
      </c>
      <c r="QB860">
        <v>0</v>
      </c>
      <c r="QC860">
        <v>0</v>
      </c>
      <c r="QD860">
        <v>0</v>
      </c>
      <c r="QE860">
        <v>0</v>
      </c>
      <c r="QF860">
        <v>0</v>
      </c>
      <c r="QG860">
        <v>0</v>
      </c>
      <c r="QH860">
        <v>0</v>
      </c>
      <c r="QI860">
        <v>1</v>
      </c>
      <c r="QJ860">
        <v>0</v>
      </c>
      <c r="QK860">
        <v>0</v>
      </c>
      <c r="QL860">
        <v>1</v>
      </c>
      <c r="QM860">
        <v>0</v>
      </c>
      <c r="QN860">
        <v>0</v>
      </c>
      <c r="QO860">
        <v>0</v>
      </c>
      <c r="QP860">
        <v>0</v>
      </c>
      <c r="QQ860">
        <v>0</v>
      </c>
      <c r="QR860">
        <v>0</v>
      </c>
      <c r="QS860">
        <v>0</v>
      </c>
      <c r="QT860">
        <v>0</v>
      </c>
      <c r="QU860">
        <v>0</v>
      </c>
      <c r="QV860">
        <v>0</v>
      </c>
      <c r="QW860">
        <v>0</v>
      </c>
      <c r="QX860">
        <v>0</v>
      </c>
      <c r="QY860">
        <v>0</v>
      </c>
      <c r="QZ860">
        <v>0</v>
      </c>
      <c r="RA860">
        <v>0</v>
      </c>
      <c r="RB860">
        <v>0</v>
      </c>
      <c r="RC860">
        <v>0</v>
      </c>
      <c r="RD860">
        <v>1</v>
      </c>
      <c r="RE860">
        <v>0</v>
      </c>
      <c r="RF860">
        <v>1</v>
      </c>
      <c r="RG860">
        <v>0</v>
      </c>
      <c r="RH860">
        <v>0</v>
      </c>
      <c r="RI860">
        <v>0</v>
      </c>
      <c r="RJ860">
        <v>1</v>
      </c>
      <c r="RK860">
        <v>1</v>
      </c>
      <c r="RL860">
        <v>0</v>
      </c>
      <c r="RM860">
        <v>0</v>
      </c>
      <c r="RN860">
        <v>1</v>
      </c>
      <c r="RO860">
        <v>0</v>
      </c>
      <c r="RP860">
        <v>0</v>
      </c>
      <c r="RQ860">
        <v>0</v>
      </c>
      <c r="RR860">
        <v>1</v>
      </c>
      <c r="RS860">
        <v>0</v>
      </c>
      <c r="RT860">
        <v>0</v>
      </c>
      <c r="RU860">
        <v>0</v>
      </c>
      <c r="RV860">
        <v>0</v>
      </c>
      <c r="RW860">
        <v>0</v>
      </c>
      <c r="RX860">
        <v>0</v>
      </c>
      <c r="RY860">
        <v>1</v>
      </c>
      <c r="RZ860">
        <v>0</v>
      </c>
      <c r="SA860">
        <v>0</v>
      </c>
      <c r="SB860">
        <v>0</v>
      </c>
      <c r="SC860">
        <v>0</v>
      </c>
      <c r="SD860">
        <v>0</v>
      </c>
      <c r="SE860">
        <v>0</v>
      </c>
      <c r="SF860">
        <v>1</v>
      </c>
      <c r="SG860">
        <v>0</v>
      </c>
      <c r="SH860">
        <v>0</v>
      </c>
      <c r="SI860">
        <v>0</v>
      </c>
      <c r="SJ860">
        <v>0</v>
      </c>
      <c r="SK860">
        <v>0</v>
      </c>
      <c r="SL860">
        <v>1</v>
      </c>
      <c r="SM860">
        <v>0</v>
      </c>
      <c r="SN860">
        <v>0</v>
      </c>
      <c r="SO860">
        <v>0</v>
      </c>
      <c r="SP860">
        <v>0</v>
      </c>
      <c r="SQ860">
        <v>1</v>
      </c>
      <c r="SR860">
        <v>1</v>
      </c>
      <c r="SS860">
        <v>1</v>
      </c>
      <c r="ST860">
        <v>0</v>
      </c>
      <c r="SU860">
        <v>0</v>
      </c>
      <c r="SV860">
        <v>0</v>
      </c>
      <c r="SW860">
        <v>0</v>
      </c>
      <c r="SX860">
        <v>0</v>
      </c>
      <c r="SY860">
        <v>0</v>
      </c>
      <c r="SZ860">
        <v>0</v>
      </c>
      <c r="TA860">
        <v>0</v>
      </c>
      <c r="TB860">
        <v>0</v>
      </c>
      <c r="TC860">
        <v>0</v>
      </c>
      <c r="TD860">
        <v>0</v>
      </c>
      <c r="TE860">
        <v>0</v>
      </c>
      <c r="TF860">
        <v>0</v>
      </c>
      <c r="TG860">
        <v>0</v>
      </c>
      <c r="TH860">
        <v>1</v>
      </c>
      <c r="TI860">
        <v>0</v>
      </c>
      <c r="TJ860">
        <v>0</v>
      </c>
      <c r="TK860">
        <v>0</v>
      </c>
      <c r="TL860">
        <v>1</v>
      </c>
      <c r="TM860">
        <v>1</v>
      </c>
      <c r="TN860">
        <v>1</v>
      </c>
      <c r="TO860">
        <v>0</v>
      </c>
      <c r="TP860">
        <v>0</v>
      </c>
      <c r="TQ860">
        <v>0</v>
      </c>
      <c r="TR860">
        <v>1</v>
      </c>
      <c r="TS860">
        <v>1</v>
      </c>
      <c r="TT860">
        <v>1</v>
      </c>
      <c r="TU860">
        <v>0</v>
      </c>
      <c r="TV860">
        <v>1</v>
      </c>
      <c r="TW860">
        <v>0</v>
      </c>
      <c r="TX860">
        <v>0</v>
      </c>
      <c r="TY860">
        <v>0</v>
      </c>
      <c r="TZ860">
        <v>0</v>
      </c>
      <c r="UA860">
        <v>0</v>
      </c>
      <c r="UB860">
        <v>0</v>
      </c>
      <c r="UC860">
        <v>0</v>
      </c>
      <c r="UD860">
        <v>0</v>
      </c>
      <c r="UE860">
        <v>0</v>
      </c>
      <c r="UF860">
        <v>0</v>
      </c>
      <c r="UG860">
        <v>0</v>
      </c>
      <c r="UH860">
        <v>0</v>
      </c>
      <c r="UI860">
        <v>0</v>
      </c>
      <c r="UJ860">
        <v>0</v>
      </c>
      <c r="UK860">
        <v>0</v>
      </c>
      <c r="UL860">
        <v>0</v>
      </c>
      <c r="UM860">
        <v>0</v>
      </c>
      <c r="UN860">
        <v>1</v>
      </c>
      <c r="UO860">
        <v>0</v>
      </c>
      <c r="UP860">
        <v>0</v>
      </c>
      <c r="UQ860">
        <v>0</v>
      </c>
      <c r="UR860">
        <v>0</v>
      </c>
      <c r="US860">
        <v>0</v>
      </c>
      <c r="UT860">
        <v>0</v>
      </c>
      <c r="UU860">
        <v>0</v>
      </c>
      <c r="UV860">
        <v>0</v>
      </c>
      <c r="UW860">
        <v>1</v>
      </c>
      <c r="UX860">
        <v>0</v>
      </c>
      <c r="UY860">
        <v>0</v>
      </c>
      <c r="UZ860">
        <v>0</v>
      </c>
      <c r="VA860">
        <v>0</v>
      </c>
      <c r="VB860">
        <v>0</v>
      </c>
      <c r="VC860">
        <v>1</v>
      </c>
      <c r="VD860">
        <v>0</v>
      </c>
      <c r="VE860">
        <v>0</v>
      </c>
      <c r="VF860">
        <v>0</v>
      </c>
      <c r="VG860">
        <v>0</v>
      </c>
      <c r="VH860">
        <v>0</v>
      </c>
      <c r="VI860">
        <v>0</v>
      </c>
      <c r="VJ860">
        <v>0</v>
      </c>
      <c r="VK860">
        <v>1</v>
      </c>
      <c r="VL860">
        <v>0</v>
      </c>
      <c r="VM860">
        <v>1</v>
      </c>
      <c r="VN860">
        <v>1</v>
      </c>
      <c r="VO860">
        <v>0</v>
      </c>
      <c r="VP860">
        <v>0</v>
      </c>
      <c r="VQ860">
        <v>1</v>
      </c>
      <c r="VR860">
        <v>0</v>
      </c>
      <c r="VS860">
        <v>1</v>
      </c>
      <c r="VT860">
        <v>0</v>
      </c>
      <c r="VU860">
        <v>0</v>
      </c>
      <c r="VV860">
        <v>1</v>
      </c>
      <c r="VW860">
        <v>0</v>
      </c>
      <c r="VX860">
        <v>0</v>
      </c>
      <c r="VY860">
        <v>0</v>
      </c>
      <c r="VZ860">
        <v>0</v>
      </c>
      <c r="WA860">
        <v>0</v>
      </c>
      <c r="WB860">
        <v>0</v>
      </c>
      <c r="WC860">
        <v>0</v>
      </c>
      <c r="WD860">
        <v>0</v>
      </c>
      <c r="WE860">
        <v>0</v>
      </c>
      <c r="WF860">
        <v>0</v>
      </c>
      <c r="WG860">
        <v>0</v>
      </c>
      <c r="WH860">
        <v>0</v>
      </c>
      <c r="WI860">
        <v>0</v>
      </c>
      <c r="WJ860">
        <v>0</v>
      </c>
      <c r="WK860">
        <v>0</v>
      </c>
      <c r="WL860">
        <v>0</v>
      </c>
      <c r="WM860">
        <v>1</v>
      </c>
      <c r="WN860">
        <v>1</v>
      </c>
      <c r="WO860">
        <v>0</v>
      </c>
      <c r="WP860">
        <v>0</v>
      </c>
      <c r="WQ860">
        <v>0</v>
      </c>
      <c r="WR860">
        <v>0</v>
      </c>
      <c r="WS860">
        <v>1</v>
      </c>
      <c r="WT860">
        <v>1</v>
      </c>
      <c r="WU860">
        <v>1</v>
      </c>
      <c r="WV860">
        <v>1</v>
      </c>
      <c r="WW860">
        <v>0</v>
      </c>
      <c r="WX860">
        <v>1</v>
      </c>
      <c r="WY860">
        <v>0</v>
      </c>
      <c r="WZ860">
        <v>0</v>
      </c>
      <c r="XA860">
        <v>0</v>
      </c>
      <c r="XB860">
        <v>0</v>
      </c>
      <c r="XC860">
        <v>1</v>
      </c>
      <c r="XD860">
        <v>0</v>
      </c>
      <c r="XE860">
        <v>0</v>
      </c>
      <c r="XF860">
        <v>0</v>
      </c>
      <c r="XG860">
        <v>0</v>
      </c>
      <c r="XH860">
        <v>0</v>
      </c>
      <c r="XI860">
        <v>0</v>
      </c>
      <c r="XJ860">
        <v>1</v>
      </c>
      <c r="XK860">
        <v>0</v>
      </c>
      <c r="XL860">
        <v>0</v>
      </c>
      <c r="XM860">
        <v>0</v>
      </c>
      <c r="XN860">
        <v>1</v>
      </c>
      <c r="XO860">
        <v>0</v>
      </c>
      <c r="XP860">
        <v>0</v>
      </c>
      <c r="XQ860">
        <v>0</v>
      </c>
      <c r="XR860">
        <v>0</v>
      </c>
      <c r="XS860">
        <v>0</v>
      </c>
      <c r="XT860">
        <v>1</v>
      </c>
      <c r="XU860">
        <v>1</v>
      </c>
      <c r="XV860">
        <v>0</v>
      </c>
      <c r="XW860">
        <v>1</v>
      </c>
      <c r="XX860">
        <v>0</v>
      </c>
      <c r="XY860">
        <v>1</v>
      </c>
      <c r="XZ860">
        <v>0</v>
      </c>
      <c r="YA860">
        <v>0</v>
      </c>
      <c r="YB860">
        <v>0</v>
      </c>
      <c r="YC860">
        <v>1</v>
      </c>
      <c r="YD860">
        <v>0</v>
      </c>
      <c r="YE860">
        <v>0</v>
      </c>
      <c r="YF860">
        <v>1</v>
      </c>
      <c r="YG860">
        <v>0</v>
      </c>
      <c r="YH860">
        <v>0</v>
      </c>
      <c r="YI860">
        <v>0</v>
      </c>
      <c r="YJ860">
        <v>0</v>
      </c>
      <c r="YK860">
        <v>1</v>
      </c>
      <c r="YL860">
        <v>0</v>
      </c>
      <c r="YM860">
        <v>0</v>
      </c>
      <c r="YN860">
        <v>0</v>
      </c>
      <c r="YO860">
        <v>1</v>
      </c>
      <c r="YP860">
        <v>0</v>
      </c>
      <c r="YQ860">
        <v>0</v>
      </c>
      <c r="YR860">
        <v>0</v>
      </c>
      <c r="YS860">
        <v>0</v>
      </c>
      <c r="YT860">
        <v>0</v>
      </c>
      <c r="YU860">
        <v>1</v>
      </c>
      <c r="YV860">
        <v>0</v>
      </c>
      <c r="YW860">
        <v>0</v>
      </c>
      <c r="YX860">
        <v>0</v>
      </c>
      <c r="YY860">
        <v>0</v>
      </c>
      <c r="YZ860">
        <v>0</v>
      </c>
      <c r="ZA860">
        <v>0</v>
      </c>
      <c r="ZB860">
        <v>0</v>
      </c>
      <c r="ZC860">
        <v>0</v>
      </c>
      <c r="ZD860">
        <v>0</v>
      </c>
      <c r="ZE860">
        <v>0</v>
      </c>
      <c r="ZF860">
        <v>0</v>
      </c>
      <c r="ZG860">
        <v>1</v>
      </c>
      <c r="ZH860">
        <v>0</v>
      </c>
      <c r="ZI860">
        <v>0</v>
      </c>
      <c r="ZJ860">
        <v>0</v>
      </c>
      <c r="ZK860">
        <v>0</v>
      </c>
      <c r="ZL860">
        <v>0</v>
      </c>
      <c r="ZM860">
        <v>0</v>
      </c>
      <c r="ZN860">
        <v>0</v>
      </c>
      <c r="ZO860">
        <v>0</v>
      </c>
      <c r="ZP860">
        <v>0</v>
      </c>
      <c r="ZQ860">
        <v>0</v>
      </c>
      <c r="ZR860">
        <v>0</v>
      </c>
      <c r="ZS860">
        <v>0</v>
      </c>
      <c r="ZT860">
        <v>0</v>
      </c>
      <c r="ZU860">
        <v>0</v>
      </c>
      <c r="ZV860">
        <v>0</v>
      </c>
      <c r="ZW860">
        <v>0</v>
      </c>
      <c r="ZX860">
        <v>0</v>
      </c>
      <c r="ZY860">
        <v>1</v>
      </c>
      <c r="ZZ860">
        <v>1</v>
      </c>
      <c r="AAA860">
        <v>0</v>
      </c>
      <c r="AAB860">
        <v>0</v>
      </c>
      <c r="AAC860">
        <v>0</v>
      </c>
      <c r="AAD860">
        <v>0</v>
      </c>
      <c r="AAE860">
        <v>0</v>
      </c>
      <c r="AAF860">
        <v>0</v>
      </c>
      <c r="AAG860">
        <v>0</v>
      </c>
      <c r="AAH860">
        <v>1</v>
      </c>
      <c r="AAI860">
        <v>0</v>
      </c>
      <c r="AAJ860">
        <v>0</v>
      </c>
      <c r="AAK860">
        <v>0</v>
      </c>
      <c r="AAL860">
        <v>0</v>
      </c>
      <c r="AAM860">
        <v>0</v>
      </c>
      <c r="AAN860">
        <v>0</v>
      </c>
      <c r="AAO860">
        <v>0</v>
      </c>
      <c r="AAP860">
        <v>0</v>
      </c>
      <c r="AAQ860">
        <v>0</v>
      </c>
      <c r="AAR860">
        <v>0</v>
      </c>
      <c r="AAS860">
        <v>0</v>
      </c>
      <c r="AAT860">
        <v>0</v>
      </c>
      <c r="AAU860">
        <v>0</v>
      </c>
      <c r="AAV860">
        <v>0</v>
      </c>
      <c r="AAW860">
        <v>0</v>
      </c>
      <c r="AAX860">
        <v>0</v>
      </c>
      <c r="AAY860">
        <v>0</v>
      </c>
      <c r="AAZ860">
        <v>0</v>
      </c>
      <c r="ABA860">
        <v>0</v>
      </c>
      <c r="ABB860">
        <v>0</v>
      </c>
      <c r="ABC860">
        <v>0</v>
      </c>
      <c r="ABD860">
        <v>1</v>
      </c>
      <c r="ABE860">
        <v>0</v>
      </c>
      <c r="ABF860">
        <v>0</v>
      </c>
      <c r="ABG860">
        <v>0</v>
      </c>
      <c r="ABH860">
        <v>0</v>
      </c>
      <c r="ABI860">
        <v>0</v>
      </c>
      <c r="ABJ860">
        <v>0</v>
      </c>
      <c r="ABK860">
        <v>1</v>
      </c>
      <c r="ABL860">
        <v>0</v>
      </c>
      <c r="ABM860">
        <v>0</v>
      </c>
      <c r="ABN860">
        <v>0</v>
      </c>
      <c r="ABO860">
        <v>0</v>
      </c>
      <c r="ABP860">
        <v>1</v>
      </c>
      <c r="ABQ860">
        <v>0</v>
      </c>
      <c r="ABR860">
        <v>0</v>
      </c>
      <c r="ABS860">
        <v>0</v>
      </c>
      <c r="ABT860">
        <v>0</v>
      </c>
      <c r="ABU860">
        <v>0</v>
      </c>
      <c r="ABV860">
        <v>0</v>
      </c>
      <c r="ABW860">
        <v>0</v>
      </c>
      <c r="ABX860">
        <v>0</v>
      </c>
      <c r="ABY860">
        <v>1</v>
      </c>
      <c r="ABZ860">
        <v>0</v>
      </c>
      <c r="ACA860">
        <v>0</v>
      </c>
      <c r="ACB860">
        <v>0</v>
      </c>
      <c r="ACC860">
        <v>1</v>
      </c>
      <c r="ACD860">
        <v>1</v>
      </c>
      <c r="ACE860">
        <v>0</v>
      </c>
      <c r="ACF860">
        <v>0</v>
      </c>
      <c r="ACG860">
        <v>0</v>
      </c>
      <c r="ACH860">
        <v>0</v>
      </c>
      <c r="ACI860">
        <v>0</v>
      </c>
      <c r="ACJ860">
        <v>0</v>
      </c>
      <c r="ACK860">
        <v>0</v>
      </c>
      <c r="ACL860">
        <v>0</v>
      </c>
      <c r="ACM860">
        <v>0</v>
      </c>
      <c r="ACN860">
        <v>0</v>
      </c>
      <c r="ACO860">
        <v>0</v>
      </c>
      <c r="ACP860">
        <v>0</v>
      </c>
      <c r="ACQ860">
        <v>0</v>
      </c>
      <c r="ACR860">
        <v>0</v>
      </c>
      <c r="ACS860">
        <v>1</v>
      </c>
      <c r="ACT860">
        <v>0</v>
      </c>
      <c r="ACU860">
        <v>0</v>
      </c>
      <c r="ACV860">
        <v>0</v>
      </c>
      <c r="ACW860">
        <v>0</v>
      </c>
      <c r="ACX860">
        <v>0</v>
      </c>
      <c r="ACY860">
        <v>0</v>
      </c>
      <c r="ACZ860">
        <v>0</v>
      </c>
      <c r="ADA860">
        <v>1</v>
      </c>
      <c r="ADB860">
        <v>0</v>
      </c>
      <c r="ADC860">
        <v>0</v>
      </c>
      <c r="ADD860">
        <v>0</v>
      </c>
      <c r="ADE860">
        <v>0</v>
      </c>
      <c r="ADF860">
        <v>0</v>
      </c>
      <c r="ADG860">
        <v>1</v>
      </c>
      <c r="ADH860">
        <v>0</v>
      </c>
      <c r="ADI860">
        <v>0</v>
      </c>
      <c r="ADJ860">
        <v>0</v>
      </c>
      <c r="ADK860">
        <v>0</v>
      </c>
      <c r="ADL860">
        <v>0</v>
      </c>
      <c r="ADM860">
        <v>0</v>
      </c>
      <c r="ADN860">
        <v>0</v>
      </c>
      <c r="ADO860">
        <v>0</v>
      </c>
      <c r="ADP860">
        <v>0</v>
      </c>
      <c r="ADQ860">
        <v>0</v>
      </c>
      <c r="ADR860">
        <v>0</v>
      </c>
      <c r="ADS860">
        <v>0</v>
      </c>
      <c r="ADT860">
        <v>0</v>
      </c>
      <c r="ADU860">
        <v>0</v>
      </c>
      <c r="ADV860">
        <v>0</v>
      </c>
      <c r="ADW860">
        <v>0</v>
      </c>
      <c r="ADX860">
        <v>0</v>
      </c>
      <c r="ADY860">
        <v>0</v>
      </c>
      <c r="ADZ860">
        <v>0</v>
      </c>
      <c r="AEA860">
        <v>0</v>
      </c>
      <c r="AEB860">
        <v>0</v>
      </c>
      <c r="AEC860">
        <v>0</v>
      </c>
      <c r="AED860">
        <v>0</v>
      </c>
      <c r="AEE860">
        <v>0</v>
      </c>
      <c r="AEF860">
        <v>0</v>
      </c>
      <c r="AEG860">
        <v>0</v>
      </c>
      <c r="AEH860">
        <v>1</v>
      </c>
      <c r="AEI860">
        <v>0</v>
      </c>
      <c r="AEJ860">
        <v>0</v>
      </c>
      <c r="AEK860">
        <v>0</v>
      </c>
      <c r="AEL860">
        <v>0</v>
      </c>
      <c r="AEM860">
        <v>0</v>
      </c>
      <c r="AEN860">
        <v>0</v>
      </c>
      <c r="AEO860">
        <v>0</v>
      </c>
      <c r="AEP860">
        <v>0</v>
      </c>
      <c r="AEQ860">
        <v>0</v>
      </c>
      <c r="AER860">
        <v>0</v>
      </c>
      <c r="AES860">
        <v>0</v>
      </c>
      <c r="AET860">
        <v>0</v>
      </c>
      <c r="AEU860">
        <v>0</v>
      </c>
      <c r="AEV860">
        <v>0</v>
      </c>
      <c r="AEW860">
        <v>0</v>
      </c>
      <c r="AEX860">
        <v>0</v>
      </c>
      <c r="AEY860">
        <v>0</v>
      </c>
      <c r="AEZ860">
        <v>0</v>
      </c>
      <c r="AFA860">
        <v>0</v>
      </c>
      <c r="AFB860">
        <v>0</v>
      </c>
      <c r="AFC860">
        <v>0</v>
      </c>
      <c r="AFD860">
        <v>0</v>
      </c>
      <c r="AFE860">
        <v>0</v>
      </c>
      <c r="AFF860">
        <v>1</v>
      </c>
      <c r="AFG860">
        <v>0</v>
      </c>
      <c r="AFH860">
        <v>1</v>
      </c>
      <c r="AFI860">
        <v>0</v>
      </c>
      <c r="AFJ860">
        <v>0</v>
      </c>
      <c r="AFK860">
        <v>0</v>
      </c>
      <c r="AFL860">
        <v>1</v>
      </c>
      <c r="AFM860">
        <v>0</v>
      </c>
      <c r="AFN860">
        <v>0</v>
      </c>
      <c r="AFO860">
        <v>0</v>
      </c>
      <c r="AFP860">
        <v>0</v>
      </c>
      <c r="AFQ860">
        <v>0</v>
      </c>
      <c r="AFR860">
        <v>0</v>
      </c>
      <c r="AFS860">
        <v>1</v>
      </c>
      <c r="AFT860">
        <v>0</v>
      </c>
      <c r="AFU860">
        <v>0</v>
      </c>
      <c r="AFV860">
        <v>0</v>
      </c>
      <c r="AFW860">
        <v>0</v>
      </c>
      <c r="AFX860">
        <v>0</v>
      </c>
      <c r="AFY860">
        <v>0</v>
      </c>
      <c r="AFZ860">
        <v>0</v>
      </c>
      <c r="AGA860">
        <v>0</v>
      </c>
      <c r="AGB860">
        <v>0</v>
      </c>
      <c r="AGC860">
        <v>0</v>
      </c>
      <c r="AGD860">
        <v>0</v>
      </c>
      <c r="AGE860">
        <v>0</v>
      </c>
      <c r="AGF860">
        <v>0</v>
      </c>
      <c r="AGG860">
        <v>0</v>
      </c>
      <c r="AGH860">
        <v>0</v>
      </c>
      <c r="AGI860">
        <v>0</v>
      </c>
      <c r="AGJ860">
        <v>0</v>
      </c>
      <c r="AGK860">
        <v>0</v>
      </c>
      <c r="AGL860">
        <v>0</v>
      </c>
      <c r="AGM860">
        <v>1</v>
      </c>
      <c r="AGN860">
        <v>0</v>
      </c>
      <c r="AGO860">
        <v>1</v>
      </c>
      <c r="AGP860">
        <v>0</v>
      </c>
      <c r="AGQ860">
        <v>0</v>
      </c>
      <c r="AGR860">
        <v>1</v>
      </c>
      <c r="AGS860">
        <v>0</v>
      </c>
      <c r="AGT860">
        <v>0</v>
      </c>
      <c r="AGU860">
        <v>0</v>
      </c>
      <c r="AGV860">
        <v>1</v>
      </c>
      <c r="AGW860">
        <v>0</v>
      </c>
      <c r="AGX860">
        <v>0</v>
      </c>
      <c r="AGY860">
        <v>0</v>
      </c>
      <c r="AGZ860">
        <v>1</v>
      </c>
      <c r="AHA860">
        <v>0</v>
      </c>
      <c r="AHB860">
        <v>1</v>
      </c>
      <c r="AHC860">
        <v>0</v>
      </c>
      <c r="AHD860">
        <v>0</v>
      </c>
      <c r="AHE860">
        <v>0</v>
      </c>
      <c r="AHF860">
        <v>0</v>
      </c>
      <c r="AHG860">
        <v>0</v>
      </c>
      <c r="AHH860">
        <v>0</v>
      </c>
      <c r="AHI860">
        <v>0</v>
      </c>
      <c r="AHJ860">
        <v>0</v>
      </c>
      <c r="AHK860">
        <v>0</v>
      </c>
      <c r="AHL860">
        <v>0</v>
      </c>
      <c r="AHM860">
        <v>0</v>
      </c>
      <c r="AHN860">
        <v>0</v>
      </c>
      <c r="AHO860">
        <v>0</v>
      </c>
      <c r="AHP860">
        <v>0</v>
      </c>
      <c r="AHQ860">
        <v>0</v>
      </c>
      <c r="AHR860">
        <v>0</v>
      </c>
      <c r="AHS860">
        <v>0</v>
      </c>
      <c r="AHT860">
        <v>0</v>
      </c>
      <c r="AHU860">
        <v>0</v>
      </c>
      <c r="AHV860">
        <v>0</v>
      </c>
      <c r="AHW860">
        <v>0</v>
      </c>
      <c r="AHX860">
        <v>0</v>
      </c>
      <c r="AHY860">
        <v>0</v>
      </c>
      <c r="AHZ860">
        <v>0</v>
      </c>
      <c r="AIA860">
        <v>0</v>
      </c>
      <c r="AIB860">
        <v>0</v>
      </c>
      <c r="AIC860">
        <v>0</v>
      </c>
      <c r="AID860">
        <v>0</v>
      </c>
      <c r="AIE860">
        <v>0</v>
      </c>
      <c r="AIF860">
        <v>0</v>
      </c>
      <c r="AIG860">
        <v>1</v>
      </c>
      <c r="AIH860">
        <v>0</v>
      </c>
      <c r="AII860">
        <v>0</v>
      </c>
      <c r="AIJ860">
        <v>0</v>
      </c>
      <c r="AIK860">
        <v>0</v>
      </c>
      <c r="AIL860">
        <v>0</v>
      </c>
      <c r="AIM860">
        <v>1</v>
      </c>
      <c r="AIN860">
        <v>0</v>
      </c>
      <c r="AIO860">
        <v>0</v>
      </c>
      <c r="AIP860">
        <v>0</v>
      </c>
      <c r="AIQ860">
        <v>0</v>
      </c>
      <c r="AIR860">
        <v>0</v>
      </c>
      <c r="AIS860">
        <v>0</v>
      </c>
      <c r="AIT860">
        <v>0</v>
      </c>
      <c r="AIU860">
        <v>0</v>
      </c>
      <c r="AIV860">
        <v>0</v>
      </c>
      <c r="AIW860">
        <v>0</v>
      </c>
      <c r="AIX860">
        <v>0</v>
      </c>
      <c r="AIY860">
        <v>0</v>
      </c>
      <c r="AIZ860">
        <v>0</v>
      </c>
      <c r="AJA860">
        <v>0</v>
      </c>
      <c r="AJB860">
        <v>1</v>
      </c>
      <c r="AJC860">
        <v>0</v>
      </c>
      <c r="AJD860">
        <v>0</v>
      </c>
      <c r="AJE860">
        <v>0</v>
      </c>
      <c r="AJF860">
        <v>0</v>
      </c>
      <c r="AJG860">
        <v>0</v>
      </c>
      <c r="AJH860">
        <v>0</v>
      </c>
      <c r="AJI860">
        <v>0</v>
      </c>
      <c r="AJJ860">
        <v>0</v>
      </c>
      <c r="AJK860">
        <v>0</v>
      </c>
      <c r="AJL860">
        <v>0</v>
      </c>
      <c r="AJM860">
        <v>0</v>
      </c>
      <c r="AJN860">
        <v>0</v>
      </c>
      <c r="AJO860">
        <v>0</v>
      </c>
      <c r="AJP860">
        <v>0</v>
      </c>
      <c r="AJQ860">
        <v>0</v>
      </c>
      <c r="AJR860">
        <v>0</v>
      </c>
      <c r="AJS860">
        <v>0</v>
      </c>
      <c r="AJT860">
        <v>0</v>
      </c>
      <c r="AJU860">
        <v>0</v>
      </c>
      <c r="AJV860">
        <v>0</v>
      </c>
      <c r="AJW860">
        <v>0</v>
      </c>
      <c r="AJX860">
        <v>0</v>
      </c>
      <c r="AJY860">
        <v>0</v>
      </c>
      <c r="AJZ860">
        <v>0</v>
      </c>
      <c r="AKA860">
        <v>0</v>
      </c>
      <c r="AKB860">
        <v>0</v>
      </c>
      <c r="AKC860">
        <v>0</v>
      </c>
      <c r="AKD860">
        <v>0</v>
      </c>
      <c r="AKE860">
        <v>0</v>
      </c>
      <c r="AKF860">
        <v>0</v>
      </c>
      <c r="AKG860">
        <v>0</v>
      </c>
      <c r="AKH860">
        <v>0</v>
      </c>
      <c r="AKI860">
        <v>0</v>
      </c>
      <c r="AKJ860">
        <v>0</v>
      </c>
      <c r="AKK860">
        <v>0</v>
      </c>
      <c r="AKL860">
        <v>0</v>
      </c>
      <c r="AKM860">
        <v>0</v>
      </c>
      <c r="AKN860">
        <v>0</v>
      </c>
      <c r="AKO860">
        <v>1</v>
      </c>
      <c r="AKP860">
        <v>0</v>
      </c>
      <c r="AKQ860">
        <v>0</v>
      </c>
      <c r="AKR860">
        <v>0</v>
      </c>
      <c r="AKS860">
        <v>0</v>
      </c>
      <c r="AKT860">
        <v>0</v>
      </c>
      <c r="AKU860">
        <v>0</v>
      </c>
      <c r="AKV860">
        <v>0</v>
      </c>
      <c r="AKW860">
        <v>0</v>
      </c>
      <c r="AKX860">
        <v>0</v>
      </c>
      <c r="AKY860">
        <v>0</v>
      </c>
      <c r="AKZ860">
        <v>0</v>
      </c>
      <c r="ALA860">
        <v>0</v>
      </c>
      <c r="ALB860">
        <v>0</v>
      </c>
      <c r="ALC860">
        <v>0</v>
      </c>
      <c r="ALD860">
        <v>0</v>
      </c>
      <c r="ALE860">
        <v>0</v>
      </c>
      <c r="ALF860">
        <v>0</v>
      </c>
      <c r="ALG860">
        <v>0</v>
      </c>
      <c r="ALH860">
        <v>0</v>
      </c>
      <c r="ALI860">
        <v>0</v>
      </c>
      <c r="ALJ860">
        <v>0</v>
      </c>
      <c r="ALK860">
        <v>0</v>
      </c>
      <c r="ALL860">
        <v>0</v>
      </c>
      <c r="ALM860">
        <v>0</v>
      </c>
      <c r="ALN860">
        <v>0</v>
      </c>
      <c r="ALO860">
        <v>0</v>
      </c>
      <c r="ALP860">
        <v>0</v>
      </c>
      <c r="ALQ860">
        <v>0</v>
      </c>
      <c r="ALR860">
        <v>0</v>
      </c>
      <c r="ALS860">
        <v>0</v>
      </c>
      <c r="ALT860">
        <v>0</v>
      </c>
      <c r="ALU860">
        <v>0</v>
      </c>
      <c r="ALV860">
        <v>0</v>
      </c>
      <c r="ALW860">
        <v>0</v>
      </c>
      <c r="ALX860">
        <v>0</v>
      </c>
      <c r="ALY860">
        <v>0</v>
      </c>
      <c r="ALZ860">
        <v>0</v>
      </c>
      <c r="AMA860">
        <v>0</v>
      </c>
      <c r="AMB860">
        <v>0</v>
      </c>
      <c r="AMC860">
        <v>0</v>
      </c>
      <c r="AMD860">
        <v>0</v>
      </c>
      <c r="AME860">
        <v>0</v>
      </c>
      <c r="AMF860">
        <v>0</v>
      </c>
      <c r="AMG860">
        <v>0</v>
      </c>
      <c r="AMH860">
        <v>0</v>
      </c>
      <c r="AMI860">
        <v>0</v>
      </c>
      <c r="AMJ860">
        <v>0</v>
      </c>
      <c r="AMK860">
        <v>0</v>
      </c>
      <c r="AML860">
        <v>0</v>
      </c>
      <c r="AMM860">
        <v>0</v>
      </c>
      <c r="AMN860">
        <v>0</v>
      </c>
      <c r="AMO860">
        <v>0</v>
      </c>
      <c r="AMP860">
        <v>0</v>
      </c>
      <c r="AMQ860">
        <v>0</v>
      </c>
      <c r="AMR860">
        <v>0</v>
      </c>
      <c r="AMS860">
        <v>0</v>
      </c>
      <c r="AMT860">
        <v>0</v>
      </c>
      <c r="AMU860">
        <v>0</v>
      </c>
      <c r="AMV860">
        <v>0</v>
      </c>
      <c r="AMW860">
        <v>0</v>
      </c>
      <c r="AMX860">
        <v>0</v>
      </c>
      <c r="AMY860">
        <v>1</v>
      </c>
      <c r="AMZ860">
        <v>0</v>
      </c>
      <c r="ANA860">
        <v>0</v>
      </c>
      <c r="ANB860">
        <v>0</v>
      </c>
      <c r="ANC860">
        <v>0</v>
      </c>
      <c r="AND860">
        <v>0</v>
      </c>
      <c r="ANE860">
        <v>0</v>
      </c>
      <c r="ANF860">
        <v>0</v>
      </c>
      <c r="ANG860">
        <v>0</v>
      </c>
      <c r="ANH860">
        <v>0</v>
      </c>
      <c r="ANI860">
        <v>0</v>
      </c>
      <c r="ANJ860">
        <v>0</v>
      </c>
      <c r="ANK860">
        <v>0</v>
      </c>
      <c r="ANL860">
        <v>0</v>
      </c>
      <c r="ANM860">
        <v>0</v>
      </c>
      <c r="ANN860">
        <v>0</v>
      </c>
      <c r="ANO860">
        <v>0</v>
      </c>
      <c r="ANP860">
        <v>0</v>
      </c>
      <c r="ANQ860">
        <v>0</v>
      </c>
      <c r="ANR860">
        <v>0</v>
      </c>
      <c r="ANS860">
        <v>0</v>
      </c>
      <c r="ANT860">
        <v>0</v>
      </c>
      <c r="ANU860">
        <v>0</v>
      </c>
      <c r="ANV860">
        <v>0</v>
      </c>
      <c r="ANW860">
        <v>0</v>
      </c>
      <c r="ANX860">
        <v>0</v>
      </c>
      <c r="ANY860">
        <v>0</v>
      </c>
      <c r="ANZ860">
        <v>0</v>
      </c>
      <c r="AOA860">
        <v>0</v>
      </c>
      <c r="AOB860">
        <v>0</v>
      </c>
      <c r="AOC860">
        <v>0</v>
      </c>
      <c r="AOD860">
        <v>0</v>
      </c>
      <c r="AOE860">
        <v>1</v>
      </c>
      <c r="AOF860">
        <v>0</v>
      </c>
      <c r="AOG860">
        <v>0</v>
      </c>
      <c r="AOH860">
        <v>0</v>
      </c>
      <c r="AOI860">
        <v>0</v>
      </c>
      <c r="AOJ860">
        <v>0</v>
      </c>
      <c r="AOK860">
        <v>0</v>
      </c>
      <c r="AOL860">
        <v>0</v>
      </c>
      <c r="AOM860">
        <v>0</v>
      </c>
      <c r="AON860">
        <v>0</v>
      </c>
      <c r="AOO860">
        <v>0</v>
      </c>
      <c r="AOP860">
        <v>0</v>
      </c>
      <c r="AOQ860">
        <v>0</v>
      </c>
      <c r="AOR860">
        <v>0</v>
      </c>
      <c r="AOS860">
        <v>0</v>
      </c>
      <c r="AOT860">
        <v>1</v>
      </c>
      <c r="AOU860">
        <v>0</v>
      </c>
      <c r="AOV860">
        <v>1</v>
      </c>
      <c r="AOW860">
        <v>0</v>
      </c>
      <c r="AOX860">
        <v>0</v>
      </c>
      <c r="AOY860">
        <v>0</v>
      </c>
      <c r="AOZ860">
        <v>0</v>
      </c>
      <c r="APA860">
        <v>0</v>
      </c>
      <c r="APB860">
        <v>1</v>
      </c>
      <c r="APC860">
        <v>0</v>
      </c>
      <c r="APD860">
        <v>0</v>
      </c>
      <c r="APE860">
        <v>0</v>
      </c>
      <c r="APF860">
        <v>0</v>
      </c>
      <c r="APG860">
        <v>0</v>
      </c>
      <c r="APH860">
        <v>0</v>
      </c>
      <c r="API860">
        <v>0</v>
      </c>
      <c r="APJ860">
        <v>0</v>
      </c>
      <c r="APK860">
        <v>0</v>
      </c>
      <c r="APL860">
        <v>0</v>
      </c>
      <c r="APM860">
        <v>0</v>
      </c>
      <c r="APN860">
        <v>0</v>
      </c>
      <c r="APO860">
        <v>0</v>
      </c>
      <c r="APP860">
        <v>0</v>
      </c>
      <c r="APQ860">
        <v>0</v>
      </c>
      <c r="APR860">
        <v>0</v>
      </c>
      <c r="APS860">
        <v>0</v>
      </c>
      <c r="APT860">
        <v>0</v>
      </c>
      <c r="APU860">
        <v>0</v>
      </c>
      <c r="APV860">
        <v>1</v>
      </c>
      <c r="APW860">
        <v>0</v>
      </c>
      <c r="APX860">
        <v>0</v>
      </c>
      <c r="APY860">
        <v>0</v>
      </c>
      <c r="APZ860">
        <v>0</v>
      </c>
      <c r="AQA860">
        <v>0</v>
      </c>
      <c r="AQB860">
        <v>0</v>
      </c>
      <c r="AQC860">
        <v>0</v>
      </c>
      <c r="AQD860">
        <v>0</v>
      </c>
      <c r="AQE860">
        <v>0</v>
      </c>
      <c r="AQF860">
        <v>0</v>
      </c>
      <c r="AQG860">
        <v>0</v>
      </c>
      <c r="AQH860">
        <v>1</v>
      </c>
      <c r="AQI860">
        <v>1</v>
      </c>
      <c r="AQJ860">
        <v>0</v>
      </c>
      <c r="AQK860">
        <v>0</v>
      </c>
      <c r="AQL860">
        <v>0</v>
      </c>
      <c r="AQM860">
        <v>0</v>
      </c>
      <c r="AQN860">
        <v>0</v>
      </c>
      <c r="AQO860">
        <v>0</v>
      </c>
      <c r="AQP860">
        <v>0</v>
      </c>
      <c r="AQQ860">
        <v>0</v>
      </c>
      <c r="AQR860">
        <v>0</v>
      </c>
      <c r="AQS860">
        <v>0</v>
      </c>
      <c r="AQT860">
        <v>0</v>
      </c>
      <c r="AQU860">
        <v>0</v>
      </c>
      <c r="AQV860">
        <v>0</v>
      </c>
      <c r="AQW860">
        <v>0</v>
      </c>
      <c r="AQX860">
        <v>0</v>
      </c>
      <c r="AQY860">
        <v>0</v>
      </c>
      <c r="AQZ860">
        <v>0</v>
      </c>
      <c r="ARA860">
        <v>0</v>
      </c>
      <c r="ARB860">
        <v>1</v>
      </c>
      <c r="ARC860">
        <v>0</v>
      </c>
      <c r="ARD860">
        <v>0</v>
      </c>
      <c r="ARE860">
        <v>0</v>
      </c>
      <c r="ARF860">
        <v>0</v>
      </c>
      <c r="ARG860">
        <v>0</v>
      </c>
      <c r="ARH860">
        <v>0</v>
      </c>
      <c r="ARI860">
        <v>0</v>
      </c>
      <c r="ARJ860">
        <v>0</v>
      </c>
      <c r="ARK860">
        <v>0</v>
      </c>
      <c r="ARL860">
        <v>0</v>
      </c>
      <c r="ARM860">
        <v>0</v>
      </c>
      <c r="ARN860">
        <v>0</v>
      </c>
      <c r="ARO860">
        <v>0</v>
      </c>
      <c r="ARP860">
        <v>0</v>
      </c>
      <c r="ARQ860">
        <v>0</v>
      </c>
      <c r="ARR860">
        <v>0</v>
      </c>
      <c r="ARS860">
        <v>0</v>
      </c>
      <c r="ART860">
        <v>0</v>
      </c>
      <c r="ARU860">
        <v>0</v>
      </c>
      <c r="ARV860">
        <v>0</v>
      </c>
      <c r="ARW860">
        <v>0</v>
      </c>
      <c r="ARX860">
        <v>0</v>
      </c>
      <c r="ARY860">
        <v>0</v>
      </c>
      <c r="ARZ860">
        <v>0</v>
      </c>
      <c r="ASA860">
        <v>0</v>
      </c>
      <c r="ASB860">
        <v>0</v>
      </c>
      <c r="ASC860">
        <v>0</v>
      </c>
      <c r="ASD860">
        <v>1</v>
      </c>
      <c r="ASE860">
        <v>0</v>
      </c>
      <c r="ASF860">
        <v>0</v>
      </c>
      <c r="ASG860">
        <v>0</v>
      </c>
      <c r="ASH860">
        <v>0</v>
      </c>
      <c r="ASI860">
        <v>0</v>
      </c>
      <c r="ASJ860">
        <v>0</v>
      </c>
      <c r="ASK860">
        <v>0</v>
      </c>
      <c r="ASL860">
        <v>0</v>
      </c>
      <c r="ASM860">
        <v>1</v>
      </c>
      <c r="ASN860">
        <v>0</v>
      </c>
      <c r="ASO860">
        <v>0</v>
      </c>
      <c r="ASP860">
        <v>0</v>
      </c>
      <c r="ASQ860">
        <v>0</v>
      </c>
      <c r="ASR860">
        <v>0</v>
      </c>
      <c r="ASS860">
        <v>0</v>
      </c>
      <c r="AST860">
        <v>0</v>
      </c>
      <c r="ASU860">
        <v>0</v>
      </c>
      <c r="ASV860">
        <v>0</v>
      </c>
      <c r="ASW860">
        <v>0</v>
      </c>
      <c r="ASX860">
        <v>0</v>
      </c>
      <c r="ASY860">
        <v>0</v>
      </c>
      <c r="ASZ860">
        <v>0</v>
      </c>
      <c r="ATA860">
        <v>0</v>
      </c>
      <c r="ATB860">
        <v>0</v>
      </c>
      <c r="ATC860">
        <v>0</v>
      </c>
      <c r="ATD860">
        <v>0</v>
      </c>
      <c r="ATE860">
        <v>0</v>
      </c>
      <c r="ATF860">
        <v>0</v>
      </c>
      <c r="ATG860">
        <v>0</v>
      </c>
      <c r="ATH860">
        <v>0</v>
      </c>
      <c r="ATI860">
        <v>0</v>
      </c>
      <c r="ATJ860">
        <v>0</v>
      </c>
      <c r="ATK860">
        <v>0</v>
      </c>
      <c r="ATL860">
        <v>0</v>
      </c>
      <c r="ATM860">
        <v>0</v>
      </c>
      <c r="ATN860">
        <v>0</v>
      </c>
      <c r="ATO860">
        <v>0</v>
      </c>
      <c r="ATP860">
        <v>0</v>
      </c>
      <c r="ATQ860">
        <v>1</v>
      </c>
      <c r="ATR860">
        <v>0</v>
      </c>
      <c r="ATS860">
        <v>0</v>
      </c>
      <c r="ATT860">
        <v>0</v>
      </c>
      <c r="ATU860">
        <v>0</v>
      </c>
      <c r="ATV860">
        <v>0</v>
      </c>
      <c r="ATW860">
        <v>0</v>
      </c>
      <c r="ATX860">
        <v>0</v>
      </c>
      <c r="ATY860">
        <v>0</v>
      </c>
      <c r="ATZ860">
        <v>0</v>
      </c>
      <c r="AUA860">
        <v>0</v>
      </c>
      <c r="AUB860">
        <v>0</v>
      </c>
      <c r="AUC860">
        <v>0</v>
      </c>
      <c r="AUD860">
        <v>0</v>
      </c>
      <c r="AUE860">
        <v>0</v>
      </c>
      <c r="AUF860">
        <v>0</v>
      </c>
      <c r="AUG860">
        <v>0</v>
      </c>
      <c r="AUH860">
        <v>0</v>
      </c>
      <c r="AUI860">
        <v>0</v>
      </c>
      <c r="AUJ860">
        <v>0</v>
      </c>
      <c r="AUK860">
        <v>0</v>
      </c>
      <c r="AUL860">
        <v>0</v>
      </c>
      <c r="AUM860">
        <v>0</v>
      </c>
      <c r="AUN860">
        <v>1</v>
      </c>
      <c r="AUO860">
        <v>0</v>
      </c>
      <c r="AUP860">
        <v>0</v>
      </c>
      <c r="AUQ860">
        <v>0</v>
      </c>
      <c r="AUR860">
        <v>0</v>
      </c>
      <c r="AUS860">
        <v>0</v>
      </c>
      <c r="AUT860">
        <v>1</v>
      </c>
      <c r="AUU860">
        <v>0</v>
      </c>
      <c r="AUV860">
        <v>0</v>
      </c>
      <c r="AUW860">
        <v>0</v>
      </c>
      <c r="AUX860">
        <v>0</v>
      </c>
      <c r="AUY860">
        <v>0</v>
      </c>
      <c r="AUZ860">
        <v>0</v>
      </c>
      <c r="AVA860">
        <v>0</v>
      </c>
      <c r="AVB860">
        <v>0</v>
      </c>
      <c r="AVC860">
        <v>0</v>
      </c>
      <c r="AVD860">
        <v>0</v>
      </c>
      <c r="AVE860">
        <v>0</v>
      </c>
      <c r="AVF860">
        <v>0</v>
      </c>
      <c r="AVG860">
        <v>0</v>
      </c>
      <c r="AVH860">
        <v>0</v>
      </c>
      <c r="AVI860">
        <v>0</v>
      </c>
      <c r="AVJ860">
        <v>0</v>
      </c>
      <c r="AVK860">
        <v>0</v>
      </c>
      <c r="AVL860">
        <v>0</v>
      </c>
      <c r="AVM860">
        <v>0</v>
      </c>
      <c r="AVN860">
        <v>0</v>
      </c>
      <c r="AVO860">
        <v>0</v>
      </c>
      <c r="AVP860">
        <v>0</v>
      </c>
      <c r="AVQ860">
        <v>0</v>
      </c>
      <c r="AVR860">
        <v>0</v>
      </c>
      <c r="AVS860">
        <v>0</v>
      </c>
      <c r="AVT860">
        <v>0</v>
      </c>
      <c r="AVU860">
        <v>1</v>
      </c>
      <c r="AVV860">
        <v>0</v>
      </c>
      <c r="AVW860">
        <v>0</v>
      </c>
      <c r="AVX860">
        <v>0</v>
      </c>
      <c r="AVY860">
        <v>0</v>
      </c>
      <c r="AVZ860">
        <v>0</v>
      </c>
      <c r="AWA860">
        <v>0</v>
      </c>
      <c r="AWB860">
        <v>0</v>
      </c>
      <c r="AWC860">
        <v>0</v>
      </c>
      <c r="AWD860">
        <v>0</v>
      </c>
      <c r="AWE860">
        <v>0</v>
      </c>
      <c r="AWF860">
        <v>0</v>
      </c>
      <c r="AWG860">
        <v>0</v>
      </c>
      <c r="AWH860">
        <v>0</v>
      </c>
      <c r="AWI860">
        <v>0</v>
      </c>
      <c r="AWJ860">
        <v>0</v>
      </c>
      <c r="AWK860">
        <v>0</v>
      </c>
      <c r="AWL860">
        <v>0</v>
      </c>
      <c r="AWM860">
        <v>0</v>
      </c>
      <c r="AWN860">
        <v>0</v>
      </c>
      <c r="AWO860" s="16">
        <v>4</v>
      </c>
    </row>
    <row r="861" spans="1:1289" x14ac:dyDescent="0.25">
      <c r="A861">
        <v>3376</v>
      </c>
      <c r="B861">
        <v>1</v>
      </c>
      <c r="C861">
        <v>1</v>
      </c>
      <c r="D861">
        <v>1</v>
      </c>
      <c r="E861">
        <v>1</v>
      </c>
      <c r="F861">
        <v>1</v>
      </c>
      <c r="G861">
        <v>1</v>
      </c>
      <c r="H861">
        <v>1</v>
      </c>
      <c r="I861">
        <v>1</v>
      </c>
      <c r="J861">
        <v>1</v>
      </c>
      <c r="K861">
        <v>1</v>
      </c>
      <c r="L861">
        <v>1</v>
      </c>
      <c r="M861">
        <v>1</v>
      </c>
      <c r="N861">
        <v>1</v>
      </c>
      <c r="O861">
        <v>1</v>
      </c>
      <c r="P861">
        <v>1</v>
      </c>
      <c r="Q861">
        <v>1</v>
      </c>
      <c r="R861">
        <v>1</v>
      </c>
      <c r="S861">
        <v>1</v>
      </c>
      <c r="T861">
        <v>1</v>
      </c>
      <c r="U861">
        <v>1</v>
      </c>
      <c r="V861">
        <v>1</v>
      </c>
      <c r="W861">
        <v>1</v>
      </c>
      <c r="X861">
        <v>1</v>
      </c>
      <c r="Y861">
        <v>1</v>
      </c>
      <c r="Z861">
        <v>1</v>
      </c>
      <c r="AA861">
        <v>1</v>
      </c>
      <c r="AB861">
        <v>1</v>
      </c>
      <c r="AC861">
        <v>0</v>
      </c>
      <c r="AD861">
        <v>1</v>
      </c>
      <c r="AE861">
        <v>1</v>
      </c>
      <c r="AF861">
        <v>1</v>
      </c>
      <c r="AG861">
        <v>1</v>
      </c>
      <c r="AH861">
        <v>0</v>
      </c>
      <c r="AI861">
        <v>1</v>
      </c>
      <c r="AJ861">
        <v>1</v>
      </c>
      <c r="AK861">
        <v>1</v>
      </c>
      <c r="AL861">
        <v>1</v>
      </c>
      <c r="AM861">
        <v>0</v>
      </c>
      <c r="AN861">
        <v>1</v>
      </c>
      <c r="AO861">
        <v>0</v>
      </c>
      <c r="AP861">
        <v>1</v>
      </c>
      <c r="AQ861">
        <v>1</v>
      </c>
      <c r="AR861">
        <v>0</v>
      </c>
      <c r="AS861">
        <v>1</v>
      </c>
      <c r="AT861">
        <v>1</v>
      </c>
      <c r="AU861">
        <v>0</v>
      </c>
      <c r="AV861">
        <v>1</v>
      </c>
      <c r="AW861">
        <v>1</v>
      </c>
      <c r="AX861">
        <v>1</v>
      </c>
      <c r="AY861">
        <v>0</v>
      </c>
      <c r="AZ861">
        <v>1</v>
      </c>
      <c r="BA861">
        <v>1</v>
      </c>
      <c r="BB861">
        <v>1</v>
      </c>
      <c r="BC861">
        <v>1</v>
      </c>
      <c r="BD861">
        <v>1</v>
      </c>
      <c r="BE861">
        <v>1</v>
      </c>
      <c r="BF861">
        <v>1</v>
      </c>
      <c r="BG861">
        <v>1</v>
      </c>
      <c r="BH861">
        <v>1</v>
      </c>
      <c r="BI861">
        <v>1</v>
      </c>
      <c r="BJ861">
        <v>1</v>
      </c>
      <c r="BK861">
        <v>1</v>
      </c>
      <c r="BL861">
        <v>1</v>
      </c>
      <c r="BM861">
        <v>1</v>
      </c>
      <c r="BN861">
        <v>1</v>
      </c>
      <c r="BO861">
        <v>1</v>
      </c>
      <c r="BP861">
        <v>1</v>
      </c>
      <c r="BQ861">
        <v>1</v>
      </c>
      <c r="BR861">
        <v>1</v>
      </c>
      <c r="BS861">
        <v>0</v>
      </c>
      <c r="BT861">
        <v>1</v>
      </c>
      <c r="BU861">
        <v>1</v>
      </c>
      <c r="BV861">
        <v>1</v>
      </c>
      <c r="BW861">
        <v>1</v>
      </c>
      <c r="BX861">
        <v>0</v>
      </c>
      <c r="BY861">
        <v>0</v>
      </c>
      <c r="BZ861">
        <v>1</v>
      </c>
      <c r="CA861">
        <v>1</v>
      </c>
      <c r="CB861">
        <v>0</v>
      </c>
      <c r="CC861">
        <v>1</v>
      </c>
      <c r="CD861">
        <v>1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0</v>
      </c>
      <c r="CQ861">
        <v>1</v>
      </c>
      <c r="CR861">
        <v>0</v>
      </c>
      <c r="CS861">
        <v>1</v>
      </c>
      <c r="CT861">
        <v>0</v>
      </c>
      <c r="CU861">
        <v>1</v>
      </c>
      <c r="CV861">
        <v>0</v>
      </c>
      <c r="CW861">
        <v>0</v>
      </c>
      <c r="CX861">
        <v>1</v>
      </c>
      <c r="CY861">
        <v>0</v>
      </c>
      <c r="CZ861">
        <v>0</v>
      </c>
      <c r="DA861">
        <v>1</v>
      </c>
      <c r="DB861">
        <v>0</v>
      </c>
      <c r="DC861">
        <v>1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1</v>
      </c>
      <c r="DK861">
        <v>0</v>
      </c>
      <c r="DL861">
        <v>0</v>
      </c>
      <c r="DM861">
        <v>0</v>
      </c>
      <c r="DN861">
        <v>0</v>
      </c>
      <c r="DO861">
        <v>0</v>
      </c>
      <c r="DP861">
        <v>1</v>
      </c>
      <c r="DQ861">
        <v>0</v>
      </c>
      <c r="DR861">
        <v>0</v>
      </c>
      <c r="DS861">
        <v>1</v>
      </c>
      <c r="DT861">
        <v>0</v>
      </c>
      <c r="DU861">
        <v>1</v>
      </c>
      <c r="DV861">
        <v>0</v>
      </c>
      <c r="DW861">
        <v>1</v>
      </c>
      <c r="DX861">
        <v>1</v>
      </c>
      <c r="DY861">
        <v>1</v>
      </c>
      <c r="DZ861">
        <v>0</v>
      </c>
      <c r="EA861">
        <v>0</v>
      </c>
      <c r="EB861">
        <v>0</v>
      </c>
      <c r="EC861">
        <v>0</v>
      </c>
      <c r="ED861">
        <v>0</v>
      </c>
      <c r="EE861">
        <v>0</v>
      </c>
      <c r="EF861">
        <v>0</v>
      </c>
      <c r="EG861">
        <v>1</v>
      </c>
      <c r="EH861">
        <v>0</v>
      </c>
      <c r="EI861">
        <v>1</v>
      </c>
      <c r="EJ861">
        <v>0</v>
      </c>
      <c r="EK861">
        <v>0</v>
      </c>
      <c r="EL861">
        <v>0</v>
      </c>
      <c r="EM861">
        <v>1</v>
      </c>
      <c r="EN861">
        <v>0</v>
      </c>
      <c r="EO861">
        <v>1</v>
      </c>
      <c r="EP861">
        <v>1</v>
      </c>
      <c r="EQ861">
        <v>1</v>
      </c>
      <c r="ER861">
        <v>1</v>
      </c>
      <c r="ES861">
        <v>0</v>
      </c>
      <c r="ET861">
        <v>0</v>
      </c>
      <c r="EU861">
        <v>0</v>
      </c>
      <c r="EV861">
        <v>0</v>
      </c>
      <c r="EW861">
        <v>0</v>
      </c>
      <c r="EX861">
        <v>0</v>
      </c>
      <c r="EY861">
        <v>0</v>
      </c>
      <c r="EZ861">
        <v>0</v>
      </c>
      <c r="FA861">
        <v>0</v>
      </c>
      <c r="FB861">
        <v>0</v>
      </c>
      <c r="FC861">
        <v>1</v>
      </c>
      <c r="FD861">
        <v>0</v>
      </c>
      <c r="FE861">
        <v>0</v>
      </c>
      <c r="FF861">
        <v>0</v>
      </c>
      <c r="FG861">
        <v>0</v>
      </c>
      <c r="FH861">
        <v>0</v>
      </c>
      <c r="FI861">
        <v>0</v>
      </c>
      <c r="FJ861">
        <v>0</v>
      </c>
      <c r="FK861">
        <v>1</v>
      </c>
      <c r="FL861">
        <v>0</v>
      </c>
      <c r="FM861">
        <v>0</v>
      </c>
      <c r="FN861">
        <v>0</v>
      </c>
      <c r="FO861">
        <v>0</v>
      </c>
      <c r="FP861">
        <v>0</v>
      </c>
      <c r="FQ861">
        <v>0</v>
      </c>
      <c r="FR861">
        <v>0</v>
      </c>
      <c r="FS861">
        <v>0</v>
      </c>
      <c r="FT861">
        <v>0</v>
      </c>
      <c r="FU861">
        <v>0</v>
      </c>
      <c r="FV861">
        <v>0</v>
      </c>
      <c r="FW861">
        <v>1</v>
      </c>
      <c r="FX861">
        <v>0</v>
      </c>
      <c r="FY861">
        <v>1</v>
      </c>
      <c r="FZ861">
        <v>0</v>
      </c>
      <c r="GA861">
        <v>0</v>
      </c>
      <c r="GB861">
        <v>0</v>
      </c>
      <c r="GC861">
        <v>0</v>
      </c>
      <c r="GD861">
        <v>0</v>
      </c>
      <c r="GE861">
        <v>0</v>
      </c>
      <c r="GF861">
        <v>0</v>
      </c>
      <c r="GG861">
        <v>0</v>
      </c>
      <c r="GH861">
        <v>0</v>
      </c>
      <c r="GI861">
        <v>0</v>
      </c>
      <c r="GJ861">
        <v>0</v>
      </c>
      <c r="GK861">
        <v>0</v>
      </c>
      <c r="GL861">
        <v>1</v>
      </c>
      <c r="GM861">
        <v>0</v>
      </c>
      <c r="GN861">
        <v>0</v>
      </c>
      <c r="GO861">
        <v>0</v>
      </c>
      <c r="GP861">
        <v>0</v>
      </c>
      <c r="GQ861">
        <v>0</v>
      </c>
      <c r="GR861">
        <v>0</v>
      </c>
      <c r="GS861">
        <v>0</v>
      </c>
      <c r="GT861">
        <v>0</v>
      </c>
      <c r="GU861">
        <v>0</v>
      </c>
      <c r="GV861">
        <v>0</v>
      </c>
      <c r="GW861">
        <v>0</v>
      </c>
      <c r="GX861">
        <v>0</v>
      </c>
      <c r="GY861">
        <v>0</v>
      </c>
      <c r="GZ861">
        <v>1</v>
      </c>
      <c r="HA861">
        <v>0</v>
      </c>
      <c r="HB861">
        <v>1</v>
      </c>
      <c r="HC861">
        <v>1</v>
      </c>
      <c r="HD861">
        <v>0</v>
      </c>
      <c r="HE861">
        <v>0</v>
      </c>
      <c r="HF861">
        <v>0</v>
      </c>
      <c r="HG861">
        <v>0</v>
      </c>
      <c r="HH861">
        <v>0</v>
      </c>
      <c r="HI861">
        <v>0</v>
      </c>
      <c r="HJ861">
        <v>0</v>
      </c>
      <c r="HK861">
        <v>0</v>
      </c>
      <c r="HL861">
        <v>0</v>
      </c>
      <c r="HM861">
        <v>1</v>
      </c>
      <c r="HN861">
        <v>0</v>
      </c>
      <c r="HO861">
        <v>1</v>
      </c>
      <c r="HP861">
        <v>1</v>
      </c>
      <c r="HQ861">
        <v>0</v>
      </c>
      <c r="HR861">
        <v>0</v>
      </c>
      <c r="HS861">
        <v>0</v>
      </c>
      <c r="HT861">
        <v>1</v>
      </c>
      <c r="HU861">
        <v>0</v>
      </c>
      <c r="HV861">
        <v>0</v>
      </c>
      <c r="HW861">
        <v>1</v>
      </c>
      <c r="HX861">
        <v>1</v>
      </c>
      <c r="HY861">
        <v>1</v>
      </c>
      <c r="HZ861">
        <v>0</v>
      </c>
      <c r="IA861">
        <v>1</v>
      </c>
      <c r="IB861">
        <v>1</v>
      </c>
      <c r="IC861">
        <v>0</v>
      </c>
      <c r="ID861">
        <v>0</v>
      </c>
      <c r="IE861">
        <v>0</v>
      </c>
      <c r="IF861">
        <v>0</v>
      </c>
      <c r="IG861">
        <v>0</v>
      </c>
      <c r="IH861">
        <v>1</v>
      </c>
      <c r="II861">
        <v>0</v>
      </c>
      <c r="IJ861">
        <v>0</v>
      </c>
      <c r="IK861">
        <v>0</v>
      </c>
      <c r="IL861">
        <v>1</v>
      </c>
      <c r="IM861">
        <v>0</v>
      </c>
      <c r="IN861">
        <v>0</v>
      </c>
      <c r="IO861">
        <v>1</v>
      </c>
      <c r="IP861">
        <v>0</v>
      </c>
      <c r="IQ861">
        <v>0</v>
      </c>
      <c r="IR861">
        <v>1</v>
      </c>
      <c r="IS861">
        <v>1</v>
      </c>
      <c r="IT861">
        <v>0</v>
      </c>
      <c r="IU861">
        <v>0</v>
      </c>
      <c r="IV861">
        <v>0</v>
      </c>
      <c r="IW861">
        <v>1</v>
      </c>
      <c r="IX861">
        <v>0</v>
      </c>
      <c r="IY861">
        <v>0</v>
      </c>
      <c r="IZ861">
        <v>0</v>
      </c>
      <c r="JA861">
        <v>1</v>
      </c>
      <c r="JB861">
        <v>1</v>
      </c>
      <c r="JC861">
        <v>1</v>
      </c>
      <c r="JD861">
        <v>1</v>
      </c>
      <c r="JE861">
        <v>1</v>
      </c>
      <c r="JF861">
        <v>0</v>
      </c>
      <c r="JG861">
        <v>0</v>
      </c>
      <c r="JH861">
        <v>1</v>
      </c>
      <c r="JI861">
        <v>0</v>
      </c>
      <c r="JJ861">
        <v>0</v>
      </c>
      <c r="JK861">
        <v>0</v>
      </c>
      <c r="JL861">
        <v>0</v>
      </c>
      <c r="JM861">
        <v>0</v>
      </c>
      <c r="JN861">
        <v>1</v>
      </c>
      <c r="JO861">
        <v>0</v>
      </c>
      <c r="JP861">
        <v>0</v>
      </c>
      <c r="JQ861">
        <v>0</v>
      </c>
      <c r="JR861">
        <v>0</v>
      </c>
      <c r="JS861">
        <v>0</v>
      </c>
      <c r="JT861">
        <v>0</v>
      </c>
      <c r="JU861">
        <v>1</v>
      </c>
      <c r="JV861">
        <v>0</v>
      </c>
      <c r="JW861">
        <v>0</v>
      </c>
      <c r="JX861">
        <v>1</v>
      </c>
      <c r="JY861">
        <v>1</v>
      </c>
      <c r="JZ861">
        <v>0</v>
      </c>
      <c r="KA861">
        <v>1</v>
      </c>
      <c r="KB861">
        <v>1</v>
      </c>
      <c r="KC861">
        <v>0</v>
      </c>
      <c r="KD861">
        <v>0</v>
      </c>
      <c r="KE861">
        <v>1</v>
      </c>
      <c r="KF861">
        <v>0</v>
      </c>
      <c r="KG861">
        <v>0</v>
      </c>
      <c r="KH861">
        <v>0</v>
      </c>
      <c r="KI861">
        <v>0</v>
      </c>
      <c r="KJ861">
        <v>0</v>
      </c>
      <c r="KK861">
        <v>0</v>
      </c>
      <c r="KL861">
        <v>0</v>
      </c>
      <c r="KM861">
        <v>0</v>
      </c>
      <c r="KN861">
        <v>0</v>
      </c>
      <c r="KO861">
        <v>0</v>
      </c>
      <c r="KP861">
        <v>0</v>
      </c>
      <c r="KQ861">
        <v>0</v>
      </c>
      <c r="KR861">
        <v>0</v>
      </c>
      <c r="KS861">
        <v>1</v>
      </c>
      <c r="KT861">
        <v>1</v>
      </c>
      <c r="KU861">
        <v>0</v>
      </c>
      <c r="KV861">
        <v>1</v>
      </c>
      <c r="KW861">
        <v>0</v>
      </c>
      <c r="KX861">
        <v>0</v>
      </c>
      <c r="KY861">
        <v>0</v>
      </c>
      <c r="KZ861">
        <v>0</v>
      </c>
      <c r="LA861">
        <v>1</v>
      </c>
      <c r="LB861">
        <v>0</v>
      </c>
      <c r="LC861">
        <v>0</v>
      </c>
      <c r="LD861">
        <v>0</v>
      </c>
      <c r="LE861">
        <v>0</v>
      </c>
      <c r="LF861">
        <v>0</v>
      </c>
      <c r="LG861">
        <v>0</v>
      </c>
      <c r="LH861">
        <v>0</v>
      </c>
      <c r="LI861">
        <v>0</v>
      </c>
      <c r="LJ861">
        <v>0</v>
      </c>
      <c r="LK861">
        <v>0</v>
      </c>
      <c r="LL861">
        <v>1</v>
      </c>
      <c r="LM861">
        <v>1</v>
      </c>
      <c r="LN861">
        <v>0</v>
      </c>
      <c r="LO861">
        <v>1</v>
      </c>
      <c r="LP861">
        <v>0</v>
      </c>
      <c r="LQ861">
        <v>0</v>
      </c>
      <c r="LR861">
        <v>0</v>
      </c>
      <c r="LS861">
        <v>0</v>
      </c>
      <c r="LT861">
        <v>1</v>
      </c>
      <c r="LU861">
        <v>1</v>
      </c>
      <c r="LV861">
        <v>1</v>
      </c>
      <c r="LW861">
        <v>1</v>
      </c>
      <c r="LX861">
        <v>0</v>
      </c>
      <c r="LY861">
        <v>0</v>
      </c>
      <c r="LZ861">
        <v>1</v>
      </c>
      <c r="MA861">
        <v>0</v>
      </c>
      <c r="MB861">
        <v>0</v>
      </c>
      <c r="MC861">
        <v>1</v>
      </c>
      <c r="MD861">
        <v>1</v>
      </c>
      <c r="ME861">
        <v>0</v>
      </c>
      <c r="MF861">
        <v>0</v>
      </c>
      <c r="MG861">
        <v>0</v>
      </c>
      <c r="MH861">
        <v>1</v>
      </c>
      <c r="MI861">
        <v>0</v>
      </c>
      <c r="MJ861">
        <v>0</v>
      </c>
      <c r="MK861">
        <v>0</v>
      </c>
      <c r="ML861">
        <v>1</v>
      </c>
      <c r="MM861">
        <v>0</v>
      </c>
      <c r="MN861">
        <v>1</v>
      </c>
      <c r="MO861">
        <v>0</v>
      </c>
      <c r="MP861">
        <v>0</v>
      </c>
      <c r="MQ861">
        <v>0</v>
      </c>
      <c r="MR861">
        <v>1</v>
      </c>
      <c r="MS861">
        <v>1</v>
      </c>
      <c r="MT861">
        <v>0</v>
      </c>
      <c r="MU861">
        <v>0</v>
      </c>
      <c r="MV861">
        <v>0</v>
      </c>
      <c r="MW861">
        <v>1</v>
      </c>
      <c r="MX861">
        <v>0</v>
      </c>
      <c r="MY861">
        <v>0</v>
      </c>
      <c r="MZ861">
        <v>0</v>
      </c>
      <c r="NA861">
        <v>0</v>
      </c>
      <c r="NB861">
        <v>0</v>
      </c>
      <c r="NC861">
        <v>0</v>
      </c>
      <c r="ND861">
        <v>1</v>
      </c>
      <c r="NE861">
        <v>1</v>
      </c>
      <c r="NF861">
        <v>0</v>
      </c>
      <c r="NG861">
        <v>1</v>
      </c>
      <c r="NH861">
        <v>0</v>
      </c>
      <c r="NI861">
        <v>0</v>
      </c>
      <c r="NJ861">
        <v>0</v>
      </c>
      <c r="NK861">
        <v>0</v>
      </c>
      <c r="NL861">
        <v>1</v>
      </c>
      <c r="NM861">
        <v>1</v>
      </c>
      <c r="NN861">
        <v>0</v>
      </c>
      <c r="NO861">
        <v>0</v>
      </c>
      <c r="NP861">
        <v>0</v>
      </c>
      <c r="NQ861">
        <v>1</v>
      </c>
      <c r="NR861">
        <v>0</v>
      </c>
      <c r="NS861">
        <v>0</v>
      </c>
      <c r="NT861">
        <v>0</v>
      </c>
      <c r="NU861">
        <v>0</v>
      </c>
      <c r="NV861">
        <v>0</v>
      </c>
      <c r="NW861">
        <v>1</v>
      </c>
      <c r="NX861">
        <v>0</v>
      </c>
      <c r="NY861">
        <v>0</v>
      </c>
      <c r="NZ861">
        <v>0</v>
      </c>
      <c r="OA861">
        <v>0</v>
      </c>
      <c r="OB861">
        <v>1</v>
      </c>
      <c r="OC861">
        <v>1</v>
      </c>
      <c r="OD861">
        <v>0</v>
      </c>
      <c r="OE861">
        <v>1</v>
      </c>
      <c r="OF861">
        <v>0</v>
      </c>
      <c r="OG861">
        <v>0</v>
      </c>
      <c r="OH861">
        <v>0</v>
      </c>
      <c r="OI861">
        <v>0</v>
      </c>
      <c r="OJ861">
        <v>0</v>
      </c>
      <c r="OK861">
        <v>1</v>
      </c>
      <c r="OL861">
        <v>0</v>
      </c>
      <c r="OM861">
        <v>0</v>
      </c>
      <c r="ON861">
        <v>1</v>
      </c>
      <c r="OO861">
        <v>1</v>
      </c>
      <c r="OP861">
        <v>1</v>
      </c>
      <c r="OQ861">
        <v>1</v>
      </c>
      <c r="OR861">
        <v>0</v>
      </c>
      <c r="OS861">
        <v>1</v>
      </c>
      <c r="OT861">
        <v>0</v>
      </c>
      <c r="OU861">
        <v>0</v>
      </c>
      <c r="OV861">
        <v>0</v>
      </c>
      <c r="OW861">
        <v>1</v>
      </c>
      <c r="OX861">
        <v>0</v>
      </c>
      <c r="OY861">
        <v>1</v>
      </c>
      <c r="OZ861">
        <v>0</v>
      </c>
      <c r="PA861">
        <v>0</v>
      </c>
      <c r="PB861">
        <v>0</v>
      </c>
      <c r="PC861">
        <v>1</v>
      </c>
      <c r="PD861">
        <v>1</v>
      </c>
      <c r="PE861">
        <v>0</v>
      </c>
      <c r="PF861">
        <v>1</v>
      </c>
      <c r="PG861">
        <v>1</v>
      </c>
      <c r="PH861">
        <v>1</v>
      </c>
      <c r="PI861">
        <v>0</v>
      </c>
      <c r="PJ861">
        <v>1</v>
      </c>
      <c r="PK861">
        <v>0</v>
      </c>
      <c r="PL861">
        <v>0</v>
      </c>
      <c r="PM861">
        <v>0</v>
      </c>
      <c r="PN861">
        <v>0</v>
      </c>
      <c r="PO861">
        <v>0</v>
      </c>
      <c r="PP861">
        <v>1</v>
      </c>
      <c r="PQ861">
        <v>0</v>
      </c>
      <c r="PR861">
        <v>0</v>
      </c>
      <c r="PS861">
        <v>0</v>
      </c>
      <c r="PT861">
        <v>0</v>
      </c>
      <c r="PU861">
        <v>1</v>
      </c>
      <c r="PV861">
        <v>0</v>
      </c>
      <c r="PW861">
        <v>0</v>
      </c>
      <c r="PX861">
        <v>0</v>
      </c>
      <c r="PY861">
        <v>0</v>
      </c>
      <c r="PZ861">
        <v>0</v>
      </c>
      <c r="QA861">
        <v>1</v>
      </c>
      <c r="QB861">
        <v>0</v>
      </c>
      <c r="QC861">
        <v>1</v>
      </c>
      <c r="QD861">
        <v>1</v>
      </c>
      <c r="QE861">
        <v>1</v>
      </c>
      <c r="QF861">
        <v>1</v>
      </c>
      <c r="QG861">
        <v>0</v>
      </c>
      <c r="QH861">
        <v>1</v>
      </c>
      <c r="QI861">
        <v>0</v>
      </c>
      <c r="QJ861">
        <v>0</v>
      </c>
      <c r="QK861">
        <v>1</v>
      </c>
      <c r="QL861">
        <v>0</v>
      </c>
      <c r="QM861">
        <v>0</v>
      </c>
      <c r="QN861">
        <v>1</v>
      </c>
      <c r="QO861">
        <v>0</v>
      </c>
      <c r="QP861">
        <v>1</v>
      </c>
      <c r="QQ861">
        <v>1</v>
      </c>
      <c r="QR861">
        <v>1</v>
      </c>
      <c r="QS861">
        <v>0</v>
      </c>
      <c r="QT861">
        <v>0</v>
      </c>
      <c r="QU861">
        <v>0</v>
      </c>
      <c r="QV861">
        <v>1</v>
      </c>
      <c r="QW861">
        <v>0</v>
      </c>
      <c r="QX861">
        <v>1</v>
      </c>
      <c r="QY861">
        <v>0</v>
      </c>
      <c r="QZ861">
        <v>0</v>
      </c>
      <c r="RA861">
        <v>0</v>
      </c>
      <c r="RB861">
        <v>0</v>
      </c>
      <c r="RC861">
        <v>1</v>
      </c>
      <c r="RD861">
        <v>0</v>
      </c>
      <c r="RE861">
        <v>1</v>
      </c>
      <c r="RF861">
        <v>0</v>
      </c>
      <c r="RG861">
        <v>0</v>
      </c>
      <c r="RH861">
        <v>0</v>
      </c>
      <c r="RI861">
        <v>0</v>
      </c>
      <c r="RJ861">
        <v>0</v>
      </c>
      <c r="RK861">
        <v>0</v>
      </c>
      <c r="RL861">
        <v>0</v>
      </c>
      <c r="RM861">
        <v>0</v>
      </c>
      <c r="RN861">
        <v>0</v>
      </c>
      <c r="RO861">
        <v>0</v>
      </c>
      <c r="RP861">
        <v>0</v>
      </c>
      <c r="RQ861">
        <v>0</v>
      </c>
      <c r="RR861">
        <v>0</v>
      </c>
      <c r="RS861">
        <v>0</v>
      </c>
      <c r="RT861">
        <v>0</v>
      </c>
      <c r="RU861">
        <v>0</v>
      </c>
      <c r="RV861">
        <v>0</v>
      </c>
      <c r="RW861">
        <v>0</v>
      </c>
      <c r="RX861">
        <v>1</v>
      </c>
      <c r="RY861">
        <v>0</v>
      </c>
      <c r="RZ861">
        <v>0</v>
      </c>
      <c r="SA861">
        <v>0</v>
      </c>
      <c r="SB861">
        <v>1</v>
      </c>
      <c r="SC861">
        <v>0</v>
      </c>
      <c r="SD861">
        <v>1</v>
      </c>
      <c r="SE861">
        <v>1</v>
      </c>
      <c r="SF861">
        <v>0</v>
      </c>
      <c r="SG861">
        <v>0</v>
      </c>
      <c r="SH861">
        <v>0</v>
      </c>
      <c r="SI861">
        <v>1</v>
      </c>
      <c r="SJ861">
        <v>0</v>
      </c>
      <c r="SK861">
        <v>1</v>
      </c>
      <c r="SL861">
        <v>0</v>
      </c>
      <c r="SM861">
        <v>1</v>
      </c>
      <c r="SN861">
        <v>0</v>
      </c>
      <c r="SO861">
        <v>1</v>
      </c>
      <c r="SP861">
        <v>0</v>
      </c>
      <c r="SQ861">
        <v>0</v>
      </c>
      <c r="SR861">
        <v>0</v>
      </c>
      <c r="SS861">
        <v>0</v>
      </c>
      <c r="ST861">
        <v>0</v>
      </c>
      <c r="SU861">
        <v>0</v>
      </c>
      <c r="SV861">
        <v>0</v>
      </c>
      <c r="SW861">
        <v>0</v>
      </c>
      <c r="SX861">
        <v>0</v>
      </c>
      <c r="SY861">
        <v>0</v>
      </c>
      <c r="SZ861">
        <v>0</v>
      </c>
      <c r="TA861">
        <v>0</v>
      </c>
      <c r="TB861">
        <v>0</v>
      </c>
      <c r="TC861">
        <v>1</v>
      </c>
      <c r="TD861">
        <v>0</v>
      </c>
      <c r="TE861">
        <v>0</v>
      </c>
      <c r="TF861">
        <v>1</v>
      </c>
      <c r="TG861">
        <v>1</v>
      </c>
      <c r="TH861">
        <v>0</v>
      </c>
      <c r="TI861">
        <v>1</v>
      </c>
      <c r="TJ861">
        <v>0</v>
      </c>
      <c r="TK861">
        <v>0</v>
      </c>
      <c r="TL861">
        <v>0</v>
      </c>
      <c r="TM861">
        <v>0</v>
      </c>
      <c r="TN861">
        <v>0</v>
      </c>
      <c r="TO861">
        <v>0</v>
      </c>
      <c r="TP861">
        <v>0</v>
      </c>
      <c r="TQ861">
        <v>0</v>
      </c>
      <c r="TR861">
        <v>0</v>
      </c>
      <c r="TS861">
        <v>0</v>
      </c>
      <c r="TT861">
        <v>0</v>
      </c>
      <c r="TU861">
        <v>0</v>
      </c>
      <c r="TV861">
        <v>0</v>
      </c>
      <c r="TW861">
        <v>0</v>
      </c>
      <c r="TX861">
        <v>0</v>
      </c>
      <c r="TY861">
        <v>0</v>
      </c>
      <c r="TZ861">
        <v>0</v>
      </c>
      <c r="UA861">
        <v>0</v>
      </c>
      <c r="UB861">
        <v>0</v>
      </c>
      <c r="UC861">
        <v>1</v>
      </c>
      <c r="UD861">
        <v>1</v>
      </c>
      <c r="UE861">
        <v>0</v>
      </c>
      <c r="UF861">
        <v>0</v>
      </c>
      <c r="UG861">
        <v>0</v>
      </c>
      <c r="UH861">
        <v>0</v>
      </c>
      <c r="UI861">
        <v>0</v>
      </c>
      <c r="UJ861">
        <v>1</v>
      </c>
      <c r="UK861">
        <v>0</v>
      </c>
      <c r="UL861">
        <v>0</v>
      </c>
      <c r="UM861">
        <v>1</v>
      </c>
      <c r="UN861">
        <v>0</v>
      </c>
      <c r="UO861">
        <v>0</v>
      </c>
      <c r="UP861">
        <v>0</v>
      </c>
      <c r="UQ861">
        <v>0</v>
      </c>
      <c r="UR861">
        <v>1</v>
      </c>
      <c r="US861">
        <v>0</v>
      </c>
      <c r="UT861">
        <v>0</v>
      </c>
      <c r="UU861">
        <v>0</v>
      </c>
      <c r="UV861">
        <v>0</v>
      </c>
      <c r="UW861">
        <v>0</v>
      </c>
      <c r="UX861">
        <v>0</v>
      </c>
      <c r="UY861">
        <v>0</v>
      </c>
      <c r="UZ861">
        <v>0</v>
      </c>
      <c r="VA861">
        <v>0</v>
      </c>
      <c r="VB861">
        <v>1</v>
      </c>
      <c r="VC861">
        <v>0</v>
      </c>
      <c r="VD861">
        <v>0</v>
      </c>
      <c r="VE861">
        <v>0</v>
      </c>
      <c r="VF861">
        <v>0</v>
      </c>
      <c r="VG861">
        <v>0</v>
      </c>
      <c r="VH861">
        <v>1</v>
      </c>
      <c r="VI861">
        <v>0</v>
      </c>
      <c r="VJ861">
        <v>0</v>
      </c>
      <c r="VK861">
        <v>0</v>
      </c>
      <c r="VL861">
        <v>0</v>
      </c>
      <c r="VM861">
        <v>0</v>
      </c>
      <c r="VN861">
        <v>0</v>
      </c>
      <c r="VO861">
        <v>0</v>
      </c>
      <c r="VP861">
        <v>0</v>
      </c>
      <c r="VQ861">
        <v>0</v>
      </c>
      <c r="VR861">
        <v>1</v>
      </c>
      <c r="VS861">
        <v>0</v>
      </c>
      <c r="VT861">
        <v>0</v>
      </c>
      <c r="VU861">
        <v>0</v>
      </c>
      <c r="VV861">
        <v>0</v>
      </c>
      <c r="VW861">
        <v>0</v>
      </c>
      <c r="VX861">
        <v>0</v>
      </c>
      <c r="VY861">
        <v>0</v>
      </c>
      <c r="VZ861">
        <v>1</v>
      </c>
      <c r="WA861">
        <v>1</v>
      </c>
      <c r="WB861">
        <v>1</v>
      </c>
      <c r="WC861">
        <v>0</v>
      </c>
      <c r="WD861">
        <v>0</v>
      </c>
      <c r="WE861">
        <v>0</v>
      </c>
      <c r="WF861">
        <v>0</v>
      </c>
      <c r="WG861">
        <v>0</v>
      </c>
      <c r="WH861">
        <v>0</v>
      </c>
      <c r="WI861">
        <v>1</v>
      </c>
      <c r="WJ861">
        <v>0</v>
      </c>
      <c r="WK861">
        <v>0</v>
      </c>
      <c r="WL861">
        <v>0</v>
      </c>
      <c r="WM861">
        <v>0</v>
      </c>
      <c r="WN861">
        <v>0</v>
      </c>
      <c r="WO861">
        <v>0</v>
      </c>
      <c r="WP861">
        <v>0</v>
      </c>
      <c r="WQ861">
        <v>1</v>
      </c>
      <c r="WR861">
        <v>1</v>
      </c>
      <c r="WS861">
        <v>0</v>
      </c>
      <c r="WT861">
        <v>0</v>
      </c>
      <c r="WU861">
        <v>0</v>
      </c>
      <c r="WV861">
        <v>0</v>
      </c>
      <c r="WW861">
        <v>0</v>
      </c>
      <c r="WX861">
        <v>0</v>
      </c>
      <c r="WY861">
        <v>0</v>
      </c>
      <c r="WZ861">
        <v>0</v>
      </c>
      <c r="XA861">
        <v>0</v>
      </c>
      <c r="XB861">
        <v>0</v>
      </c>
      <c r="XC861">
        <v>0</v>
      </c>
      <c r="XD861">
        <v>1</v>
      </c>
      <c r="XE861">
        <v>1</v>
      </c>
      <c r="XF861">
        <v>0</v>
      </c>
      <c r="XG861">
        <v>0</v>
      </c>
      <c r="XH861">
        <v>1</v>
      </c>
      <c r="XI861">
        <v>0</v>
      </c>
      <c r="XJ861">
        <v>0</v>
      </c>
      <c r="XK861">
        <v>0</v>
      </c>
      <c r="XL861">
        <v>0</v>
      </c>
      <c r="XM861">
        <v>0</v>
      </c>
      <c r="XN861">
        <v>0</v>
      </c>
      <c r="XO861">
        <v>1</v>
      </c>
      <c r="XP861">
        <v>0</v>
      </c>
      <c r="XQ861">
        <v>1</v>
      </c>
      <c r="XR861">
        <v>1</v>
      </c>
      <c r="XS861">
        <v>0</v>
      </c>
      <c r="XT861">
        <v>0</v>
      </c>
      <c r="XU861">
        <v>0</v>
      </c>
      <c r="XV861">
        <v>0</v>
      </c>
      <c r="XW861">
        <v>0</v>
      </c>
      <c r="XX861">
        <v>0</v>
      </c>
      <c r="XY861">
        <v>0</v>
      </c>
      <c r="XZ861">
        <v>1</v>
      </c>
      <c r="YA861">
        <v>0</v>
      </c>
      <c r="YB861">
        <v>0</v>
      </c>
      <c r="YC861">
        <v>0</v>
      </c>
      <c r="YD861">
        <v>0</v>
      </c>
      <c r="YE861">
        <v>0</v>
      </c>
      <c r="YF861">
        <v>0</v>
      </c>
      <c r="YG861">
        <v>0</v>
      </c>
      <c r="YH861">
        <v>0</v>
      </c>
      <c r="YI861">
        <v>0</v>
      </c>
      <c r="YJ861">
        <v>0</v>
      </c>
      <c r="YK861">
        <v>0</v>
      </c>
      <c r="YL861">
        <v>0</v>
      </c>
      <c r="YM861">
        <v>0</v>
      </c>
      <c r="YN861">
        <v>1</v>
      </c>
      <c r="YO861">
        <v>0</v>
      </c>
      <c r="YP861">
        <v>0</v>
      </c>
      <c r="YQ861">
        <v>0</v>
      </c>
      <c r="YR861">
        <v>0</v>
      </c>
      <c r="YS861">
        <v>0</v>
      </c>
      <c r="YT861">
        <v>1</v>
      </c>
      <c r="YU861">
        <v>0</v>
      </c>
      <c r="YV861">
        <v>0</v>
      </c>
      <c r="YW861">
        <v>0</v>
      </c>
      <c r="YX861">
        <v>0</v>
      </c>
      <c r="YY861">
        <v>0</v>
      </c>
      <c r="YZ861">
        <v>0</v>
      </c>
      <c r="ZA861">
        <v>0</v>
      </c>
      <c r="ZB861">
        <v>0</v>
      </c>
      <c r="ZC861">
        <v>0</v>
      </c>
      <c r="ZD861">
        <v>1</v>
      </c>
      <c r="ZE861">
        <v>0</v>
      </c>
      <c r="ZF861">
        <v>1</v>
      </c>
      <c r="ZG861">
        <v>0</v>
      </c>
      <c r="ZH861">
        <v>0</v>
      </c>
      <c r="ZI861">
        <v>0</v>
      </c>
      <c r="ZJ861">
        <v>1</v>
      </c>
      <c r="ZK861">
        <v>0</v>
      </c>
      <c r="ZL861">
        <v>0</v>
      </c>
      <c r="ZM861">
        <v>0</v>
      </c>
      <c r="ZN861">
        <v>1</v>
      </c>
      <c r="ZO861">
        <v>0</v>
      </c>
      <c r="ZP861">
        <v>0</v>
      </c>
      <c r="ZQ861">
        <v>0</v>
      </c>
      <c r="ZR861">
        <v>0</v>
      </c>
      <c r="ZS861">
        <v>0</v>
      </c>
      <c r="ZT861">
        <v>0</v>
      </c>
      <c r="ZU861">
        <v>0</v>
      </c>
      <c r="ZV861">
        <v>0</v>
      </c>
      <c r="ZW861">
        <v>0</v>
      </c>
      <c r="ZX861">
        <v>0</v>
      </c>
      <c r="ZY861">
        <v>0</v>
      </c>
      <c r="ZZ861">
        <v>0</v>
      </c>
      <c r="AAA861">
        <v>0</v>
      </c>
      <c r="AAB861">
        <v>0</v>
      </c>
      <c r="AAC861">
        <v>0</v>
      </c>
      <c r="AAD861">
        <v>1</v>
      </c>
      <c r="AAE861">
        <v>1</v>
      </c>
      <c r="AAF861">
        <v>0</v>
      </c>
      <c r="AAG861">
        <v>0</v>
      </c>
      <c r="AAH861">
        <v>0</v>
      </c>
      <c r="AAI861">
        <v>0</v>
      </c>
      <c r="AAJ861">
        <v>0</v>
      </c>
      <c r="AAK861">
        <v>0</v>
      </c>
      <c r="AAL861">
        <v>0</v>
      </c>
      <c r="AAM861">
        <v>1</v>
      </c>
      <c r="AAN861">
        <v>1</v>
      </c>
      <c r="AAO861">
        <v>0</v>
      </c>
      <c r="AAP861">
        <v>1</v>
      </c>
      <c r="AAQ861">
        <v>1</v>
      </c>
      <c r="AAR861">
        <v>0</v>
      </c>
      <c r="AAS861">
        <v>0</v>
      </c>
      <c r="AAT861">
        <v>0</v>
      </c>
      <c r="AAU861">
        <v>1</v>
      </c>
      <c r="AAV861">
        <v>0</v>
      </c>
      <c r="AAW861">
        <v>0</v>
      </c>
      <c r="AAX861">
        <v>0</v>
      </c>
      <c r="AAY861">
        <v>0</v>
      </c>
      <c r="AAZ861">
        <v>0</v>
      </c>
      <c r="ABA861">
        <v>0</v>
      </c>
      <c r="ABB861">
        <v>1</v>
      </c>
      <c r="ABC861">
        <v>0</v>
      </c>
      <c r="ABD861">
        <v>0</v>
      </c>
      <c r="ABE861">
        <v>0</v>
      </c>
      <c r="ABF861">
        <v>0</v>
      </c>
      <c r="ABG861">
        <v>0</v>
      </c>
      <c r="ABH861">
        <v>0</v>
      </c>
      <c r="ABI861">
        <v>0</v>
      </c>
      <c r="ABJ861">
        <v>0</v>
      </c>
      <c r="ABK861">
        <v>0</v>
      </c>
      <c r="ABL861">
        <v>0</v>
      </c>
      <c r="ABM861">
        <v>0</v>
      </c>
      <c r="ABN861">
        <v>0</v>
      </c>
      <c r="ABO861">
        <v>0</v>
      </c>
      <c r="ABP861">
        <v>0</v>
      </c>
      <c r="ABQ861">
        <v>1</v>
      </c>
      <c r="ABR861">
        <v>1</v>
      </c>
      <c r="ABS861">
        <v>0</v>
      </c>
      <c r="ABT861">
        <v>0</v>
      </c>
      <c r="ABU861">
        <v>0</v>
      </c>
      <c r="ABV861">
        <v>0</v>
      </c>
      <c r="ABW861">
        <v>0</v>
      </c>
      <c r="ABX861">
        <v>1</v>
      </c>
      <c r="ABY861">
        <v>0</v>
      </c>
      <c r="ABZ861">
        <v>0</v>
      </c>
      <c r="ACA861">
        <v>0</v>
      </c>
      <c r="ACB861">
        <v>0</v>
      </c>
      <c r="ACC861">
        <v>0</v>
      </c>
      <c r="ACD861">
        <v>0</v>
      </c>
      <c r="ACE861">
        <v>0</v>
      </c>
      <c r="ACF861">
        <v>0</v>
      </c>
      <c r="ACG861">
        <v>0</v>
      </c>
      <c r="ACH861">
        <v>0</v>
      </c>
      <c r="ACI861">
        <v>0</v>
      </c>
      <c r="ACJ861">
        <v>0</v>
      </c>
      <c r="ACK861">
        <v>0</v>
      </c>
      <c r="ACL861">
        <v>0</v>
      </c>
      <c r="ACM861">
        <v>0</v>
      </c>
      <c r="ACN861">
        <v>0</v>
      </c>
      <c r="ACO861">
        <v>0</v>
      </c>
      <c r="ACP861">
        <v>0</v>
      </c>
      <c r="ACQ861">
        <v>1</v>
      </c>
      <c r="ACR861">
        <v>0</v>
      </c>
      <c r="ACS861">
        <v>0</v>
      </c>
      <c r="ACT861">
        <v>0</v>
      </c>
      <c r="ACU861">
        <v>0</v>
      </c>
      <c r="ACV861">
        <v>0</v>
      </c>
      <c r="ACW861">
        <v>1</v>
      </c>
      <c r="ACX861">
        <v>0</v>
      </c>
      <c r="ACY861">
        <v>0</v>
      </c>
      <c r="ACZ861">
        <v>0</v>
      </c>
      <c r="ADA861">
        <v>0</v>
      </c>
      <c r="ADB861">
        <v>0</v>
      </c>
      <c r="ADC861">
        <v>0</v>
      </c>
      <c r="ADD861">
        <v>0</v>
      </c>
      <c r="ADE861">
        <v>0</v>
      </c>
      <c r="ADF861">
        <v>0</v>
      </c>
      <c r="ADG861">
        <v>0</v>
      </c>
      <c r="ADH861">
        <v>0</v>
      </c>
      <c r="ADI861">
        <v>0</v>
      </c>
      <c r="ADJ861">
        <v>0</v>
      </c>
      <c r="ADK861">
        <v>0</v>
      </c>
      <c r="ADL861">
        <v>0</v>
      </c>
      <c r="ADM861">
        <v>0</v>
      </c>
      <c r="ADN861">
        <v>0</v>
      </c>
      <c r="ADO861">
        <v>0</v>
      </c>
      <c r="ADP861">
        <v>0</v>
      </c>
      <c r="ADQ861">
        <v>0</v>
      </c>
      <c r="ADR861">
        <v>0</v>
      </c>
      <c r="ADS861">
        <v>0</v>
      </c>
      <c r="ADT861">
        <v>0</v>
      </c>
      <c r="ADU861">
        <v>0</v>
      </c>
      <c r="ADV861">
        <v>0</v>
      </c>
      <c r="ADW861">
        <v>0</v>
      </c>
      <c r="ADX861">
        <v>0</v>
      </c>
      <c r="ADY861">
        <v>0</v>
      </c>
      <c r="ADZ861">
        <v>0</v>
      </c>
      <c r="AEA861">
        <v>0</v>
      </c>
      <c r="AEB861">
        <v>0</v>
      </c>
      <c r="AEC861">
        <v>1</v>
      </c>
      <c r="AED861">
        <v>0</v>
      </c>
      <c r="AEE861">
        <v>0</v>
      </c>
      <c r="AEF861">
        <v>0</v>
      </c>
      <c r="AEG861">
        <v>0</v>
      </c>
      <c r="AEH861">
        <v>0</v>
      </c>
      <c r="AEI861">
        <v>0</v>
      </c>
      <c r="AEJ861">
        <v>0</v>
      </c>
      <c r="AEK861">
        <v>1</v>
      </c>
      <c r="AEL861">
        <v>0</v>
      </c>
      <c r="AEM861">
        <v>0</v>
      </c>
      <c r="AEN861">
        <v>0</v>
      </c>
      <c r="AEO861">
        <v>0</v>
      </c>
      <c r="AEP861">
        <v>0</v>
      </c>
      <c r="AEQ861">
        <v>0</v>
      </c>
      <c r="AER861">
        <v>0</v>
      </c>
      <c r="AES861">
        <v>0</v>
      </c>
      <c r="AET861">
        <v>0</v>
      </c>
      <c r="AEU861">
        <v>0</v>
      </c>
      <c r="AEV861">
        <v>0</v>
      </c>
      <c r="AEW861">
        <v>0</v>
      </c>
      <c r="AEX861">
        <v>1</v>
      </c>
      <c r="AEY861">
        <v>0</v>
      </c>
      <c r="AEZ861">
        <v>0</v>
      </c>
      <c r="AFA861">
        <v>0</v>
      </c>
      <c r="AFB861">
        <v>0</v>
      </c>
      <c r="AFC861">
        <v>0</v>
      </c>
      <c r="AFD861">
        <v>0</v>
      </c>
      <c r="AFE861">
        <v>0</v>
      </c>
      <c r="AFF861">
        <v>0</v>
      </c>
      <c r="AFG861">
        <v>0</v>
      </c>
      <c r="AFH861">
        <v>0</v>
      </c>
      <c r="AFI861">
        <v>0</v>
      </c>
      <c r="AFJ861">
        <v>0</v>
      </c>
      <c r="AFK861">
        <v>0</v>
      </c>
      <c r="AFL861">
        <v>0</v>
      </c>
      <c r="AFM861">
        <v>0</v>
      </c>
      <c r="AFN861">
        <v>0</v>
      </c>
      <c r="AFO861">
        <v>0</v>
      </c>
      <c r="AFP861">
        <v>0</v>
      </c>
      <c r="AFQ861">
        <v>0</v>
      </c>
      <c r="AFR861">
        <v>0</v>
      </c>
      <c r="AFS861">
        <v>0</v>
      </c>
      <c r="AFT861">
        <v>0</v>
      </c>
      <c r="AFU861">
        <v>0</v>
      </c>
      <c r="AFV861">
        <v>0</v>
      </c>
      <c r="AFW861">
        <v>0</v>
      </c>
      <c r="AFX861">
        <v>0</v>
      </c>
      <c r="AFY861">
        <v>0</v>
      </c>
      <c r="AFZ861">
        <v>0</v>
      </c>
      <c r="AGA861">
        <v>0</v>
      </c>
      <c r="AGB861">
        <v>0</v>
      </c>
      <c r="AGC861">
        <v>0</v>
      </c>
      <c r="AGD861">
        <v>0</v>
      </c>
      <c r="AGE861">
        <v>0</v>
      </c>
      <c r="AGF861">
        <v>0</v>
      </c>
      <c r="AGG861">
        <v>1</v>
      </c>
      <c r="AGH861">
        <v>0</v>
      </c>
      <c r="AGI861">
        <v>1</v>
      </c>
      <c r="AGJ861">
        <v>0</v>
      </c>
      <c r="AGK861">
        <v>0</v>
      </c>
      <c r="AGL861">
        <v>0</v>
      </c>
      <c r="AGM861">
        <v>0</v>
      </c>
      <c r="AGN861">
        <v>0</v>
      </c>
      <c r="AGO861">
        <v>0</v>
      </c>
      <c r="AGP861">
        <v>0</v>
      </c>
      <c r="AGQ861">
        <v>0</v>
      </c>
      <c r="AGR861">
        <v>0</v>
      </c>
      <c r="AGS861">
        <v>0</v>
      </c>
      <c r="AGT861">
        <v>0</v>
      </c>
      <c r="AGU861">
        <v>1</v>
      </c>
      <c r="AGV861">
        <v>0</v>
      </c>
      <c r="AGW861">
        <v>0</v>
      </c>
      <c r="AGX861">
        <v>0</v>
      </c>
      <c r="AGY861">
        <v>0</v>
      </c>
      <c r="AGZ861">
        <v>0</v>
      </c>
      <c r="AHA861">
        <v>0</v>
      </c>
      <c r="AHB861">
        <v>0</v>
      </c>
      <c r="AHC861">
        <v>0</v>
      </c>
      <c r="AHD861">
        <v>0</v>
      </c>
      <c r="AHE861">
        <v>0</v>
      </c>
      <c r="AHF861">
        <v>0</v>
      </c>
      <c r="AHG861">
        <v>0</v>
      </c>
      <c r="AHH861">
        <v>0</v>
      </c>
      <c r="AHI861">
        <v>0</v>
      </c>
      <c r="AHJ861">
        <v>0</v>
      </c>
      <c r="AHK861">
        <v>0</v>
      </c>
      <c r="AHL861">
        <v>0</v>
      </c>
      <c r="AHM861">
        <v>0</v>
      </c>
      <c r="AHN861">
        <v>0</v>
      </c>
      <c r="AHO861">
        <v>0</v>
      </c>
      <c r="AHP861">
        <v>0</v>
      </c>
      <c r="AHQ861">
        <v>0</v>
      </c>
      <c r="AHR861">
        <v>1</v>
      </c>
      <c r="AHS861">
        <v>0</v>
      </c>
      <c r="AHT861">
        <v>1</v>
      </c>
      <c r="AHU861">
        <v>0</v>
      </c>
      <c r="AHV861">
        <v>0</v>
      </c>
      <c r="AHW861">
        <v>0</v>
      </c>
      <c r="AHX861">
        <v>0</v>
      </c>
      <c r="AHY861">
        <v>0</v>
      </c>
      <c r="AHZ861">
        <v>1</v>
      </c>
      <c r="AIA861">
        <v>0</v>
      </c>
      <c r="AIB861">
        <v>0</v>
      </c>
      <c r="AIC861">
        <v>0</v>
      </c>
      <c r="AID861">
        <v>1</v>
      </c>
      <c r="AIE861">
        <v>0</v>
      </c>
      <c r="AIF861">
        <v>0</v>
      </c>
      <c r="AIG861">
        <v>0</v>
      </c>
      <c r="AIH861">
        <v>0</v>
      </c>
      <c r="AII861">
        <v>0</v>
      </c>
      <c r="AIJ861">
        <v>0</v>
      </c>
      <c r="AIK861">
        <v>0</v>
      </c>
      <c r="AIL861">
        <v>0</v>
      </c>
      <c r="AIM861">
        <v>0</v>
      </c>
      <c r="AIN861">
        <v>0</v>
      </c>
      <c r="AIO861">
        <v>1</v>
      </c>
      <c r="AIP861">
        <v>0</v>
      </c>
      <c r="AIQ861">
        <v>0</v>
      </c>
      <c r="AIR861">
        <v>0</v>
      </c>
      <c r="AIS861">
        <v>0</v>
      </c>
      <c r="AIT861">
        <v>0</v>
      </c>
      <c r="AIU861">
        <v>0</v>
      </c>
      <c r="AIV861">
        <v>0</v>
      </c>
      <c r="AIW861">
        <v>0</v>
      </c>
      <c r="AIX861">
        <v>0</v>
      </c>
      <c r="AIY861">
        <v>1</v>
      </c>
      <c r="AIZ861">
        <v>0</v>
      </c>
      <c r="AJA861">
        <v>0</v>
      </c>
      <c r="AJB861">
        <v>0</v>
      </c>
      <c r="AJC861">
        <v>0</v>
      </c>
      <c r="AJD861">
        <v>0</v>
      </c>
      <c r="AJE861">
        <v>0</v>
      </c>
      <c r="AJF861">
        <v>0</v>
      </c>
      <c r="AJG861">
        <v>0</v>
      </c>
      <c r="AJH861">
        <v>0</v>
      </c>
      <c r="AJI861">
        <v>0</v>
      </c>
      <c r="AJJ861">
        <v>0</v>
      </c>
      <c r="AJK861">
        <v>0</v>
      </c>
      <c r="AJL861">
        <v>0</v>
      </c>
      <c r="AJM861">
        <v>0</v>
      </c>
      <c r="AJN861">
        <v>0</v>
      </c>
      <c r="AJO861">
        <v>0</v>
      </c>
      <c r="AJP861">
        <v>0</v>
      </c>
      <c r="AJQ861">
        <v>1</v>
      </c>
      <c r="AJR861">
        <v>1</v>
      </c>
      <c r="AJS861">
        <v>1</v>
      </c>
      <c r="AJT861">
        <v>0</v>
      </c>
      <c r="AJU861">
        <v>0</v>
      </c>
      <c r="AJV861">
        <v>0</v>
      </c>
      <c r="AJW861">
        <v>0</v>
      </c>
      <c r="AJX861">
        <v>0</v>
      </c>
      <c r="AJY861">
        <v>1</v>
      </c>
      <c r="AJZ861">
        <v>0</v>
      </c>
      <c r="AKA861">
        <v>0</v>
      </c>
      <c r="AKB861">
        <v>0</v>
      </c>
      <c r="AKC861">
        <v>1</v>
      </c>
      <c r="AKD861">
        <v>0</v>
      </c>
      <c r="AKE861">
        <v>0</v>
      </c>
      <c r="AKF861">
        <v>0</v>
      </c>
      <c r="AKG861">
        <v>0</v>
      </c>
      <c r="AKH861">
        <v>0</v>
      </c>
      <c r="AKI861">
        <v>0</v>
      </c>
      <c r="AKJ861">
        <v>0</v>
      </c>
      <c r="AKK861">
        <v>0</v>
      </c>
      <c r="AKL861">
        <v>0</v>
      </c>
      <c r="AKM861">
        <v>0</v>
      </c>
      <c r="AKN861">
        <v>0</v>
      </c>
      <c r="AKO861">
        <v>0</v>
      </c>
      <c r="AKP861">
        <v>0</v>
      </c>
      <c r="AKQ861">
        <v>0</v>
      </c>
      <c r="AKR861">
        <v>0</v>
      </c>
      <c r="AKS861">
        <v>0</v>
      </c>
      <c r="AKT861">
        <v>0</v>
      </c>
      <c r="AKU861">
        <v>0</v>
      </c>
      <c r="AKV861">
        <v>0</v>
      </c>
      <c r="AKW861">
        <v>0</v>
      </c>
      <c r="AKX861">
        <v>0</v>
      </c>
      <c r="AKY861">
        <v>0</v>
      </c>
      <c r="AKZ861">
        <v>1</v>
      </c>
      <c r="ALA861">
        <v>0</v>
      </c>
      <c r="ALB861">
        <v>0</v>
      </c>
      <c r="ALC861">
        <v>0</v>
      </c>
      <c r="ALD861">
        <v>0</v>
      </c>
      <c r="ALE861">
        <v>0</v>
      </c>
      <c r="ALF861">
        <v>0</v>
      </c>
      <c r="ALG861">
        <v>0</v>
      </c>
      <c r="ALH861">
        <v>0</v>
      </c>
      <c r="ALI861">
        <v>0</v>
      </c>
      <c r="ALJ861">
        <v>0</v>
      </c>
      <c r="ALK861">
        <v>0</v>
      </c>
      <c r="ALL861">
        <v>0</v>
      </c>
      <c r="ALM861">
        <v>0</v>
      </c>
      <c r="ALN861">
        <v>1</v>
      </c>
      <c r="ALO861">
        <v>1</v>
      </c>
      <c r="ALP861">
        <v>0</v>
      </c>
      <c r="ALQ861">
        <v>0</v>
      </c>
      <c r="ALR861">
        <v>0</v>
      </c>
      <c r="ALS861">
        <v>0</v>
      </c>
      <c r="ALT861">
        <v>0</v>
      </c>
      <c r="ALU861">
        <v>1</v>
      </c>
      <c r="ALV861">
        <v>0</v>
      </c>
      <c r="ALW861">
        <v>0</v>
      </c>
      <c r="ALX861">
        <v>1</v>
      </c>
      <c r="ALY861">
        <v>0</v>
      </c>
      <c r="ALZ861">
        <v>1</v>
      </c>
      <c r="AMA861">
        <v>0</v>
      </c>
      <c r="AMB861">
        <v>0</v>
      </c>
      <c r="AMC861">
        <v>0</v>
      </c>
      <c r="AMD861">
        <v>0</v>
      </c>
      <c r="AME861">
        <v>0</v>
      </c>
      <c r="AMF861">
        <v>0</v>
      </c>
      <c r="AMG861">
        <v>0</v>
      </c>
      <c r="AMH861">
        <v>0</v>
      </c>
      <c r="AMI861">
        <v>0</v>
      </c>
      <c r="AMJ861">
        <v>0</v>
      </c>
      <c r="AMK861">
        <v>0</v>
      </c>
      <c r="AML861">
        <v>0</v>
      </c>
      <c r="AMM861">
        <v>0</v>
      </c>
      <c r="AMN861">
        <v>0</v>
      </c>
      <c r="AMO861">
        <v>0</v>
      </c>
      <c r="AMP861">
        <v>0</v>
      </c>
      <c r="AMQ861">
        <v>0</v>
      </c>
      <c r="AMR861">
        <v>0</v>
      </c>
      <c r="AMS861">
        <v>0</v>
      </c>
      <c r="AMT861">
        <v>0</v>
      </c>
      <c r="AMU861">
        <v>1</v>
      </c>
      <c r="AMV861">
        <v>0</v>
      </c>
      <c r="AMW861">
        <v>0</v>
      </c>
      <c r="AMX861">
        <v>0</v>
      </c>
      <c r="AMY861">
        <v>0</v>
      </c>
      <c r="AMZ861">
        <v>0</v>
      </c>
      <c r="ANA861">
        <v>0</v>
      </c>
      <c r="ANB861">
        <v>0</v>
      </c>
      <c r="ANC861">
        <v>0</v>
      </c>
      <c r="AND861">
        <v>0</v>
      </c>
      <c r="ANE861">
        <v>0</v>
      </c>
      <c r="ANF861">
        <v>0</v>
      </c>
      <c r="ANG861">
        <v>0</v>
      </c>
      <c r="ANH861">
        <v>0</v>
      </c>
      <c r="ANI861">
        <v>0</v>
      </c>
      <c r="ANJ861">
        <v>0</v>
      </c>
      <c r="ANK861">
        <v>0</v>
      </c>
      <c r="ANL861">
        <v>0</v>
      </c>
      <c r="ANM861">
        <v>0</v>
      </c>
      <c r="ANN861">
        <v>0</v>
      </c>
      <c r="ANO861">
        <v>0</v>
      </c>
      <c r="ANP861">
        <v>0</v>
      </c>
      <c r="ANQ861">
        <v>0</v>
      </c>
      <c r="ANR861">
        <v>1</v>
      </c>
      <c r="ANS861">
        <v>0</v>
      </c>
      <c r="ANT861">
        <v>0</v>
      </c>
      <c r="ANU861">
        <v>0</v>
      </c>
      <c r="ANV861">
        <v>0</v>
      </c>
      <c r="ANW861">
        <v>0</v>
      </c>
      <c r="ANX861">
        <v>0</v>
      </c>
      <c r="ANY861">
        <v>0</v>
      </c>
      <c r="ANZ861">
        <v>1</v>
      </c>
      <c r="AOA861">
        <v>0</v>
      </c>
      <c r="AOB861">
        <v>1</v>
      </c>
      <c r="AOC861">
        <v>0</v>
      </c>
      <c r="AOD861">
        <v>0</v>
      </c>
      <c r="AOE861">
        <v>0</v>
      </c>
      <c r="AOF861">
        <v>0</v>
      </c>
      <c r="AOG861">
        <v>0</v>
      </c>
      <c r="AOH861">
        <v>0</v>
      </c>
      <c r="AOI861">
        <v>0</v>
      </c>
      <c r="AOJ861">
        <v>0</v>
      </c>
      <c r="AOK861">
        <v>0</v>
      </c>
      <c r="AOL861">
        <v>0</v>
      </c>
      <c r="AOM861">
        <v>0</v>
      </c>
      <c r="AON861">
        <v>0</v>
      </c>
      <c r="AOO861">
        <v>0</v>
      </c>
      <c r="AOP861">
        <v>0</v>
      </c>
      <c r="AOQ861">
        <v>0</v>
      </c>
      <c r="AOR861">
        <v>0</v>
      </c>
      <c r="AOS861">
        <v>0</v>
      </c>
      <c r="AOT861">
        <v>0</v>
      </c>
      <c r="AOU861">
        <v>0</v>
      </c>
      <c r="AOV861">
        <v>0</v>
      </c>
      <c r="AOW861">
        <v>0</v>
      </c>
      <c r="AOX861">
        <v>0</v>
      </c>
      <c r="AOY861">
        <v>0</v>
      </c>
      <c r="AOZ861">
        <v>0</v>
      </c>
      <c r="APA861">
        <v>0</v>
      </c>
      <c r="APB861">
        <v>0</v>
      </c>
      <c r="APC861">
        <v>0</v>
      </c>
      <c r="APD861">
        <v>0</v>
      </c>
      <c r="APE861">
        <v>0</v>
      </c>
      <c r="APF861">
        <v>0</v>
      </c>
      <c r="APG861">
        <v>0</v>
      </c>
      <c r="APH861">
        <v>0</v>
      </c>
      <c r="API861">
        <v>0</v>
      </c>
      <c r="APJ861">
        <v>0</v>
      </c>
      <c r="APK861">
        <v>0</v>
      </c>
      <c r="APL861">
        <v>0</v>
      </c>
      <c r="APM861">
        <v>0</v>
      </c>
      <c r="APN861">
        <v>0</v>
      </c>
      <c r="APO861">
        <v>0</v>
      </c>
      <c r="APP861">
        <v>0</v>
      </c>
      <c r="APQ861">
        <v>0</v>
      </c>
      <c r="APR861">
        <v>0</v>
      </c>
      <c r="APS861">
        <v>0</v>
      </c>
      <c r="APT861">
        <v>0</v>
      </c>
      <c r="APU861">
        <v>0</v>
      </c>
      <c r="APV861">
        <v>0</v>
      </c>
      <c r="APW861">
        <v>1</v>
      </c>
      <c r="APX861">
        <v>0</v>
      </c>
      <c r="APY861">
        <v>0</v>
      </c>
      <c r="APZ861">
        <v>0</v>
      </c>
      <c r="AQA861">
        <v>0</v>
      </c>
      <c r="AQB861">
        <v>1</v>
      </c>
      <c r="AQC861">
        <v>0</v>
      </c>
      <c r="AQD861">
        <v>0</v>
      </c>
      <c r="AQE861">
        <v>0</v>
      </c>
      <c r="AQF861">
        <v>0</v>
      </c>
      <c r="AQG861">
        <v>0</v>
      </c>
      <c r="AQH861">
        <v>0</v>
      </c>
      <c r="AQI861">
        <v>0</v>
      </c>
      <c r="AQJ861">
        <v>0</v>
      </c>
      <c r="AQK861">
        <v>0</v>
      </c>
      <c r="AQL861">
        <v>0</v>
      </c>
      <c r="AQM861">
        <v>0</v>
      </c>
      <c r="AQN861">
        <v>0</v>
      </c>
      <c r="AQO861">
        <v>0</v>
      </c>
      <c r="AQP861">
        <v>0</v>
      </c>
      <c r="AQQ861">
        <v>0</v>
      </c>
      <c r="AQR861">
        <v>1</v>
      </c>
      <c r="AQS861">
        <v>0</v>
      </c>
      <c r="AQT861">
        <v>0</v>
      </c>
      <c r="AQU861">
        <v>0</v>
      </c>
      <c r="AQV861">
        <v>0</v>
      </c>
      <c r="AQW861">
        <v>0</v>
      </c>
      <c r="AQX861">
        <v>0</v>
      </c>
      <c r="AQY861">
        <v>1</v>
      </c>
      <c r="AQZ861">
        <v>0</v>
      </c>
      <c r="ARA861">
        <v>0</v>
      </c>
      <c r="ARB861">
        <v>0</v>
      </c>
      <c r="ARC861">
        <v>1</v>
      </c>
      <c r="ARD861">
        <v>0</v>
      </c>
      <c r="ARE861">
        <v>0</v>
      </c>
      <c r="ARF861">
        <v>0</v>
      </c>
      <c r="ARG861">
        <v>0</v>
      </c>
      <c r="ARH861">
        <v>0</v>
      </c>
      <c r="ARI861">
        <v>0</v>
      </c>
      <c r="ARJ861">
        <v>0</v>
      </c>
      <c r="ARK861">
        <v>0</v>
      </c>
      <c r="ARL861">
        <v>0</v>
      </c>
      <c r="ARM861">
        <v>0</v>
      </c>
      <c r="ARN861">
        <v>0</v>
      </c>
      <c r="ARO861">
        <v>0</v>
      </c>
      <c r="ARP861">
        <v>0</v>
      </c>
      <c r="ARQ861">
        <v>0</v>
      </c>
      <c r="ARR861">
        <v>0</v>
      </c>
      <c r="ARS861">
        <v>0</v>
      </c>
      <c r="ART861">
        <v>0</v>
      </c>
      <c r="ARU861">
        <v>0</v>
      </c>
      <c r="ARV861">
        <v>0</v>
      </c>
      <c r="ARW861">
        <v>0</v>
      </c>
      <c r="ARX861">
        <v>0</v>
      </c>
      <c r="ARY861">
        <v>1</v>
      </c>
      <c r="ARZ861">
        <v>0</v>
      </c>
      <c r="ASA861">
        <v>0</v>
      </c>
      <c r="ASB861">
        <v>0</v>
      </c>
      <c r="ASC861">
        <v>0</v>
      </c>
      <c r="ASD861">
        <v>0</v>
      </c>
      <c r="ASE861">
        <v>0</v>
      </c>
      <c r="ASF861">
        <v>0</v>
      </c>
      <c r="ASG861">
        <v>0</v>
      </c>
      <c r="ASH861">
        <v>0</v>
      </c>
      <c r="ASI861">
        <v>0</v>
      </c>
      <c r="ASJ861">
        <v>1</v>
      </c>
      <c r="ASK861">
        <v>1</v>
      </c>
      <c r="ASL861">
        <v>0</v>
      </c>
      <c r="ASM861">
        <v>0</v>
      </c>
      <c r="ASN861">
        <v>0</v>
      </c>
      <c r="ASO861">
        <v>0</v>
      </c>
      <c r="ASP861">
        <v>0</v>
      </c>
      <c r="ASQ861">
        <v>0</v>
      </c>
      <c r="ASR861">
        <v>0</v>
      </c>
      <c r="ASS861">
        <v>0</v>
      </c>
      <c r="AST861">
        <v>1</v>
      </c>
      <c r="ASU861">
        <v>0</v>
      </c>
      <c r="ASV861">
        <v>0</v>
      </c>
      <c r="ASW861">
        <v>0</v>
      </c>
      <c r="ASX861">
        <v>0</v>
      </c>
      <c r="ASY861">
        <v>0</v>
      </c>
      <c r="ASZ861">
        <v>0</v>
      </c>
      <c r="ATA861">
        <v>0</v>
      </c>
      <c r="ATB861">
        <v>0</v>
      </c>
      <c r="ATC861">
        <v>0</v>
      </c>
      <c r="ATD861">
        <v>0</v>
      </c>
      <c r="ATE861">
        <v>0</v>
      </c>
      <c r="ATF861">
        <v>0</v>
      </c>
      <c r="ATG861">
        <v>0</v>
      </c>
      <c r="ATH861">
        <v>1</v>
      </c>
      <c r="ATI861">
        <v>0</v>
      </c>
      <c r="ATJ861">
        <v>1</v>
      </c>
      <c r="ATK861">
        <v>0</v>
      </c>
      <c r="ATL861">
        <v>0</v>
      </c>
      <c r="ATM861">
        <v>1</v>
      </c>
      <c r="ATN861">
        <v>0</v>
      </c>
      <c r="ATO861">
        <v>0</v>
      </c>
      <c r="ATP861">
        <v>0</v>
      </c>
      <c r="ATQ861">
        <v>0</v>
      </c>
      <c r="ATR861">
        <v>0</v>
      </c>
      <c r="ATS861">
        <v>0</v>
      </c>
      <c r="ATT861">
        <v>1</v>
      </c>
      <c r="ATU861">
        <v>1</v>
      </c>
      <c r="ATV861">
        <v>0</v>
      </c>
      <c r="ATW861">
        <v>0</v>
      </c>
      <c r="ATX861">
        <v>0</v>
      </c>
      <c r="ATY861">
        <v>1</v>
      </c>
      <c r="ATZ861">
        <v>0</v>
      </c>
      <c r="AUA861">
        <v>0</v>
      </c>
      <c r="AUB861">
        <v>0</v>
      </c>
      <c r="AUC861">
        <v>0</v>
      </c>
      <c r="AUD861">
        <v>0</v>
      </c>
      <c r="AUE861">
        <v>0</v>
      </c>
      <c r="AUF861">
        <v>0</v>
      </c>
      <c r="AUG861">
        <v>0</v>
      </c>
      <c r="AUH861">
        <v>0</v>
      </c>
      <c r="AUI861">
        <v>0</v>
      </c>
      <c r="AUJ861">
        <v>0</v>
      </c>
      <c r="AUK861">
        <v>1</v>
      </c>
      <c r="AUL861">
        <v>0</v>
      </c>
      <c r="AUM861">
        <v>0</v>
      </c>
      <c r="AUN861">
        <v>0</v>
      </c>
      <c r="AUO861">
        <v>1</v>
      </c>
      <c r="AUP861">
        <v>1</v>
      </c>
      <c r="AUQ861">
        <v>0</v>
      </c>
      <c r="AUR861">
        <v>0</v>
      </c>
      <c r="AUS861">
        <v>0</v>
      </c>
      <c r="AUT861">
        <v>0</v>
      </c>
      <c r="AUU861">
        <v>0</v>
      </c>
      <c r="AUV861">
        <v>0</v>
      </c>
      <c r="AUW861">
        <v>0</v>
      </c>
      <c r="AUX861">
        <v>1</v>
      </c>
      <c r="AUY861">
        <v>0</v>
      </c>
      <c r="AUZ861">
        <v>0</v>
      </c>
      <c r="AVA861">
        <v>0</v>
      </c>
      <c r="AVB861">
        <v>0</v>
      </c>
      <c r="AVC861">
        <v>0</v>
      </c>
      <c r="AVD861">
        <v>0</v>
      </c>
      <c r="AVE861">
        <v>0</v>
      </c>
      <c r="AVF861">
        <v>0</v>
      </c>
      <c r="AVG861">
        <v>0</v>
      </c>
      <c r="AVH861">
        <v>0</v>
      </c>
      <c r="AVI861">
        <v>0</v>
      </c>
      <c r="AVJ861">
        <v>0</v>
      </c>
      <c r="AVK861">
        <v>0</v>
      </c>
      <c r="AVL861">
        <v>0</v>
      </c>
      <c r="AVM861">
        <v>0</v>
      </c>
      <c r="AVN861">
        <v>0</v>
      </c>
      <c r="AVO861">
        <v>0</v>
      </c>
      <c r="AVP861">
        <v>0</v>
      </c>
      <c r="AVQ861">
        <v>0</v>
      </c>
      <c r="AVR861">
        <v>0</v>
      </c>
      <c r="AVS861">
        <v>1</v>
      </c>
      <c r="AVT861">
        <v>0</v>
      </c>
      <c r="AVU861">
        <v>0</v>
      </c>
      <c r="AVV861">
        <v>0</v>
      </c>
      <c r="AVW861">
        <v>1</v>
      </c>
      <c r="AVX861">
        <v>0</v>
      </c>
      <c r="AVY861">
        <v>0</v>
      </c>
      <c r="AVZ861">
        <v>0</v>
      </c>
      <c r="AWA861">
        <v>0</v>
      </c>
      <c r="AWB861">
        <v>0</v>
      </c>
      <c r="AWC861">
        <v>0</v>
      </c>
      <c r="AWD861">
        <v>0</v>
      </c>
      <c r="AWE861">
        <v>0</v>
      </c>
      <c r="AWF861">
        <v>0</v>
      </c>
      <c r="AWG861">
        <v>0</v>
      </c>
      <c r="AWH861">
        <v>0</v>
      </c>
      <c r="AWI861">
        <v>0</v>
      </c>
      <c r="AWJ861">
        <v>0</v>
      </c>
      <c r="AWK861">
        <v>0</v>
      </c>
      <c r="AWL861">
        <v>0</v>
      </c>
      <c r="AWM861">
        <v>0</v>
      </c>
      <c r="AWN861">
        <v>0</v>
      </c>
      <c r="AWO861" s="16">
        <v>7</v>
      </c>
    </row>
    <row r="862" spans="1:1289" x14ac:dyDescent="0.25">
      <c r="A862">
        <v>3381</v>
      </c>
      <c r="B862">
        <v>1</v>
      </c>
      <c r="C862">
        <v>1</v>
      </c>
      <c r="D862">
        <v>1</v>
      </c>
      <c r="E862">
        <v>1</v>
      </c>
      <c r="F862">
        <v>1</v>
      </c>
      <c r="G862">
        <v>1</v>
      </c>
      <c r="H862">
        <v>1</v>
      </c>
      <c r="I862">
        <v>1</v>
      </c>
      <c r="J862">
        <v>1</v>
      </c>
      <c r="K862">
        <v>1</v>
      </c>
      <c r="L862">
        <v>1</v>
      </c>
      <c r="M862">
        <v>1</v>
      </c>
      <c r="N862">
        <v>0</v>
      </c>
      <c r="O862">
        <v>0</v>
      </c>
      <c r="P862">
        <v>1</v>
      </c>
      <c r="Q862">
        <v>1</v>
      </c>
      <c r="R862">
        <v>1</v>
      </c>
      <c r="S862">
        <v>1</v>
      </c>
      <c r="T862">
        <v>0</v>
      </c>
      <c r="U862">
        <v>1</v>
      </c>
      <c r="V862">
        <v>1</v>
      </c>
      <c r="W862">
        <v>1</v>
      </c>
      <c r="X862">
        <v>0</v>
      </c>
      <c r="Y862">
        <v>1</v>
      </c>
      <c r="Z862">
        <v>1</v>
      </c>
      <c r="AA862">
        <v>1</v>
      </c>
      <c r="AB862">
        <v>1</v>
      </c>
      <c r="AC862">
        <v>1</v>
      </c>
      <c r="AD862">
        <v>1</v>
      </c>
      <c r="AE862">
        <v>1</v>
      </c>
      <c r="AF862">
        <v>1</v>
      </c>
      <c r="AG862">
        <v>0</v>
      </c>
      <c r="AH862">
        <v>1</v>
      </c>
      <c r="AI862">
        <v>1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1</v>
      </c>
      <c r="AP862">
        <v>0</v>
      </c>
      <c r="AQ862">
        <v>0</v>
      </c>
      <c r="AR862">
        <v>1</v>
      </c>
      <c r="AS862">
        <v>0</v>
      </c>
      <c r="AT862">
        <v>1</v>
      </c>
      <c r="AU862">
        <v>1</v>
      </c>
      <c r="AV862">
        <v>1</v>
      </c>
      <c r="AW862">
        <v>0</v>
      </c>
      <c r="AX862">
        <v>0</v>
      </c>
      <c r="AY862">
        <v>0</v>
      </c>
      <c r="AZ862">
        <v>0</v>
      </c>
      <c r="BA862">
        <v>1</v>
      </c>
      <c r="BB862">
        <v>1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0</v>
      </c>
      <c r="BJ862">
        <v>0</v>
      </c>
      <c r="BK862">
        <v>1</v>
      </c>
      <c r="BL862">
        <v>1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1</v>
      </c>
      <c r="BS862">
        <v>1</v>
      </c>
      <c r="BT862">
        <v>0</v>
      </c>
      <c r="BU862">
        <v>1</v>
      </c>
      <c r="BV862">
        <v>0</v>
      </c>
      <c r="BW862">
        <v>1</v>
      </c>
      <c r="BX862">
        <v>1</v>
      </c>
      <c r="BY862">
        <v>1</v>
      </c>
      <c r="BZ862">
        <v>0</v>
      </c>
      <c r="CA862">
        <v>0</v>
      </c>
      <c r="CB862">
        <v>1</v>
      </c>
      <c r="CC862">
        <v>0</v>
      </c>
      <c r="CD862">
        <v>0</v>
      </c>
      <c r="CE862">
        <v>1</v>
      </c>
      <c r="CF862">
        <v>1</v>
      </c>
      <c r="CG862">
        <v>1</v>
      </c>
      <c r="CH862">
        <v>1</v>
      </c>
      <c r="CI862">
        <v>1</v>
      </c>
      <c r="CJ862">
        <v>1</v>
      </c>
      <c r="CK862">
        <v>1</v>
      </c>
      <c r="CL862">
        <v>0</v>
      </c>
      <c r="CM862">
        <v>0</v>
      </c>
      <c r="CN862">
        <v>0</v>
      </c>
      <c r="CO862">
        <v>1</v>
      </c>
      <c r="CP862">
        <v>0</v>
      </c>
      <c r="CQ862">
        <v>0</v>
      </c>
      <c r="CR862">
        <v>1</v>
      </c>
      <c r="CS862">
        <v>0</v>
      </c>
      <c r="CT862">
        <v>1</v>
      </c>
      <c r="CU862">
        <v>1</v>
      </c>
      <c r="CV862">
        <v>0</v>
      </c>
      <c r="CW862">
        <v>0</v>
      </c>
      <c r="CX862">
        <v>0</v>
      </c>
      <c r="CY862">
        <v>1</v>
      </c>
      <c r="CZ862">
        <v>0</v>
      </c>
      <c r="DA862">
        <v>0</v>
      </c>
      <c r="DB862">
        <v>1</v>
      </c>
      <c r="DC862">
        <v>0</v>
      </c>
      <c r="DD862">
        <v>0</v>
      </c>
      <c r="DE862">
        <v>0</v>
      </c>
      <c r="DF862">
        <v>0</v>
      </c>
      <c r="DG862">
        <v>1</v>
      </c>
      <c r="DH862">
        <v>1</v>
      </c>
      <c r="DI862">
        <v>0</v>
      </c>
      <c r="DJ862">
        <v>0</v>
      </c>
      <c r="DK862">
        <v>1</v>
      </c>
      <c r="DL862">
        <v>1</v>
      </c>
      <c r="DM862">
        <v>1</v>
      </c>
      <c r="DN862">
        <v>0</v>
      </c>
      <c r="DO862">
        <v>0</v>
      </c>
      <c r="DP862">
        <v>0</v>
      </c>
      <c r="DQ862">
        <v>1</v>
      </c>
      <c r="DR862">
        <v>1</v>
      </c>
      <c r="DS862">
        <v>0</v>
      </c>
      <c r="DT862">
        <v>1</v>
      </c>
      <c r="DU862">
        <v>0</v>
      </c>
      <c r="DV862">
        <v>1</v>
      </c>
      <c r="DW862">
        <v>0</v>
      </c>
      <c r="DX862">
        <v>0</v>
      </c>
      <c r="DY862">
        <v>0</v>
      </c>
      <c r="DZ862">
        <v>1</v>
      </c>
      <c r="EA862">
        <v>0</v>
      </c>
      <c r="EB862">
        <v>0</v>
      </c>
      <c r="EC862">
        <v>0</v>
      </c>
      <c r="ED862">
        <v>0</v>
      </c>
      <c r="EE862">
        <v>1</v>
      </c>
      <c r="EF862">
        <v>1</v>
      </c>
      <c r="EG862">
        <v>0</v>
      </c>
      <c r="EH862">
        <v>0</v>
      </c>
      <c r="EI862">
        <v>1</v>
      </c>
      <c r="EJ862">
        <v>1</v>
      </c>
      <c r="EK862">
        <v>1</v>
      </c>
      <c r="EL862">
        <v>1</v>
      </c>
      <c r="EM862">
        <v>0</v>
      </c>
      <c r="EN862">
        <v>1</v>
      </c>
      <c r="EO862">
        <v>0</v>
      </c>
      <c r="EP862">
        <v>0</v>
      </c>
      <c r="EQ862">
        <v>0</v>
      </c>
      <c r="ER862">
        <v>0</v>
      </c>
      <c r="ES862">
        <v>1</v>
      </c>
      <c r="ET862">
        <v>0</v>
      </c>
      <c r="EU862">
        <v>1</v>
      </c>
      <c r="EV862">
        <v>0</v>
      </c>
      <c r="EW862">
        <v>0</v>
      </c>
      <c r="EX862">
        <v>0</v>
      </c>
      <c r="EY862">
        <v>1</v>
      </c>
      <c r="EZ862">
        <v>1</v>
      </c>
      <c r="FA862">
        <v>0</v>
      </c>
      <c r="FB862">
        <v>1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1</v>
      </c>
      <c r="FM862">
        <v>0</v>
      </c>
      <c r="FN862">
        <v>1</v>
      </c>
      <c r="FO862">
        <v>0</v>
      </c>
      <c r="FP862">
        <v>0</v>
      </c>
      <c r="FQ862">
        <v>0</v>
      </c>
      <c r="FR862">
        <v>0</v>
      </c>
      <c r="FS862">
        <v>0</v>
      </c>
      <c r="FT862">
        <v>1</v>
      </c>
      <c r="FU862">
        <v>1</v>
      </c>
      <c r="FV862">
        <v>0</v>
      </c>
      <c r="FW862">
        <v>0</v>
      </c>
      <c r="FX862">
        <v>0</v>
      </c>
      <c r="FY862">
        <v>0</v>
      </c>
      <c r="FZ862">
        <v>1</v>
      </c>
      <c r="GA862">
        <v>1</v>
      </c>
      <c r="GB862">
        <v>0</v>
      </c>
      <c r="GC862">
        <v>0</v>
      </c>
      <c r="GD862">
        <v>1</v>
      </c>
      <c r="GE862">
        <v>0</v>
      </c>
      <c r="GF862">
        <v>0</v>
      </c>
      <c r="GG862">
        <v>1</v>
      </c>
      <c r="GH862">
        <v>1</v>
      </c>
      <c r="GI862">
        <v>0</v>
      </c>
      <c r="GJ862">
        <v>0</v>
      </c>
      <c r="GK862">
        <v>1</v>
      </c>
      <c r="GL862">
        <v>0</v>
      </c>
      <c r="GM862">
        <v>0</v>
      </c>
      <c r="GN862">
        <v>0</v>
      </c>
      <c r="GO862">
        <v>0</v>
      </c>
      <c r="GP862">
        <v>1</v>
      </c>
      <c r="GQ862">
        <v>0</v>
      </c>
      <c r="GR862">
        <v>1</v>
      </c>
      <c r="GS862">
        <v>0</v>
      </c>
      <c r="GT862">
        <v>1</v>
      </c>
      <c r="GU862">
        <v>0</v>
      </c>
      <c r="GV862">
        <v>0</v>
      </c>
      <c r="GW862">
        <v>0</v>
      </c>
      <c r="GX862">
        <v>1</v>
      </c>
      <c r="GY862">
        <v>1</v>
      </c>
      <c r="GZ862">
        <v>0</v>
      </c>
      <c r="HA862">
        <v>0</v>
      </c>
      <c r="HB862">
        <v>0</v>
      </c>
      <c r="HC862">
        <v>0</v>
      </c>
      <c r="HD862">
        <v>1</v>
      </c>
      <c r="HE862">
        <v>1</v>
      </c>
      <c r="HF862">
        <v>1</v>
      </c>
      <c r="HG862">
        <v>0</v>
      </c>
      <c r="HH862">
        <v>0</v>
      </c>
      <c r="HI862">
        <v>0</v>
      </c>
      <c r="HJ862">
        <v>0</v>
      </c>
      <c r="HK862">
        <v>0</v>
      </c>
      <c r="HL862">
        <v>0</v>
      </c>
      <c r="HM862">
        <v>0</v>
      </c>
      <c r="HN862">
        <v>0</v>
      </c>
      <c r="HO862">
        <v>0</v>
      </c>
      <c r="HP862">
        <v>0</v>
      </c>
      <c r="HQ862">
        <v>0</v>
      </c>
      <c r="HR862">
        <v>0</v>
      </c>
      <c r="HS862">
        <v>1</v>
      </c>
      <c r="HT862">
        <v>0</v>
      </c>
      <c r="HU862">
        <v>0</v>
      </c>
      <c r="HV862">
        <v>1</v>
      </c>
      <c r="HW862">
        <v>0</v>
      </c>
      <c r="HX862">
        <v>0</v>
      </c>
      <c r="HY862">
        <v>0</v>
      </c>
      <c r="HZ862">
        <v>0</v>
      </c>
      <c r="IA862">
        <v>0</v>
      </c>
      <c r="IB862">
        <v>0</v>
      </c>
      <c r="IC862">
        <v>1</v>
      </c>
      <c r="ID862">
        <v>0</v>
      </c>
      <c r="IE862">
        <v>0</v>
      </c>
      <c r="IF862">
        <v>1</v>
      </c>
      <c r="IG862">
        <v>1</v>
      </c>
      <c r="IH862">
        <v>0</v>
      </c>
      <c r="II862">
        <v>0</v>
      </c>
      <c r="IJ862">
        <v>0</v>
      </c>
      <c r="IK862">
        <v>0</v>
      </c>
      <c r="IL862">
        <v>0</v>
      </c>
      <c r="IM862">
        <v>0</v>
      </c>
      <c r="IN862">
        <v>0</v>
      </c>
      <c r="IO862">
        <v>0</v>
      </c>
      <c r="IP862">
        <v>1</v>
      </c>
      <c r="IQ862">
        <v>1</v>
      </c>
      <c r="IR862">
        <v>0</v>
      </c>
      <c r="IS862">
        <v>0</v>
      </c>
      <c r="IT862">
        <v>0</v>
      </c>
      <c r="IU862">
        <v>0</v>
      </c>
      <c r="IV862">
        <v>1</v>
      </c>
      <c r="IW862">
        <v>0</v>
      </c>
      <c r="IX862">
        <v>1</v>
      </c>
      <c r="IY862">
        <v>1</v>
      </c>
      <c r="IZ862">
        <v>0</v>
      </c>
      <c r="JA862">
        <v>0</v>
      </c>
      <c r="JB862">
        <v>0</v>
      </c>
      <c r="JC862">
        <v>0</v>
      </c>
      <c r="JD862">
        <v>1</v>
      </c>
      <c r="JE862">
        <v>0</v>
      </c>
      <c r="JF862">
        <v>0</v>
      </c>
      <c r="JG862">
        <v>1</v>
      </c>
      <c r="JH862">
        <v>0</v>
      </c>
      <c r="JI862">
        <v>0</v>
      </c>
      <c r="JJ862">
        <v>1</v>
      </c>
      <c r="JK862">
        <v>0</v>
      </c>
      <c r="JL862">
        <v>0</v>
      </c>
      <c r="JM862">
        <v>1</v>
      </c>
      <c r="JN862">
        <v>0</v>
      </c>
      <c r="JO862">
        <v>0</v>
      </c>
      <c r="JP862">
        <v>1</v>
      </c>
      <c r="JQ862">
        <v>0</v>
      </c>
      <c r="JR862">
        <v>1</v>
      </c>
      <c r="JS862">
        <v>0</v>
      </c>
      <c r="JT862">
        <v>1</v>
      </c>
      <c r="JU862">
        <v>0</v>
      </c>
      <c r="JV862">
        <v>0</v>
      </c>
      <c r="JW862">
        <v>0</v>
      </c>
      <c r="JX862">
        <v>0</v>
      </c>
      <c r="JY862">
        <v>0</v>
      </c>
      <c r="JZ862">
        <v>0</v>
      </c>
      <c r="KA862">
        <v>0</v>
      </c>
      <c r="KB862">
        <v>0</v>
      </c>
      <c r="KC862">
        <v>1</v>
      </c>
      <c r="KD862">
        <v>0</v>
      </c>
      <c r="KE862">
        <v>0</v>
      </c>
      <c r="KF862">
        <v>0</v>
      </c>
      <c r="KG862">
        <v>0</v>
      </c>
      <c r="KH862">
        <v>1</v>
      </c>
      <c r="KI862">
        <v>1</v>
      </c>
      <c r="KJ862">
        <v>0</v>
      </c>
      <c r="KK862">
        <v>1</v>
      </c>
      <c r="KL862">
        <v>0</v>
      </c>
      <c r="KM862">
        <v>0</v>
      </c>
      <c r="KN862">
        <v>0</v>
      </c>
      <c r="KO862">
        <v>1</v>
      </c>
      <c r="KP862">
        <v>0</v>
      </c>
      <c r="KQ862">
        <v>0</v>
      </c>
      <c r="KR862">
        <v>1</v>
      </c>
      <c r="KS862">
        <v>0</v>
      </c>
      <c r="KT862">
        <v>0</v>
      </c>
      <c r="KU862">
        <v>0</v>
      </c>
      <c r="KV862">
        <v>0</v>
      </c>
      <c r="KW862">
        <v>0</v>
      </c>
      <c r="KX862">
        <v>0</v>
      </c>
      <c r="KY862">
        <v>0</v>
      </c>
      <c r="KZ862">
        <v>0</v>
      </c>
      <c r="LA862">
        <v>0</v>
      </c>
      <c r="LB862">
        <v>0</v>
      </c>
      <c r="LC862">
        <v>1</v>
      </c>
      <c r="LD862">
        <v>0</v>
      </c>
      <c r="LE862">
        <v>0</v>
      </c>
      <c r="LF862">
        <v>0</v>
      </c>
      <c r="LG862">
        <v>0</v>
      </c>
      <c r="LH862">
        <v>1</v>
      </c>
      <c r="LI862">
        <v>0</v>
      </c>
      <c r="LJ862">
        <v>0</v>
      </c>
      <c r="LK862">
        <v>0</v>
      </c>
      <c r="LL862">
        <v>0</v>
      </c>
      <c r="LM862">
        <v>0</v>
      </c>
      <c r="LN862">
        <v>0</v>
      </c>
      <c r="LO862">
        <v>0</v>
      </c>
      <c r="LP862">
        <v>1</v>
      </c>
      <c r="LQ862">
        <v>0</v>
      </c>
      <c r="LR862">
        <v>0</v>
      </c>
      <c r="LS862">
        <v>0</v>
      </c>
      <c r="LT862">
        <v>0</v>
      </c>
      <c r="LU862">
        <v>0</v>
      </c>
      <c r="LV862">
        <v>0</v>
      </c>
      <c r="LW862">
        <v>0</v>
      </c>
      <c r="LX862">
        <v>0</v>
      </c>
      <c r="LY862">
        <v>0</v>
      </c>
      <c r="LZ862">
        <v>0</v>
      </c>
      <c r="MA862">
        <v>0</v>
      </c>
      <c r="MB862">
        <v>0</v>
      </c>
      <c r="MC862">
        <v>0</v>
      </c>
      <c r="MD862">
        <v>0</v>
      </c>
      <c r="ME862">
        <v>0</v>
      </c>
      <c r="MF862">
        <v>0</v>
      </c>
      <c r="MG862">
        <v>0</v>
      </c>
      <c r="MH862">
        <v>0</v>
      </c>
      <c r="MI862">
        <v>0</v>
      </c>
      <c r="MJ862">
        <v>0</v>
      </c>
      <c r="MK862">
        <v>0</v>
      </c>
      <c r="ML862">
        <v>0</v>
      </c>
      <c r="MM862">
        <v>0</v>
      </c>
      <c r="MN862">
        <v>0</v>
      </c>
      <c r="MO862">
        <v>0</v>
      </c>
      <c r="MP862">
        <v>0</v>
      </c>
      <c r="MQ862">
        <v>1</v>
      </c>
      <c r="MR862">
        <v>0</v>
      </c>
      <c r="MS862">
        <v>0</v>
      </c>
      <c r="MT862">
        <v>1</v>
      </c>
      <c r="MU862">
        <v>0</v>
      </c>
      <c r="MV862">
        <v>0</v>
      </c>
      <c r="MW862">
        <v>0</v>
      </c>
      <c r="MX862">
        <v>0</v>
      </c>
      <c r="MY862">
        <v>1</v>
      </c>
      <c r="MZ862">
        <v>0</v>
      </c>
      <c r="NA862">
        <v>1</v>
      </c>
      <c r="NB862">
        <v>1</v>
      </c>
      <c r="NC862">
        <v>1</v>
      </c>
      <c r="ND862">
        <v>0</v>
      </c>
      <c r="NE862">
        <v>0</v>
      </c>
      <c r="NF862">
        <v>1</v>
      </c>
      <c r="NG862">
        <v>0</v>
      </c>
      <c r="NH862">
        <v>0</v>
      </c>
      <c r="NI862">
        <v>1</v>
      </c>
      <c r="NJ862">
        <v>0</v>
      </c>
      <c r="NK862">
        <v>1</v>
      </c>
      <c r="NL862">
        <v>0</v>
      </c>
      <c r="NM862">
        <v>0</v>
      </c>
      <c r="NN862">
        <v>0</v>
      </c>
      <c r="NO862">
        <v>0</v>
      </c>
      <c r="NP862">
        <v>0</v>
      </c>
      <c r="NQ862">
        <v>0</v>
      </c>
      <c r="NR862">
        <v>0</v>
      </c>
      <c r="NS862">
        <v>0</v>
      </c>
      <c r="NT862">
        <v>1</v>
      </c>
      <c r="NU862">
        <v>0</v>
      </c>
      <c r="NV862">
        <v>0</v>
      </c>
      <c r="NW862">
        <v>0</v>
      </c>
      <c r="NX862">
        <v>1</v>
      </c>
      <c r="NY862">
        <v>1</v>
      </c>
      <c r="NZ862">
        <v>1</v>
      </c>
      <c r="OA862">
        <v>1</v>
      </c>
      <c r="OB862">
        <v>0</v>
      </c>
      <c r="OC862">
        <v>0</v>
      </c>
      <c r="OD862">
        <v>0</v>
      </c>
      <c r="OE862">
        <v>0</v>
      </c>
      <c r="OF862">
        <v>0</v>
      </c>
      <c r="OG862">
        <v>0</v>
      </c>
      <c r="OH862">
        <v>1</v>
      </c>
      <c r="OI862">
        <v>0</v>
      </c>
      <c r="OJ862">
        <v>0</v>
      </c>
      <c r="OK862">
        <v>0</v>
      </c>
      <c r="OL862">
        <v>0</v>
      </c>
      <c r="OM862">
        <v>0</v>
      </c>
      <c r="ON862">
        <v>0</v>
      </c>
      <c r="OO862">
        <v>0</v>
      </c>
      <c r="OP862">
        <v>0</v>
      </c>
      <c r="OQ862">
        <v>0</v>
      </c>
      <c r="OR862">
        <v>0</v>
      </c>
      <c r="OS862">
        <v>0</v>
      </c>
      <c r="OT862">
        <v>1</v>
      </c>
      <c r="OU862">
        <v>0</v>
      </c>
      <c r="OV862">
        <v>0</v>
      </c>
      <c r="OW862">
        <v>0</v>
      </c>
      <c r="OX862">
        <v>1</v>
      </c>
      <c r="OY862">
        <v>0</v>
      </c>
      <c r="OZ862">
        <v>0</v>
      </c>
      <c r="PA862">
        <v>0</v>
      </c>
      <c r="PB862">
        <v>0</v>
      </c>
      <c r="PC862">
        <v>0</v>
      </c>
      <c r="PD862">
        <v>0</v>
      </c>
      <c r="PE862">
        <v>0</v>
      </c>
      <c r="PF862">
        <v>0</v>
      </c>
      <c r="PG862">
        <v>0</v>
      </c>
      <c r="PH862">
        <v>0</v>
      </c>
      <c r="PI862">
        <v>0</v>
      </c>
      <c r="PJ862">
        <v>0</v>
      </c>
      <c r="PK862">
        <v>0</v>
      </c>
      <c r="PL862">
        <v>0</v>
      </c>
      <c r="PM862">
        <v>0</v>
      </c>
      <c r="PN862">
        <v>0</v>
      </c>
      <c r="PO862">
        <v>0</v>
      </c>
      <c r="PP862">
        <v>0</v>
      </c>
      <c r="PQ862">
        <v>0</v>
      </c>
      <c r="PR862">
        <v>0</v>
      </c>
      <c r="PS862">
        <v>0</v>
      </c>
      <c r="PT862">
        <v>1</v>
      </c>
      <c r="PU862">
        <v>0</v>
      </c>
      <c r="PV862">
        <v>0</v>
      </c>
      <c r="PW862">
        <v>1</v>
      </c>
      <c r="PX862">
        <v>0</v>
      </c>
      <c r="PY862">
        <v>0</v>
      </c>
      <c r="PZ862">
        <v>0</v>
      </c>
      <c r="QA862">
        <v>0</v>
      </c>
      <c r="QB862">
        <v>0</v>
      </c>
      <c r="QC862">
        <v>0</v>
      </c>
      <c r="QD862">
        <v>0</v>
      </c>
      <c r="QE862">
        <v>0</v>
      </c>
      <c r="QF862">
        <v>0</v>
      </c>
      <c r="QG862">
        <v>0</v>
      </c>
      <c r="QH862">
        <v>0</v>
      </c>
      <c r="QI862">
        <v>0</v>
      </c>
      <c r="QJ862">
        <v>1</v>
      </c>
      <c r="QK862">
        <v>0</v>
      </c>
      <c r="QL862">
        <v>0</v>
      </c>
      <c r="QM862">
        <v>0</v>
      </c>
      <c r="QN862">
        <v>0</v>
      </c>
      <c r="QO862">
        <v>0</v>
      </c>
      <c r="QP862">
        <v>0</v>
      </c>
      <c r="QQ862">
        <v>0</v>
      </c>
      <c r="QR862">
        <v>0</v>
      </c>
      <c r="QS862">
        <v>1</v>
      </c>
      <c r="QT862">
        <v>0</v>
      </c>
      <c r="QU862">
        <v>1</v>
      </c>
      <c r="QV862">
        <v>0</v>
      </c>
      <c r="QW862">
        <v>0</v>
      </c>
      <c r="QX862">
        <v>0</v>
      </c>
      <c r="QY862">
        <v>0</v>
      </c>
      <c r="QZ862">
        <v>0</v>
      </c>
      <c r="RA862">
        <v>0</v>
      </c>
      <c r="RB862">
        <v>1</v>
      </c>
      <c r="RC862">
        <v>0</v>
      </c>
      <c r="RD862">
        <v>0</v>
      </c>
      <c r="RE862">
        <v>0</v>
      </c>
      <c r="RF862">
        <v>0</v>
      </c>
      <c r="RG862">
        <v>0</v>
      </c>
      <c r="RH862">
        <v>0</v>
      </c>
      <c r="RI862">
        <v>0</v>
      </c>
      <c r="RJ862">
        <v>0</v>
      </c>
      <c r="RK862">
        <v>0</v>
      </c>
      <c r="RL862">
        <v>0</v>
      </c>
      <c r="RM862">
        <v>0</v>
      </c>
      <c r="RN862">
        <v>0</v>
      </c>
      <c r="RO862">
        <v>0</v>
      </c>
      <c r="RP862">
        <v>1</v>
      </c>
      <c r="RQ862">
        <v>0</v>
      </c>
      <c r="RR862">
        <v>0</v>
      </c>
      <c r="RS862">
        <v>1</v>
      </c>
      <c r="RT862">
        <v>0</v>
      </c>
      <c r="RU862">
        <v>0</v>
      </c>
      <c r="RV862">
        <v>1</v>
      </c>
      <c r="RW862">
        <v>0</v>
      </c>
      <c r="RX862">
        <v>0</v>
      </c>
      <c r="RY862">
        <v>0</v>
      </c>
      <c r="RZ862">
        <v>0</v>
      </c>
      <c r="SA862">
        <v>0</v>
      </c>
      <c r="SB862">
        <v>0</v>
      </c>
      <c r="SC862">
        <v>0</v>
      </c>
      <c r="SD862">
        <v>0</v>
      </c>
      <c r="SE862">
        <v>0</v>
      </c>
      <c r="SF862">
        <v>0</v>
      </c>
      <c r="SG862">
        <v>0</v>
      </c>
      <c r="SH862">
        <v>0</v>
      </c>
      <c r="SI862">
        <v>0</v>
      </c>
      <c r="SJ862">
        <v>0</v>
      </c>
      <c r="SK862">
        <v>0</v>
      </c>
      <c r="SL862">
        <v>0</v>
      </c>
      <c r="SM862">
        <v>0</v>
      </c>
      <c r="SN862">
        <v>0</v>
      </c>
      <c r="SO862">
        <v>0</v>
      </c>
      <c r="SP862">
        <v>0</v>
      </c>
      <c r="SQ862">
        <v>0</v>
      </c>
      <c r="SR862">
        <v>0</v>
      </c>
      <c r="SS862">
        <v>0</v>
      </c>
      <c r="ST862">
        <v>1</v>
      </c>
      <c r="SU862">
        <v>0</v>
      </c>
      <c r="SV862">
        <v>0</v>
      </c>
      <c r="SW862">
        <v>0</v>
      </c>
      <c r="SX862">
        <v>0</v>
      </c>
      <c r="SY862">
        <v>0</v>
      </c>
      <c r="SZ862">
        <v>0</v>
      </c>
      <c r="TA862">
        <v>0</v>
      </c>
      <c r="TB862">
        <v>1</v>
      </c>
      <c r="TC862">
        <v>0</v>
      </c>
      <c r="TD862">
        <v>1</v>
      </c>
      <c r="TE862">
        <v>1</v>
      </c>
      <c r="TF862">
        <v>0</v>
      </c>
      <c r="TG862">
        <v>1</v>
      </c>
      <c r="TH862">
        <v>0</v>
      </c>
      <c r="TI862">
        <v>0</v>
      </c>
      <c r="TJ862">
        <v>1</v>
      </c>
      <c r="TK862">
        <v>0</v>
      </c>
      <c r="TL862">
        <v>0</v>
      </c>
      <c r="TM862">
        <v>0</v>
      </c>
      <c r="TN862">
        <v>0</v>
      </c>
      <c r="TO862">
        <v>0</v>
      </c>
      <c r="TP862">
        <v>0</v>
      </c>
      <c r="TQ862">
        <v>0</v>
      </c>
      <c r="TR862">
        <v>0</v>
      </c>
      <c r="TS862">
        <v>0</v>
      </c>
      <c r="TT862">
        <v>0</v>
      </c>
      <c r="TU862">
        <v>1</v>
      </c>
      <c r="TV862">
        <v>0</v>
      </c>
      <c r="TW862">
        <v>0</v>
      </c>
      <c r="TX862">
        <v>0</v>
      </c>
      <c r="TY862">
        <v>0</v>
      </c>
      <c r="TZ862">
        <v>0</v>
      </c>
      <c r="UA862">
        <v>0</v>
      </c>
      <c r="UB862">
        <v>0</v>
      </c>
      <c r="UC862">
        <v>0</v>
      </c>
      <c r="UD862">
        <v>0</v>
      </c>
      <c r="UE862">
        <v>0</v>
      </c>
      <c r="UF862">
        <v>0</v>
      </c>
      <c r="UG862">
        <v>0</v>
      </c>
      <c r="UH862">
        <v>0</v>
      </c>
      <c r="UI862">
        <v>0</v>
      </c>
      <c r="UJ862">
        <v>0</v>
      </c>
      <c r="UK862">
        <v>1</v>
      </c>
      <c r="UL862">
        <v>0</v>
      </c>
      <c r="UM862">
        <v>0</v>
      </c>
      <c r="UN862">
        <v>0</v>
      </c>
      <c r="UO862">
        <v>0</v>
      </c>
      <c r="UP862">
        <v>0</v>
      </c>
      <c r="UQ862">
        <v>0</v>
      </c>
      <c r="UR862">
        <v>0</v>
      </c>
      <c r="US862">
        <v>0</v>
      </c>
      <c r="UT862">
        <v>0</v>
      </c>
      <c r="UU862">
        <v>1</v>
      </c>
      <c r="UV862">
        <v>0</v>
      </c>
      <c r="UW862">
        <v>0</v>
      </c>
      <c r="UX862">
        <v>0</v>
      </c>
      <c r="UY862">
        <v>0</v>
      </c>
      <c r="UZ862">
        <v>0</v>
      </c>
      <c r="VA862">
        <v>0</v>
      </c>
      <c r="VB862">
        <v>0</v>
      </c>
      <c r="VC862">
        <v>0</v>
      </c>
      <c r="VD862">
        <v>0</v>
      </c>
      <c r="VE862">
        <v>0</v>
      </c>
      <c r="VF862">
        <v>0</v>
      </c>
      <c r="VG862">
        <v>0</v>
      </c>
      <c r="VH862">
        <v>0</v>
      </c>
      <c r="VI862">
        <v>0</v>
      </c>
      <c r="VJ862">
        <v>0</v>
      </c>
      <c r="VK862">
        <v>0</v>
      </c>
      <c r="VL862">
        <v>0</v>
      </c>
      <c r="VM862">
        <v>0</v>
      </c>
      <c r="VN862">
        <v>0</v>
      </c>
      <c r="VO862">
        <v>0</v>
      </c>
      <c r="VP862">
        <v>0</v>
      </c>
      <c r="VQ862">
        <v>0</v>
      </c>
      <c r="VR862">
        <v>0</v>
      </c>
      <c r="VS862">
        <v>0</v>
      </c>
      <c r="VT862">
        <v>0</v>
      </c>
      <c r="VU862">
        <v>0</v>
      </c>
      <c r="VV862">
        <v>0</v>
      </c>
      <c r="VW862">
        <v>0</v>
      </c>
      <c r="VX862">
        <v>0</v>
      </c>
      <c r="VY862">
        <v>0</v>
      </c>
      <c r="VZ862">
        <v>0</v>
      </c>
      <c r="WA862">
        <v>0</v>
      </c>
      <c r="WB862">
        <v>0</v>
      </c>
      <c r="WC862">
        <v>0</v>
      </c>
      <c r="WD862">
        <v>0</v>
      </c>
      <c r="WE862">
        <v>0</v>
      </c>
      <c r="WF862">
        <v>0</v>
      </c>
      <c r="WG862">
        <v>0</v>
      </c>
      <c r="WH862">
        <v>0</v>
      </c>
      <c r="WI862">
        <v>0</v>
      </c>
      <c r="WJ862">
        <v>0</v>
      </c>
      <c r="WK862">
        <v>0</v>
      </c>
      <c r="WL862">
        <v>0</v>
      </c>
      <c r="WM862">
        <v>0</v>
      </c>
      <c r="WN862">
        <v>0</v>
      </c>
      <c r="WO862">
        <v>0</v>
      </c>
      <c r="WP862">
        <v>0</v>
      </c>
      <c r="WQ862">
        <v>0</v>
      </c>
      <c r="WR862">
        <v>0</v>
      </c>
      <c r="WS862">
        <v>0</v>
      </c>
      <c r="WT862">
        <v>0</v>
      </c>
      <c r="WU862">
        <v>0</v>
      </c>
      <c r="WV862">
        <v>0</v>
      </c>
      <c r="WW862">
        <v>0</v>
      </c>
      <c r="WX862">
        <v>0</v>
      </c>
      <c r="WY862">
        <v>0</v>
      </c>
      <c r="WZ862">
        <v>1</v>
      </c>
      <c r="XA862">
        <v>1</v>
      </c>
      <c r="XB862">
        <v>0</v>
      </c>
      <c r="XC862">
        <v>0</v>
      </c>
      <c r="XD862">
        <v>0</v>
      </c>
      <c r="XE862">
        <v>0</v>
      </c>
      <c r="XF862">
        <v>0</v>
      </c>
      <c r="XG862">
        <v>0</v>
      </c>
      <c r="XH862">
        <v>0</v>
      </c>
      <c r="XI862">
        <v>0</v>
      </c>
      <c r="XJ862">
        <v>0</v>
      </c>
      <c r="XK862">
        <v>0</v>
      </c>
      <c r="XL862">
        <v>1</v>
      </c>
      <c r="XM862">
        <v>1</v>
      </c>
      <c r="XN862">
        <v>0</v>
      </c>
      <c r="XO862">
        <v>0</v>
      </c>
      <c r="XP862">
        <v>0</v>
      </c>
      <c r="XQ862">
        <v>0</v>
      </c>
      <c r="XR862">
        <v>0</v>
      </c>
      <c r="XS862">
        <v>0</v>
      </c>
      <c r="XT862">
        <v>0</v>
      </c>
      <c r="XU862">
        <v>0</v>
      </c>
      <c r="XV862">
        <v>0</v>
      </c>
      <c r="XW862">
        <v>0</v>
      </c>
      <c r="XX862">
        <v>0</v>
      </c>
      <c r="XY862">
        <v>0</v>
      </c>
      <c r="XZ862">
        <v>0</v>
      </c>
      <c r="YA862">
        <v>0</v>
      </c>
      <c r="YB862">
        <v>0</v>
      </c>
      <c r="YC862">
        <v>0</v>
      </c>
      <c r="YD862">
        <v>0</v>
      </c>
      <c r="YE862">
        <v>0</v>
      </c>
      <c r="YF862">
        <v>0</v>
      </c>
      <c r="YG862">
        <v>1</v>
      </c>
      <c r="YH862">
        <v>1</v>
      </c>
      <c r="YI862">
        <v>0</v>
      </c>
      <c r="YJ862">
        <v>0</v>
      </c>
      <c r="YK862">
        <v>0</v>
      </c>
      <c r="YL862">
        <v>0</v>
      </c>
      <c r="YM862">
        <v>0</v>
      </c>
      <c r="YN862">
        <v>0</v>
      </c>
      <c r="YO862">
        <v>0</v>
      </c>
      <c r="YP862">
        <v>0</v>
      </c>
      <c r="YQ862">
        <v>0</v>
      </c>
      <c r="YR862">
        <v>0</v>
      </c>
      <c r="YS862">
        <v>0</v>
      </c>
      <c r="YT862">
        <v>0</v>
      </c>
      <c r="YU862">
        <v>0</v>
      </c>
      <c r="YV862">
        <v>0</v>
      </c>
      <c r="YW862">
        <v>0</v>
      </c>
      <c r="YX862">
        <v>1</v>
      </c>
      <c r="YY862">
        <v>0</v>
      </c>
      <c r="YZ862">
        <v>0</v>
      </c>
      <c r="ZA862">
        <v>0</v>
      </c>
      <c r="ZB862">
        <v>0</v>
      </c>
      <c r="ZC862">
        <v>0</v>
      </c>
      <c r="ZD862">
        <v>0</v>
      </c>
      <c r="ZE862">
        <v>0</v>
      </c>
      <c r="ZF862">
        <v>0</v>
      </c>
      <c r="ZG862">
        <v>0</v>
      </c>
      <c r="ZH862">
        <v>0</v>
      </c>
      <c r="ZI862">
        <v>0</v>
      </c>
      <c r="ZJ862">
        <v>0</v>
      </c>
      <c r="ZK862">
        <v>1</v>
      </c>
      <c r="ZL862">
        <v>0</v>
      </c>
      <c r="ZM862">
        <v>0</v>
      </c>
      <c r="ZN862">
        <v>0</v>
      </c>
      <c r="ZO862">
        <v>0</v>
      </c>
      <c r="ZP862">
        <v>0</v>
      </c>
      <c r="ZQ862">
        <v>1</v>
      </c>
      <c r="ZR862">
        <v>0</v>
      </c>
      <c r="ZS862">
        <v>0</v>
      </c>
      <c r="ZT862">
        <v>0</v>
      </c>
      <c r="ZU862">
        <v>1</v>
      </c>
      <c r="ZV862">
        <v>0</v>
      </c>
      <c r="ZW862">
        <v>0</v>
      </c>
      <c r="ZX862">
        <v>0</v>
      </c>
      <c r="ZY862">
        <v>0</v>
      </c>
      <c r="ZZ862">
        <v>0</v>
      </c>
      <c r="AAA862">
        <v>0</v>
      </c>
      <c r="AAB862">
        <v>0</v>
      </c>
      <c r="AAC862">
        <v>0</v>
      </c>
      <c r="AAD862">
        <v>0</v>
      </c>
      <c r="AAE862">
        <v>0</v>
      </c>
      <c r="AAF862">
        <v>0</v>
      </c>
      <c r="AAG862">
        <v>0</v>
      </c>
      <c r="AAH862">
        <v>0</v>
      </c>
      <c r="AAI862">
        <v>1</v>
      </c>
      <c r="AAJ862">
        <v>0</v>
      </c>
      <c r="AAK862">
        <v>1</v>
      </c>
      <c r="AAL862">
        <v>0</v>
      </c>
      <c r="AAM862">
        <v>0</v>
      </c>
      <c r="AAN862">
        <v>0</v>
      </c>
      <c r="AAO862">
        <v>0</v>
      </c>
      <c r="AAP862">
        <v>0</v>
      </c>
      <c r="AAQ862">
        <v>0</v>
      </c>
      <c r="AAR862">
        <v>0</v>
      </c>
      <c r="AAS862">
        <v>0</v>
      </c>
      <c r="AAT862">
        <v>1</v>
      </c>
      <c r="AAU862">
        <v>0</v>
      </c>
      <c r="AAV862">
        <v>0</v>
      </c>
      <c r="AAW862">
        <v>0</v>
      </c>
      <c r="AAX862">
        <v>0</v>
      </c>
      <c r="AAY862">
        <v>0</v>
      </c>
      <c r="AAZ862">
        <v>0</v>
      </c>
      <c r="ABA862">
        <v>0</v>
      </c>
      <c r="ABB862">
        <v>0</v>
      </c>
      <c r="ABC862">
        <v>0</v>
      </c>
      <c r="ABD862">
        <v>0</v>
      </c>
      <c r="ABE862">
        <v>0</v>
      </c>
      <c r="ABF862">
        <v>1</v>
      </c>
      <c r="ABG862">
        <v>0</v>
      </c>
      <c r="ABH862">
        <v>0</v>
      </c>
      <c r="ABI862">
        <v>0</v>
      </c>
      <c r="ABJ862">
        <v>0</v>
      </c>
      <c r="ABK862">
        <v>0</v>
      </c>
      <c r="ABL862">
        <v>1</v>
      </c>
      <c r="ABM862">
        <v>0</v>
      </c>
      <c r="ABN862">
        <v>1</v>
      </c>
      <c r="ABO862">
        <v>0</v>
      </c>
      <c r="ABP862">
        <v>0</v>
      </c>
      <c r="ABQ862">
        <v>0</v>
      </c>
      <c r="ABR862">
        <v>0</v>
      </c>
      <c r="ABS862">
        <v>0</v>
      </c>
      <c r="ABT862">
        <v>0</v>
      </c>
      <c r="ABU862">
        <v>0</v>
      </c>
      <c r="ABV862">
        <v>1</v>
      </c>
      <c r="ABW862">
        <v>0</v>
      </c>
      <c r="ABX862">
        <v>0</v>
      </c>
      <c r="ABY862">
        <v>0</v>
      </c>
      <c r="ABZ862">
        <v>0</v>
      </c>
      <c r="ACA862">
        <v>0</v>
      </c>
      <c r="ACB862">
        <v>0</v>
      </c>
      <c r="ACC862">
        <v>0</v>
      </c>
      <c r="ACD862">
        <v>0</v>
      </c>
      <c r="ACE862">
        <v>0</v>
      </c>
      <c r="ACF862">
        <v>0</v>
      </c>
      <c r="ACG862">
        <v>0</v>
      </c>
      <c r="ACH862">
        <v>1</v>
      </c>
      <c r="ACI862">
        <v>1</v>
      </c>
      <c r="ACJ862">
        <v>0</v>
      </c>
      <c r="ACK862">
        <v>0</v>
      </c>
      <c r="ACL862">
        <v>0</v>
      </c>
      <c r="ACM862">
        <v>0</v>
      </c>
      <c r="ACN862">
        <v>0</v>
      </c>
      <c r="ACO862">
        <v>0</v>
      </c>
      <c r="ACP862">
        <v>0</v>
      </c>
      <c r="ACQ862">
        <v>0</v>
      </c>
      <c r="ACR862">
        <v>0</v>
      </c>
      <c r="ACS862">
        <v>0</v>
      </c>
      <c r="ACT862">
        <v>0</v>
      </c>
      <c r="ACU862">
        <v>1</v>
      </c>
      <c r="ACV862">
        <v>1</v>
      </c>
      <c r="ACW862">
        <v>0</v>
      </c>
      <c r="ACX862">
        <v>1</v>
      </c>
      <c r="ACY862">
        <v>0</v>
      </c>
      <c r="ACZ862">
        <v>0</v>
      </c>
      <c r="ADA862">
        <v>0</v>
      </c>
      <c r="ADB862">
        <v>0</v>
      </c>
      <c r="ADC862">
        <v>0</v>
      </c>
      <c r="ADD862">
        <v>0</v>
      </c>
      <c r="ADE862">
        <v>0</v>
      </c>
      <c r="ADF862">
        <v>0</v>
      </c>
      <c r="ADG862">
        <v>0</v>
      </c>
      <c r="ADH862">
        <v>0</v>
      </c>
      <c r="ADI862">
        <v>0</v>
      </c>
      <c r="ADJ862">
        <v>0</v>
      </c>
      <c r="ADK862">
        <v>0</v>
      </c>
      <c r="ADL862">
        <v>0</v>
      </c>
      <c r="ADM862">
        <v>0</v>
      </c>
      <c r="ADN862">
        <v>0</v>
      </c>
      <c r="ADO862">
        <v>0</v>
      </c>
      <c r="ADP862">
        <v>1</v>
      </c>
      <c r="ADQ862">
        <v>1</v>
      </c>
      <c r="ADR862">
        <v>0</v>
      </c>
      <c r="ADS862">
        <v>0</v>
      </c>
      <c r="ADT862">
        <v>0</v>
      </c>
      <c r="ADU862">
        <v>0</v>
      </c>
      <c r="ADV862">
        <v>0</v>
      </c>
      <c r="ADW862">
        <v>1</v>
      </c>
      <c r="ADX862">
        <v>0</v>
      </c>
      <c r="ADY862">
        <v>0</v>
      </c>
      <c r="ADZ862">
        <v>0</v>
      </c>
      <c r="AEA862">
        <v>0</v>
      </c>
      <c r="AEB862">
        <v>0</v>
      </c>
      <c r="AEC862">
        <v>0</v>
      </c>
      <c r="AED862">
        <v>0</v>
      </c>
      <c r="AEE862">
        <v>1</v>
      </c>
      <c r="AEF862">
        <v>1</v>
      </c>
      <c r="AEG862">
        <v>0</v>
      </c>
      <c r="AEH862">
        <v>0</v>
      </c>
      <c r="AEI862">
        <v>0</v>
      </c>
      <c r="AEJ862">
        <v>1</v>
      </c>
      <c r="AEK862">
        <v>0</v>
      </c>
      <c r="AEL862">
        <v>0</v>
      </c>
      <c r="AEM862">
        <v>0</v>
      </c>
      <c r="AEN862">
        <v>0</v>
      </c>
      <c r="AEO862">
        <v>0</v>
      </c>
      <c r="AEP862">
        <v>1</v>
      </c>
      <c r="AEQ862">
        <v>0</v>
      </c>
      <c r="AER862">
        <v>0</v>
      </c>
      <c r="AES862">
        <v>1</v>
      </c>
      <c r="AET862">
        <v>0</v>
      </c>
      <c r="AEU862">
        <v>0</v>
      </c>
      <c r="AEV862">
        <v>0</v>
      </c>
      <c r="AEW862">
        <v>0</v>
      </c>
      <c r="AEX862">
        <v>0</v>
      </c>
      <c r="AEY862">
        <v>0</v>
      </c>
      <c r="AEZ862">
        <v>0</v>
      </c>
      <c r="AFA862">
        <v>0</v>
      </c>
      <c r="AFB862">
        <v>0</v>
      </c>
      <c r="AFC862">
        <v>0</v>
      </c>
      <c r="AFD862">
        <v>1</v>
      </c>
      <c r="AFE862">
        <v>0</v>
      </c>
      <c r="AFF862">
        <v>0</v>
      </c>
      <c r="AFG862">
        <v>0</v>
      </c>
      <c r="AFH862">
        <v>0</v>
      </c>
      <c r="AFI862">
        <v>0</v>
      </c>
      <c r="AFJ862">
        <v>0</v>
      </c>
      <c r="AFK862">
        <v>0</v>
      </c>
      <c r="AFL862">
        <v>0</v>
      </c>
      <c r="AFM862">
        <v>1</v>
      </c>
      <c r="AFN862">
        <v>1</v>
      </c>
      <c r="AFO862">
        <v>1</v>
      </c>
      <c r="AFP862">
        <v>0</v>
      </c>
      <c r="AFQ862">
        <v>0</v>
      </c>
      <c r="AFR862">
        <v>0</v>
      </c>
      <c r="AFS862">
        <v>0</v>
      </c>
      <c r="AFT862">
        <v>0</v>
      </c>
      <c r="AFU862">
        <v>0</v>
      </c>
      <c r="AFV862">
        <v>0</v>
      </c>
      <c r="AFW862">
        <v>0</v>
      </c>
      <c r="AFX862">
        <v>0</v>
      </c>
      <c r="AFY862">
        <v>0</v>
      </c>
      <c r="AFZ862">
        <v>1</v>
      </c>
      <c r="AGA862">
        <v>0</v>
      </c>
      <c r="AGB862">
        <v>0</v>
      </c>
      <c r="AGC862">
        <v>0</v>
      </c>
      <c r="AGD862">
        <v>0</v>
      </c>
      <c r="AGE862">
        <v>0</v>
      </c>
      <c r="AGF862">
        <v>0</v>
      </c>
      <c r="AGG862">
        <v>0</v>
      </c>
      <c r="AGH862">
        <v>0</v>
      </c>
      <c r="AGI862">
        <v>0</v>
      </c>
      <c r="AGJ862">
        <v>0</v>
      </c>
      <c r="AGK862">
        <v>0</v>
      </c>
      <c r="AGL862">
        <v>0</v>
      </c>
      <c r="AGM862">
        <v>0</v>
      </c>
      <c r="AGN862">
        <v>0</v>
      </c>
      <c r="AGO862">
        <v>0</v>
      </c>
      <c r="AGP862">
        <v>0</v>
      </c>
      <c r="AGQ862">
        <v>0</v>
      </c>
      <c r="AGR862">
        <v>0</v>
      </c>
      <c r="AGS862">
        <v>0</v>
      </c>
      <c r="AGT862">
        <v>0</v>
      </c>
      <c r="AGU862">
        <v>0</v>
      </c>
      <c r="AGV862">
        <v>0</v>
      </c>
      <c r="AGW862">
        <v>0</v>
      </c>
      <c r="AGX862">
        <v>0</v>
      </c>
      <c r="AGY862">
        <v>0</v>
      </c>
      <c r="AGZ862">
        <v>0</v>
      </c>
      <c r="AHA862">
        <v>0</v>
      </c>
      <c r="AHB862">
        <v>0</v>
      </c>
      <c r="AHC862">
        <v>0</v>
      </c>
      <c r="AHD862">
        <v>0</v>
      </c>
      <c r="AHE862">
        <v>0</v>
      </c>
      <c r="AHF862">
        <v>1</v>
      </c>
      <c r="AHG862">
        <v>1</v>
      </c>
      <c r="AHH862">
        <v>0</v>
      </c>
      <c r="AHI862">
        <v>0</v>
      </c>
      <c r="AHJ862">
        <v>0</v>
      </c>
      <c r="AHK862">
        <v>0</v>
      </c>
      <c r="AHL862">
        <v>0</v>
      </c>
      <c r="AHM862">
        <v>0</v>
      </c>
      <c r="AHN862">
        <v>0</v>
      </c>
      <c r="AHO862">
        <v>1</v>
      </c>
      <c r="AHP862">
        <v>1</v>
      </c>
      <c r="AHQ862">
        <v>0</v>
      </c>
      <c r="AHR862">
        <v>0</v>
      </c>
      <c r="AHS862">
        <v>0</v>
      </c>
      <c r="AHT862">
        <v>0</v>
      </c>
      <c r="AHU862">
        <v>0</v>
      </c>
      <c r="AHV862">
        <v>0</v>
      </c>
      <c r="AHW862">
        <v>0</v>
      </c>
      <c r="AHX862">
        <v>0</v>
      </c>
      <c r="AHY862">
        <v>0</v>
      </c>
      <c r="AHZ862">
        <v>0</v>
      </c>
      <c r="AIA862">
        <v>0</v>
      </c>
      <c r="AIB862">
        <v>0</v>
      </c>
      <c r="AIC862">
        <v>0</v>
      </c>
      <c r="AID862">
        <v>0</v>
      </c>
      <c r="AIE862">
        <v>0</v>
      </c>
      <c r="AIF862">
        <v>1</v>
      </c>
      <c r="AIG862">
        <v>0</v>
      </c>
      <c r="AIH862">
        <v>0</v>
      </c>
      <c r="AII862">
        <v>0</v>
      </c>
      <c r="AIJ862">
        <v>0</v>
      </c>
      <c r="AIK862">
        <v>0</v>
      </c>
      <c r="AIL862">
        <v>0</v>
      </c>
      <c r="AIM862">
        <v>0</v>
      </c>
      <c r="AIN862">
        <v>0</v>
      </c>
      <c r="AIO862">
        <v>0</v>
      </c>
      <c r="AIP862">
        <v>0</v>
      </c>
      <c r="AIQ862">
        <v>0</v>
      </c>
      <c r="AIR862">
        <v>0</v>
      </c>
      <c r="AIS862">
        <v>0</v>
      </c>
      <c r="AIT862">
        <v>0</v>
      </c>
      <c r="AIU862">
        <v>0</v>
      </c>
      <c r="AIV862">
        <v>0</v>
      </c>
      <c r="AIW862">
        <v>0</v>
      </c>
      <c r="AIX862">
        <v>0</v>
      </c>
      <c r="AIY862">
        <v>0</v>
      </c>
      <c r="AIZ862">
        <v>0</v>
      </c>
      <c r="AJA862">
        <v>0</v>
      </c>
      <c r="AJB862">
        <v>0</v>
      </c>
      <c r="AJC862">
        <v>0</v>
      </c>
      <c r="AJD862">
        <v>0</v>
      </c>
      <c r="AJE862">
        <v>0</v>
      </c>
      <c r="AJF862">
        <v>0</v>
      </c>
      <c r="AJG862">
        <v>0</v>
      </c>
      <c r="AJH862">
        <v>1</v>
      </c>
      <c r="AJI862">
        <v>0</v>
      </c>
      <c r="AJJ862">
        <v>0</v>
      </c>
      <c r="AJK862">
        <v>0</v>
      </c>
      <c r="AJL862">
        <v>0</v>
      </c>
      <c r="AJM862">
        <v>0</v>
      </c>
      <c r="AJN862">
        <v>0</v>
      </c>
      <c r="AJO862">
        <v>0</v>
      </c>
      <c r="AJP862">
        <v>0</v>
      </c>
      <c r="AJQ862">
        <v>0</v>
      </c>
      <c r="AJR862">
        <v>0</v>
      </c>
      <c r="AJS862">
        <v>0</v>
      </c>
      <c r="AJT862">
        <v>0</v>
      </c>
      <c r="AJU862">
        <v>0</v>
      </c>
      <c r="AJV862">
        <v>0</v>
      </c>
      <c r="AJW862">
        <v>0</v>
      </c>
      <c r="AJX862">
        <v>0</v>
      </c>
      <c r="AJY862">
        <v>0</v>
      </c>
      <c r="AJZ862">
        <v>0</v>
      </c>
      <c r="AKA862">
        <v>0</v>
      </c>
      <c r="AKB862">
        <v>0</v>
      </c>
      <c r="AKC862">
        <v>0</v>
      </c>
      <c r="AKD862">
        <v>0</v>
      </c>
      <c r="AKE862">
        <v>0</v>
      </c>
      <c r="AKF862">
        <v>0</v>
      </c>
      <c r="AKG862">
        <v>0</v>
      </c>
      <c r="AKH862">
        <v>0</v>
      </c>
      <c r="AKI862">
        <v>0</v>
      </c>
      <c r="AKJ862">
        <v>0</v>
      </c>
      <c r="AKK862">
        <v>0</v>
      </c>
      <c r="AKL862">
        <v>0</v>
      </c>
      <c r="AKM862">
        <v>0</v>
      </c>
      <c r="AKN862">
        <v>1</v>
      </c>
      <c r="AKO862">
        <v>0</v>
      </c>
      <c r="AKP862">
        <v>0</v>
      </c>
      <c r="AKQ862">
        <v>0</v>
      </c>
      <c r="AKR862">
        <v>0</v>
      </c>
      <c r="AKS862">
        <v>0</v>
      </c>
      <c r="AKT862">
        <v>0</v>
      </c>
      <c r="AKU862">
        <v>0</v>
      </c>
      <c r="AKV862">
        <v>0</v>
      </c>
      <c r="AKW862">
        <v>0</v>
      </c>
      <c r="AKX862">
        <v>0</v>
      </c>
      <c r="AKY862">
        <v>0</v>
      </c>
      <c r="AKZ862">
        <v>0</v>
      </c>
      <c r="ALA862">
        <v>0</v>
      </c>
      <c r="ALB862">
        <v>0</v>
      </c>
      <c r="ALC862">
        <v>0</v>
      </c>
      <c r="ALD862">
        <v>0</v>
      </c>
      <c r="ALE862">
        <v>0</v>
      </c>
      <c r="ALF862">
        <v>0</v>
      </c>
      <c r="ALG862">
        <v>0</v>
      </c>
      <c r="ALH862">
        <v>0</v>
      </c>
      <c r="ALI862">
        <v>0</v>
      </c>
      <c r="ALJ862">
        <v>0</v>
      </c>
      <c r="ALK862">
        <v>0</v>
      </c>
      <c r="ALL862">
        <v>0</v>
      </c>
      <c r="ALM862">
        <v>0</v>
      </c>
      <c r="ALN862">
        <v>0</v>
      </c>
      <c r="ALO862">
        <v>0</v>
      </c>
      <c r="ALP862">
        <v>0</v>
      </c>
      <c r="ALQ862">
        <v>0</v>
      </c>
      <c r="ALR862">
        <v>0</v>
      </c>
      <c r="ALS862">
        <v>0</v>
      </c>
      <c r="ALT862">
        <v>1</v>
      </c>
      <c r="ALU862">
        <v>0</v>
      </c>
      <c r="ALV862">
        <v>0</v>
      </c>
      <c r="ALW862">
        <v>0</v>
      </c>
      <c r="ALX862">
        <v>0</v>
      </c>
      <c r="ALY862">
        <v>1</v>
      </c>
      <c r="ALZ862">
        <v>0</v>
      </c>
      <c r="AMA862">
        <v>0</v>
      </c>
      <c r="AMB862">
        <v>0</v>
      </c>
      <c r="AMC862">
        <v>0</v>
      </c>
      <c r="AMD862">
        <v>0</v>
      </c>
      <c r="AME862">
        <v>0</v>
      </c>
      <c r="AMF862">
        <v>0</v>
      </c>
      <c r="AMG862">
        <v>0</v>
      </c>
      <c r="AMH862">
        <v>0</v>
      </c>
      <c r="AMI862">
        <v>0</v>
      </c>
      <c r="AMJ862">
        <v>0</v>
      </c>
      <c r="AMK862">
        <v>0</v>
      </c>
      <c r="AML862">
        <v>0</v>
      </c>
      <c r="AMM862">
        <v>0</v>
      </c>
      <c r="AMN862">
        <v>0</v>
      </c>
      <c r="AMO862">
        <v>0</v>
      </c>
      <c r="AMP862">
        <v>0</v>
      </c>
      <c r="AMQ862">
        <v>0</v>
      </c>
      <c r="AMR862">
        <v>0</v>
      </c>
      <c r="AMS862">
        <v>0</v>
      </c>
      <c r="AMT862">
        <v>0</v>
      </c>
      <c r="AMU862">
        <v>0</v>
      </c>
      <c r="AMV862">
        <v>0</v>
      </c>
      <c r="AMW862">
        <v>0</v>
      </c>
      <c r="AMX862">
        <v>0</v>
      </c>
      <c r="AMY862">
        <v>0</v>
      </c>
      <c r="AMZ862">
        <v>0</v>
      </c>
      <c r="ANA862">
        <v>0</v>
      </c>
      <c r="ANB862">
        <v>0</v>
      </c>
      <c r="ANC862">
        <v>0</v>
      </c>
      <c r="AND862">
        <v>0</v>
      </c>
      <c r="ANE862">
        <v>0</v>
      </c>
      <c r="ANF862">
        <v>0</v>
      </c>
      <c r="ANG862">
        <v>0</v>
      </c>
      <c r="ANH862">
        <v>0</v>
      </c>
      <c r="ANI862">
        <v>0</v>
      </c>
      <c r="ANJ862">
        <v>0</v>
      </c>
      <c r="ANK862">
        <v>0</v>
      </c>
      <c r="ANL862">
        <v>0</v>
      </c>
      <c r="ANM862">
        <v>0</v>
      </c>
      <c r="ANN862">
        <v>0</v>
      </c>
      <c r="ANO862">
        <v>0</v>
      </c>
      <c r="ANP862">
        <v>0</v>
      </c>
      <c r="ANQ862">
        <v>0</v>
      </c>
      <c r="ANR862">
        <v>0</v>
      </c>
      <c r="ANS862">
        <v>0</v>
      </c>
      <c r="ANT862">
        <v>0</v>
      </c>
      <c r="ANU862">
        <v>0</v>
      </c>
      <c r="ANV862">
        <v>0</v>
      </c>
      <c r="ANW862">
        <v>0</v>
      </c>
      <c r="ANX862">
        <v>0</v>
      </c>
      <c r="ANY862">
        <v>0</v>
      </c>
      <c r="ANZ862">
        <v>0</v>
      </c>
      <c r="AOA862">
        <v>0</v>
      </c>
      <c r="AOB862">
        <v>0</v>
      </c>
      <c r="AOC862">
        <v>0</v>
      </c>
      <c r="AOD862">
        <v>0</v>
      </c>
      <c r="AOE862">
        <v>0</v>
      </c>
      <c r="AOF862">
        <v>0</v>
      </c>
      <c r="AOG862">
        <v>0</v>
      </c>
      <c r="AOH862">
        <v>1</v>
      </c>
      <c r="AOI862">
        <v>0</v>
      </c>
      <c r="AOJ862">
        <v>0</v>
      </c>
      <c r="AOK862">
        <v>0</v>
      </c>
      <c r="AOL862">
        <v>0</v>
      </c>
      <c r="AOM862">
        <v>0</v>
      </c>
      <c r="AON862">
        <v>0</v>
      </c>
      <c r="AOO862">
        <v>0</v>
      </c>
      <c r="AOP862">
        <v>0</v>
      </c>
      <c r="AOQ862">
        <v>0</v>
      </c>
      <c r="AOR862">
        <v>0</v>
      </c>
      <c r="AOS862">
        <v>0</v>
      </c>
      <c r="AOT862">
        <v>0</v>
      </c>
      <c r="AOU862">
        <v>0</v>
      </c>
      <c r="AOV862">
        <v>0</v>
      </c>
      <c r="AOW862">
        <v>0</v>
      </c>
      <c r="AOX862">
        <v>0</v>
      </c>
      <c r="AOY862">
        <v>0</v>
      </c>
      <c r="AOZ862">
        <v>0</v>
      </c>
      <c r="APA862">
        <v>0</v>
      </c>
      <c r="APB862">
        <v>0</v>
      </c>
      <c r="APC862">
        <v>0</v>
      </c>
      <c r="APD862">
        <v>0</v>
      </c>
      <c r="APE862">
        <v>0</v>
      </c>
      <c r="APF862">
        <v>0</v>
      </c>
      <c r="APG862">
        <v>0</v>
      </c>
      <c r="APH862">
        <v>0</v>
      </c>
      <c r="API862">
        <v>0</v>
      </c>
      <c r="APJ862">
        <v>0</v>
      </c>
      <c r="APK862">
        <v>0</v>
      </c>
      <c r="APL862">
        <v>0</v>
      </c>
      <c r="APM862">
        <v>0</v>
      </c>
      <c r="APN862">
        <v>0</v>
      </c>
      <c r="APO862">
        <v>0</v>
      </c>
      <c r="APP862">
        <v>0</v>
      </c>
      <c r="APQ862">
        <v>0</v>
      </c>
      <c r="APR862">
        <v>0</v>
      </c>
      <c r="APS862">
        <v>1</v>
      </c>
      <c r="APT862">
        <v>0</v>
      </c>
      <c r="APU862">
        <v>0</v>
      </c>
      <c r="APV862">
        <v>0</v>
      </c>
      <c r="APW862">
        <v>0</v>
      </c>
      <c r="APX862">
        <v>0</v>
      </c>
      <c r="APY862">
        <v>0</v>
      </c>
      <c r="APZ862">
        <v>0</v>
      </c>
      <c r="AQA862">
        <v>0</v>
      </c>
      <c r="AQB862">
        <v>0</v>
      </c>
      <c r="AQC862">
        <v>0</v>
      </c>
      <c r="AQD862">
        <v>0</v>
      </c>
      <c r="AQE862">
        <v>1</v>
      </c>
      <c r="AQF862">
        <v>0</v>
      </c>
      <c r="AQG862">
        <v>0</v>
      </c>
      <c r="AQH862">
        <v>0</v>
      </c>
      <c r="AQI862">
        <v>0</v>
      </c>
      <c r="AQJ862">
        <v>0</v>
      </c>
      <c r="AQK862">
        <v>0</v>
      </c>
      <c r="AQL862">
        <v>0</v>
      </c>
      <c r="AQM862">
        <v>0</v>
      </c>
      <c r="AQN862">
        <v>0</v>
      </c>
      <c r="AQO862">
        <v>0</v>
      </c>
      <c r="AQP862">
        <v>0</v>
      </c>
      <c r="AQQ862">
        <v>0</v>
      </c>
      <c r="AQR862">
        <v>0</v>
      </c>
      <c r="AQS862">
        <v>0</v>
      </c>
      <c r="AQT862">
        <v>0</v>
      </c>
      <c r="AQU862">
        <v>0</v>
      </c>
      <c r="AQV862">
        <v>0</v>
      </c>
      <c r="AQW862">
        <v>0</v>
      </c>
      <c r="AQX862">
        <v>0</v>
      </c>
      <c r="AQY862">
        <v>0</v>
      </c>
      <c r="AQZ862">
        <v>0</v>
      </c>
      <c r="ARA862">
        <v>0</v>
      </c>
      <c r="ARB862">
        <v>0</v>
      </c>
      <c r="ARC862">
        <v>0</v>
      </c>
      <c r="ARD862">
        <v>0</v>
      </c>
      <c r="ARE862">
        <v>0</v>
      </c>
      <c r="ARF862">
        <v>0</v>
      </c>
      <c r="ARG862">
        <v>0</v>
      </c>
      <c r="ARH862">
        <v>0</v>
      </c>
      <c r="ARI862">
        <v>0</v>
      </c>
      <c r="ARJ862">
        <v>0</v>
      </c>
      <c r="ARK862">
        <v>0</v>
      </c>
      <c r="ARL862">
        <v>1</v>
      </c>
      <c r="ARM862">
        <v>0</v>
      </c>
      <c r="ARN862">
        <v>0</v>
      </c>
      <c r="ARO862">
        <v>0</v>
      </c>
      <c r="ARP862">
        <v>0</v>
      </c>
      <c r="ARQ862">
        <v>0</v>
      </c>
      <c r="ARR862">
        <v>0</v>
      </c>
      <c r="ARS862">
        <v>0</v>
      </c>
      <c r="ART862">
        <v>0</v>
      </c>
      <c r="ARU862">
        <v>0</v>
      </c>
      <c r="ARV862">
        <v>1</v>
      </c>
      <c r="ARW862">
        <v>1</v>
      </c>
      <c r="ARX862">
        <v>0</v>
      </c>
      <c r="ARY862">
        <v>0</v>
      </c>
      <c r="ARZ862">
        <v>0</v>
      </c>
      <c r="ASA862">
        <v>0</v>
      </c>
      <c r="ASB862">
        <v>0</v>
      </c>
      <c r="ASC862">
        <v>0</v>
      </c>
      <c r="ASD862">
        <v>0</v>
      </c>
      <c r="ASE862">
        <v>0</v>
      </c>
      <c r="ASF862">
        <v>0</v>
      </c>
      <c r="ASG862">
        <v>0</v>
      </c>
      <c r="ASH862">
        <v>0</v>
      </c>
      <c r="ASI862">
        <v>0</v>
      </c>
      <c r="ASJ862">
        <v>0</v>
      </c>
      <c r="ASK862">
        <v>0</v>
      </c>
      <c r="ASL862">
        <v>0</v>
      </c>
      <c r="ASM862">
        <v>0</v>
      </c>
      <c r="ASN862">
        <v>0</v>
      </c>
      <c r="ASO862">
        <v>0</v>
      </c>
      <c r="ASP862">
        <v>0</v>
      </c>
      <c r="ASQ862">
        <v>0</v>
      </c>
      <c r="ASR862">
        <v>0</v>
      </c>
      <c r="ASS862">
        <v>0</v>
      </c>
      <c r="AST862">
        <v>0</v>
      </c>
      <c r="ASU862">
        <v>0</v>
      </c>
      <c r="ASV862">
        <v>0</v>
      </c>
      <c r="ASW862">
        <v>0</v>
      </c>
      <c r="ASX862">
        <v>0</v>
      </c>
      <c r="ASY862">
        <v>0</v>
      </c>
      <c r="ASZ862">
        <v>0</v>
      </c>
      <c r="ATA862">
        <v>0</v>
      </c>
      <c r="ATB862">
        <v>0</v>
      </c>
      <c r="ATC862">
        <v>0</v>
      </c>
      <c r="ATD862">
        <v>0</v>
      </c>
      <c r="ATE862">
        <v>0</v>
      </c>
      <c r="ATF862">
        <v>0</v>
      </c>
      <c r="ATG862">
        <v>0</v>
      </c>
      <c r="ATH862">
        <v>0</v>
      </c>
      <c r="ATI862">
        <v>0</v>
      </c>
      <c r="ATJ862">
        <v>0</v>
      </c>
      <c r="ATK862">
        <v>0</v>
      </c>
      <c r="ATL862">
        <v>0</v>
      </c>
      <c r="ATM862">
        <v>0</v>
      </c>
      <c r="ATN862">
        <v>0</v>
      </c>
      <c r="ATO862">
        <v>0</v>
      </c>
      <c r="ATP862">
        <v>0</v>
      </c>
      <c r="ATQ862">
        <v>0</v>
      </c>
      <c r="ATR862">
        <v>1</v>
      </c>
      <c r="ATS862">
        <v>1</v>
      </c>
      <c r="ATT862">
        <v>0</v>
      </c>
      <c r="ATU862">
        <v>0</v>
      </c>
      <c r="ATV862">
        <v>0</v>
      </c>
      <c r="ATW862">
        <v>1</v>
      </c>
      <c r="ATX862">
        <v>0</v>
      </c>
      <c r="ATY862">
        <v>0</v>
      </c>
      <c r="ATZ862">
        <v>0</v>
      </c>
      <c r="AUA862">
        <v>0</v>
      </c>
      <c r="AUB862">
        <v>0</v>
      </c>
      <c r="AUC862">
        <v>0</v>
      </c>
      <c r="AUD862">
        <v>0</v>
      </c>
      <c r="AUE862">
        <v>0</v>
      </c>
      <c r="AUF862">
        <v>0</v>
      </c>
      <c r="AUG862">
        <v>0</v>
      </c>
      <c r="AUH862">
        <v>0</v>
      </c>
      <c r="AUI862">
        <v>0</v>
      </c>
      <c r="AUJ862">
        <v>0</v>
      </c>
      <c r="AUK862">
        <v>0</v>
      </c>
      <c r="AUL862">
        <v>0</v>
      </c>
      <c r="AUM862">
        <v>0</v>
      </c>
      <c r="AUN862">
        <v>0</v>
      </c>
      <c r="AUO862">
        <v>0</v>
      </c>
      <c r="AUP862">
        <v>0</v>
      </c>
      <c r="AUQ862">
        <v>0</v>
      </c>
      <c r="AUR862">
        <v>0</v>
      </c>
      <c r="AUS862">
        <v>0</v>
      </c>
      <c r="AUT862">
        <v>0</v>
      </c>
      <c r="AUU862">
        <v>0</v>
      </c>
      <c r="AUV862">
        <v>0</v>
      </c>
      <c r="AUW862">
        <v>0</v>
      </c>
      <c r="AUX862">
        <v>0</v>
      </c>
      <c r="AUY862">
        <v>0</v>
      </c>
      <c r="AUZ862">
        <v>0</v>
      </c>
      <c r="AVA862">
        <v>0</v>
      </c>
      <c r="AVB862">
        <v>0</v>
      </c>
      <c r="AVC862">
        <v>0</v>
      </c>
      <c r="AVD862">
        <v>0</v>
      </c>
      <c r="AVE862">
        <v>0</v>
      </c>
      <c r="AVF862">
        <v>0</v>
      </c>
      <c r="AVG862">
        <v>0</v>
      </c>
      <c r="AVH862">
        <v>0</v>
      </c>
      <c r="AVI862">
        <v>0</v>
      </c>
      <c r="AVJ862">
        <v>0</v>
      </c>
      <c r="AVK862">
        <v>0</v>
      </c>
      <c r="AVL862">
        <v>0</v>
      </c>
      <c r="AVM862">
        <v>0</v>
      </c>
      <c r="AVN862">
        <v>0</v>
      </c>
      <c r="AVO862">
        <v>0</v>
      </c>
      <c r="AVP862">
        <v>0</v>
      </c>
      <c r="AVQ862">
        <v>0</v>
      </c>
      <c r="AVR862">
        <v>0</v>
      </c>
      <c r="AVS862">
        <v>0</v>
      </c>
      <c r="AVT862">
        <v>0</v>
      </c>
      <c r="AVU862">
        <v>0</v>
      </c>
      <c r="AVV862">
        <v>0</v>
      </c>
      <c r="AVW862">
        <v>0</v>
      </c>
      <c r="AVX862">
        <v>0</v>
      </c>
      <c r="AVY862">
        <v>0</v>
      </c>
      <c r="AVZ862">
        <v>0</v>
      </c>
      <c r="AWA862">
        <v>0</v>
      </c>
      <c r="AWB862">
        <v>0</v>
      </c>
      <c r="AWC862">
        <v>0</v>
      </c>
      <c r="AWD862">
        <v>0</v>
      </c>
      <c r="AWE862">
        <v>0</v>
      </c>
      <c r="AWF862">
        <v>0</v>
      </c>
      <c r="AWG862">
        <v>0</v>
      </c>
      <c r="AWH862">
        <v>0</v>
      </c>
      <c r="AWI862">
        <v>0</v>
      </c>
      <c r="AWJ862">
        <v>0</v>
      </c>
      <c r="AWK862">
        <v>0</v>
      </c>
      <c r="AWL862">
        <v>0</v>
      </c>
      <c r="AWM862">
        <v>0</v>
      </c>
      <c r="AWN862">
        <v>0</v>
      </c>
      <c r="AWO862" s="16">
        <v>1</v>
      </c>
    </row>
    <row r="863" spans="1:1289" x14ac:dyDescent="0.25">
      <c r="A863">
        <v>3382</v>
      </c>
      <c r="B863">
        <v>1</v>
      </c>
      <c r="C863">
        <v>1</v>
      </c>
      <c r="D863">
        <v>1</v>
      </c>
      <c r="E863">
        <v>1</v>
      </c>
      <c r="F863">
        <v>1</v>
      </c>
      <c r="G863">
        <v>1</v>
      </c>
      <c r="H863">
        <v>1</v>
      </c>
      <c r="I863">
        <v>1</v>
      </c>
      <c r="J863">
        <v>1</v>
      </c>
      <c r="K863">
        <v>1</v>
      </c>
      <c r="L863">
        <v>1</v>
      </c>
      <c r="M863">
        <v>1</v>
      </c>
      <c r="N863">
        <v>0</v>
      </c>
      <c r="O863">
        <v>0</v>
      </c>
      <c r="P863">
        <v>1</v>
      </c>
      <c r="Q863">
        <v>1</v>
      </c>
      <c r="R863">
        <v>1</v>
      </c>
      <c r="S863">
        <v>1</v>
      </c>
      <c r="T863">
        <v>0</v>
      </c>
      <c r="U863">
        <v>1</v>
      </c>
      <c r="V863">
        <v>1</v>
      </c>
      <c r="W863">
        <v>1</v>
      </c>
      <c r="X863">
        <v>1</v>
      </c>
      <c r="Y863">
        <v>1</v>
      </c>
      <c r="Z863">
        <v>1</v>
      </c>
      <c r="AA863">
        <v>1</v>
      </c>
      <c r="AB863">
        <v>1</v>
      </c>
      <c r="AC863">
        <v>1</v>
      </c>
      <c r="AD863">
        <v>1</v>
      </c>
      <c r="AE863">
        <v>1</v>
      </c>
      <c r="AF863">
        <v>1</v>
      </c>
      <c r="AG863">
        <v>0</v>
      </c>
      <c r="AH863">
        <v>1</v>
      </c>
      <c r="AI863">
        <v>1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1</v>
      </c>
      <c r="AP863">
        <v>0</v>
      </c>
      <c r="AQ863">
        <v>0</v>
      </c>
      <c r="AR863">
        <v>1</v>
      </c>
      <c r="AS863">
        <v>0</v>
      </c>
      <c r="AT863">
        <v>1</v>
      </c>
      <c r="AU863">
        <v>1</v>
      </c>
      <c r="AV863">
        <v>1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1</v>
      </c>
      <c r="BC863">
        <v>0</v>
      </c>
      <c r="BD863">
        <v>1</v>
      </c>
      <c r="BE863">
        <v>0</v>
      </c>
      <c r="BF863">
        <v>1</v>
      </c>
      <c r="BG863">
        <v>1</v>
      </c>
      <c r="BH863">
        <v>1</v>
      </c>
      <c r="BI863">
        <v>1</v>
      </c>
      <c r="BJ863">
        <v>0</v>
      </c>
      <c r="BK863">
        <v>1</v>
      </c>
      <c r="BL863">
        <v>1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1</v>
      </c>
      <c r="BS863">
        <v>1</v>
      </c>
      <c r="BT863">
        <v>1</v>
      </c>
      <c r="BU863">
        <v>1</v>
      </c>
      <c r="BV863">
        <v>0</v>
      </c>
      <c r="BW863">
        <v>1</v>
      </c>
      <c r="BX863">
        <v>1</v>
      </c>
      <c r="BY863">
        <v>1</v>
      </c>
      <c r="BZ863">
        <v>0</v>
      </c>
      <c r="CA863">
        <v>1</v>
      </c>
      <c r="CB863">
        <v>1</v>
      </c>
      <c r="CC863">
        <v>0</v>
      </c>
      <c r="CD863">
        <v>0</v>
      </c>
      <c r="CE863">
        <v>1</v>
      </c>
      <c r="CF863">
        <v>1</v>
      </c>
      <c r="CG863">
        <v>1</v>
      </c>
      <c r="CH863">
        <v>1</v>
      </c>
      <c r="CI863">
        <v>1</v>
      </c>
      <c r="CJ863">
        <v>1</v>
      </c>
      <c r="CK863">
        <v>1</v>
      </c>
      <c r="CL863">
        <v>0</v>
      </c>
      <c r="CM863">
        <v>0</v>
      </c>
      <c r="CN863">
        <v>0</v>
      </c>
      <c r="CO863">
        <v>1</v>
      </c>
      <c r="CP863">
        <v>0</v>
      </c>
      <c r="CQ863">
        <v>0</v>
      </c>
      <c r="CR863">
        <v>1</v>
      </c>
      <c r="CS863">
        <v>0</v>
      </c>
      <c r="CT863">
        <v>1</v>
      </c>
      <c r="CU863">
        <v>1</v>
      </c>
      <c r="CV863">
        <v>0</v>
      </c>
      <c r="CW863">
        <v>0</v>
      </c>
      <c r="CX863">
        <v>0</v>
      </c>
      <c r="CY863">
        <v>1</v>
      </c>
      <c r="CZ863">
        <v>0</v>
      </c>
      <c r="DA863">
        <v>0</v>
      </c>
      <c r="DB863">
        <v>1</v>
      </c>
      <c r="DC863">
        <v>0</v>
      </c>
      <c r="DD863">
        <v>0</v>
      </c>
      <c r="DE863">
        <v>0</v>
      </c>
      <c r="DF863">
        <v>0</v>
      </c>
      <c r="DG863">
        <v>1</v>
      </c>
      <c r="DH863">
        <v>1</v>
      </c>
      <c r="DI863">
        <v>0</v>
      </c>
      <c r="DJ863">
        <v>0</v>
      </c>
      <c r="DK863">
        <v>1</v>
      </c>
      <c r="DL863">
        <v>1</v>
      </c>
      <c r="DM863">
        <v>1</v>
      </c>
      <c r="DN863">
        <v>0</v>
      </c>
      <c r="DO863">
        <v>1</v>
      </c>
      <c r="DP863">
        <v>0</v>
      </c>
      <c r="DQ863">
        <v>1</v>
      </c>
      <c r="DR863">
        <v>1</v>
      </c>
      <c r="DS863">
        <v>0</v>
      </c>
      <c r="DT863">
        <v>1</v>
      </c>
      <c r="DU863">
        <v>0</v>
      </c>
      <c r="DV863">
        <v>1</v>
      </c>
      <c r="DW863">
        <v>0</v>
      </c>
      <c r="DX863">
        <v>0</v>
      </c>
      <c r="DY863">
        <v>0</v>
      </c>
      <c r="DZ863">
        <v>1</v>
      </c>
      <c r="EA863">
        <v>0</v>
      </c>
      <c r="EB863">
        <v>0</v>
      </c>
      <c r="EC863">
        <v>0</v>
      </c>
      <c r="ED863">
        <v>0</v>
      </c>
      <c r="EE863">
        <v>1</v>
      </c>
      <c r="EF863">
        <v>1</v>
      </c>
      <c r="EG863">
        <v>0</v>
      </c>
      <c r="EH863">
        <v>0</v>
      </c>
      <c r="EI863">
        <v>0</v>
      </c>
      <c r="EJ863">
        <v>1</v>
      </c>
      <c r="EK863">
        <v>1</v>
      </c>
      <c r="EL863">
        <v>1</v>
      </c>
      <c r="EM863">
        <v>0</v>
      </c>
      <c r="EN863">
        <v>1</v>
      </c>
      <c r="EO863">
        <v>0</v>
      </c>
      <c r="EP863">
        <v>0</v>
      </c>
      <c r="EQ863">
        <v>0</v>
      </c>
      <c r="ER863">
        <v>0</v>
      </c>
      <c r="ES863">
        <v>1</v>
      </c>
      <c r="ET863">
        <v>0</v>
      </c>
      <c r="EU863">
        <v>1</v>
      </c>
      <c r="EV863">
        <v>0</v>
      </c>
      <c r="EW863">
        <v>0</v>
      </c>
      <c r="EX863">
        <v>0</v>
      </c>
      <c r="EY863">
        <v>1</v>
      </c>
      <c r="EZ863">
        <v>1</v>
      </c>
      <c r="FA863">
        <v>0</v>
      </c>
      <c r="FB863">
        <v>1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  <c r="FM863">
        <v>0</v>
      </c>
      <c r="FN863">
        <v>1</v>
      </c>
      <c r="FO863">
        <v>0</v>
      </c>
      <c r="FP863">
        <v>0</v>
      </c>
      <c r="FQ863">
        <v>0</v>
      </c>
      <c r="FR863">
        <v>0</v>
      </c>
      <c r="FS863">
        <v>0</v>
      </c>
      <c r="FT863">
        <v>1</v>
      </c>
      <c r="FU863">
        <v>1</v>
      </c>
      <c r="FV863">
        <v>0</v>
      </c>
      <c r="FW863">
        <v>0</v>
      </c>
      <c r="FX863">
        <v>0</v>
      </c>
      <c r="FY863">
        <v>0</v>
      </c>
      <c r="FZ863">
        <v>1</v>
      </c>
      <c r="GA863">
        <v>1</v>
      </c>
      <c r="GB863">
        <v>0</v>
      </c>
      <c r="GC863">
        <v>0</v>
      </c>
      <c r="GD863">
        <v>1</v>
      </c>
      <c r="GE863">
        <v>0</v>
      </c>
      <c r="GF863">
        <v>0</v>
      </c>
      <c r="GG863">
        <v>1</v>
      </c>
      <c r="GH863">
        <v>1</v>
      </c>
      <c r="GI863">
        <v>0</v>
      </c>
      <c r="GJ863">
        <v>0</v>
      </c>
      <c r="GK863">
        <v>1</v>
      </c>
      <c r="GL863">
        <v>0</v>
      </c>
      <c r="GM863">
        <v>0</v>
      </c>
      <c r="GN863">
        <v>0</v>
      </c>
      <c r="GO863">
        <v>0</v>
      </c>
      <c r="GP863">
        <v>0</v>
      </c>
      <c r="GQ863">
        <v>0</v>
      </c>
      <c r="GR863">
        <v>1</v>
      </c>
      <c r="GS863">
        <v>0</v>
      </c>
      <c r="GT863">
        <v>1</v>
      </c>
      <c r="GU863">
        <v>0</v>
      </c>
      <c r="GV863">
        <v>0</v>
      </c>
      <c r="GW863">
        <v>0</v>
      </c>
      <c r="GX863">
        <v>1</v>
      </c>
      <c r="GY863">
        <v>1</v>
      </c>
      <c r="GZ863">
        <v>0</v>
      </c>
      <c r="HA863">
        <v>0</v>
      </c>
      <c r="HB863">
        <v>0</v>
      </c>
      <c r="HC863">
        <v>0</v>
      </c>
      <c r="HD863">
        <v>1</v>
      </c>
      <c r="HE863">
        <v>1</v>
      </c>
      <c r="HF863">
        <v>1</v>
      </c>
      <c r="HG863">
        <v>0</v>
      </c>
      <c r="HH863">
        <v>1</v>
      </c>
      <c r="HI863">
        <v>0</v>
      </c>
      <c r="HJ863">
        <v>0</v>
      </c>
      <c r="HK863">
        <v>0</v>
      </c>
      <c r="HL863">
        <v>0</v>
      </c>
      <c r="HM863">
        <v>0</v>
      </c>
      <c r="HN863">
        <v>0</v>
      </c>
      <c r="HO863">
        <v>0</v>
      </c>
      <c r="HP863">
        <v>0</v>
      </c>
      <c r="HQ863">
        <v>0</v>
      </c>
      <c r="HR863">
        <v>0</v>
      </c>
      <c r="HS863">
        <v>1</v>
      </c>
      <c r="HT863">
        <v>0</v>
      </c>
      <c r="HU863">
        <v>0</v>
      </c>
      <c r="HV863">
        <v>1</v>
      </c>
      <c r="HW863">
        <v>0</v>
      </c>
      <c r="HX863">
        <v>0</v>
      </c>
      <c r="HY863">
        <v>0</v>
      </c>
      <c r="HZ863">
        <v>0</v>
      </c>
      <c r="IA863">
        <v>0</v>
      </c>
      <c r="IB863">
        <v>0</v>
      </c>
      <c r="IC863">
        <v>1</v>
      </c>
      <c r="ID863">
        <v>0</v>
      </c>
      <c r="IE863">
        <v>0</v>
      </c>
      <c r="IF863">
        <v>1</v>
      </c>
      <c r="IG863">
        <v>1</v>
      </c>
      <c r="IH863">
        <v>0</v>
      </c>
      <c r="II863">
        <v>0</v>
      </c>
      <c r="IJ863">
        <v>0</v>
      </c>
      <c r="IK863">
        <v>0</v>
      </c>
      <c r="IL863">
        <v>0</v>
      </c>
      <c r="IM863">
        <v>0</v>
      </c>
      <c r="IN863">
        <v>0</v>
      </c>
      <c r="IO863">
        <v>0</v>
      </c>
      <c r="IP863">
        <v>1</v>
      </c>
      <c r="IQ863">
        <v>1</v>
      </c>
      <c r="IR863">
        <v>0</v>
      </c>
      <c r="IS863">
        <v>0</v>
      </c>
      <c r="IT863">
        <v>0</v>
      </c>
      <c r="IU863">
        <v>0</v>
      </c>
      <c r="IV863">
        <v>0</v>
      </c>
      <c r="IW863">
        <v>0</v>
      </c>
      <c r="IX863">
        <v>1</v>
      </c>
      <c r="IY863">
        <v>1</v>
      </c>
      <c r="IZ863">
        <v>0</v>
      </c>
      <c r="JA863">
        <v>0</v>
      </c>
      <c r="JB863">
        <v>0</v>
      </c>
      <c r="JC863">
        <v>0</v>
      </c>
      <c r="JD863">
        <v>0</v>
      </c>
      <c r="JE863">
        <v>0</v>
      </c>
      <c r="JF863">
        <v>0</v>
      </c>
      <c r="JG863">
        <v>1</v>
      </c>
      <c r="JH863">
        <v>0</v>
      </c>
      <c r="JI863">
        <v>0</v>
      </c>
      <c r="JJ863">
        <v>1</v>
      </c>
      <c r="JK863">
        <v>0</v>
      </c>
      <c r="JL863">
        <v>0</v>
      </c>
      <c r="JM863">
        <v>1</v>
      </c>
      <c r="JN863">
        <v>0</v>
      </c>
      <c r="JO863">
        <v>1</v>
      </c>
      <c r="JP863">
        <v>1</v>
      </c>
      <c r="JQ863">
        <v>0</v>
      </c>
      <c r="JR863">
        <v>1</v>
      </c>
      <c r="JS863">
        <v>0</v>
      </c>
      <c r="JT863">
        <v>1</v>
      </c>
      <c r="JU863">
        <v>0</v>
      </c>
      <c r="JV863">
        <v>0</v>
      </c>
      <c r="JW863">
        <v>0</v>
      </c>
      <c r="JX863">
        <v>0</v>
      </c>
      <c r="JY863">
        <v>0</v>
      </c>
      <c r="JZ863">
        <v>1</v>
      </c>
      <c r="KA863">
        <v>0</v>
      </c>
      <c r="KB863">
        <v>0</v>
      </c>
      <c r="KC863">
        <v>1</v>
      </c>
      <c r="KD863">
        <v>0</v>
      </c>
      <c r="KE863">
        <v>0</v>
      </c>
      <c r="KF863">
        <v>0</v>
      </c>
      <c r="KG863">
        <v>0</v>
      </c>
      <c r="KH863">
        <v>1</v>
      </c>
      <c r="KI863">
        <v>1</v>
      </c>
      <c r="KJ863">
        <v>0</v>
      </c>
      <c r="KK863">
        <v>1</v>
      </c>
      <c r="KL863">
        <v>0</v>
      </c>
      <c r="KM863">
        <v>0</v>
      </c>
      <c r="KN863">
        <v>0</v>
      </c>
      <c r="KO863">
        <v>1</v>
      </c>
      <c r="KP863">
        <v>0</v>
      </c>
      <c r="KQ863">
        <v>0</v>
      </c>
      <c r="KR863">
        <v>1</v>
      </c>
      <c r="KS863">
        <v>0</v>
      </c>
      <c r="KT863">
        <v>0</v>
      </c>
      <c r="KU863">
        <v>0</v>
      </c>
      <c r="KV863">
        <v>0</v>
      </c>
      <c r="KW863">
        <v>0</v>
      </c>
      <c r="KX863">
        <v>0</v>
      </c>
      <c r="KY863">
        <v>0</v>
      </c>
      <c r="KZ863">
        <v>0</v>
      </c>
      <c r="LA863">
        <v>0</v>
      </c>
      <c r="LB863">
        <v>0</v>
      </c>
      <c r="LC863">
        <v>1</v>
      </c>
      <c r="LD863">
        <v>0</v>
      </c>
      <c r="LE863">
        <v>0</v>
      </c>
      <c r="LF863">
        <v>0</v>
      </c>
      <c r="LG863">
        <v>0</v>
      </c>
      <c r="LH863">
        <v>1</v>
      </c>
      <c r="LI863">
        <v>1</v>
      </c>
      <c r="LJ863">
        <v>0</v>
      </c>
      <c r="LK863">
        <v>0</v>
      </c>
      <c r="LL863">
        <v>0</v>
      </c>
      <c r="LM863">
        <v>0</v>
      </c>
      <c r="LN863">
        <v>0</v>
      </c>
      <c r="LO863">
        <v>0</v>
      </c>
      <c r="LP863">
        <v>1</v>
      </c>
      <c r="LQ863">
        <v>0</v>
      </c>
      <c r="LR863">
        <v>0</v>
      </c>
      <c r="LS863">
        <v>0</v>
      </c>
      <c r="LT863">
        <v>0</v>
      </c>
      <c r="LU863">
        <v>0</v>
      </c>
      <c r="LV863">
        <v>0</v>
      </c>
      <c r="LW863">
        <v>0</v>
      </c>
      <c r="LX863">
        <v>0</v>
      </c>
      <c r="LY863">
        <v>0</v>
      </c>
      <c r="LZ863">
        <v>0</v>
      </c>
      <c r="MA863">
        <v>0</v>
      </c>
      <c r="MB863">
        <v>0</v>
      </c>
      <c r="MC863">
        <v>0</v>
      </c>
      <c r="MD863">
        <v>0</v>
      </c>
      <c r="ME863">
        <v>0</v>
      </c>
      <c r="MF863">
        <v>0</v>
      </c>
      <c r="MG863">
        <v>0</v>
      </c>
      <c r="MH863">
        <v>0</v>
      </c>
      <c r="MI863">
        <v>0</v>
      </c>
      <c r="MJ863">
        <v>0</v>
      </c>
      <c r="MK863">
        <v>0</v>
      </c>
      <c r="ML863">
        <v>0</v>
      </c>
      <c r="MM863">
        <v>0</v>
      </c>
      <c r="MN863">
        <v>0</v>
      </c>
      <c r="MO863">
        <v>0</v>
      </c>
      <c r="MP863">
        <v>0</v>
      </c>
      <c r="MQ863">
        <v>1</v>
      </c>
      <c r="MR863">
        <v>0</v>
      </c>
      <c r="MS863">
        <v>0</v>
      </c>
      <c r="MT863">
        <v>1</v>
      </c>
      <c r="MU863">
        <v>0</v>
      </c>
      <c r="MV863">
        <v>0</v>
      </c>
      <c r="MW863">
        <v>0</v>
      </c>
      <c r="MX863">
        <v>0</v>
      </c>
      <c r="MY863">
        <v>1</v>
      </c>
      <c r="MZ863">
        <v>0</v>
      </c>
      <c r="NA863">
        <v>1</v>
      </c>
      <c r="NB863">
        <v>1</v>
      </c>
      <c r="NC863">
        <v>1</v>
      </c>
      <c r="ND863">
        <v>0</v>
      </c>
      <c r="NE863">
        <v>0</v>
      </c>
      <c r="NF863">
        <v>1</v>
      </c>
      <c r="NG863">
        <v>0</v>
      </c>
      <c r="NH863">
        <v>0</v>
      </c>
      <c r="NI863">
        <v>1</v>
      </c>
      <c r="NJ863">
        <v>0</v>
      </c>
      <c r="NK863">
        <v>0</v>
      </c>
      <c r="NL863">
        <v>0</v>
      </c>
      <c r="NM863">
        <v>0</v>
      </c>
      <c r="NN863">
        <v>0</v>
      </c>
      <c r="NO863">
        <v>0</v>
      </c>
      <c r="NP863">
        <v>0</v>
      </c>
      <c r="NQ863">
        <v>0</v>
      </c>
      <c r="NR863">
        <v>0</v>
      </c>
      <c r="NS863">
        <v>0</v>
      </c>
      <c r="NT863">
        <v>1</v>
      </c>
      <c r="NU863">
        <v>0</v>
      </c>
      <c r="NV863">
        <v>0</v>
      </c>
      <c r="NW863">
        <v>0</v>
      </c>
      <c r="NX863">
        <v>1</v>
      </c>
      <c r="NY863">
        <v>1</v>
      </c>
      <c r="NZ863">
        <v>1</v>
      </c>
      <c r="OA863">
        <v>1</v>
      </c>
      <c r="OB863">
        <v>0</v>
      </c>
      <c r="OC863">
        <v>0</v>
      </c>
      <c r="OD863">
        <v>0</v>
      </c>
      <c r="OE863">
        <v>0</v>
      </c>
      <c r="OF863">
        <v>0</v>
      </c>
      <c r="OG863">
        <v>0</v>
      </c>
      <c r="OH863">
        <v>1</v>
      </c>
      <c r="OI863">
        <v>0</v>
      </c>
      <c r="OJ863">
        <v>0</v>
      </c>
      <c r="OK863">
        <v>0</v>
      </c>
      <c r="OL863">
        <v>0</v>
      </c>
      <c r="OM863">
        <v>0</v>
      </c>
      <c r="ON863">
        <v>0</v>
      </c>
      <c r="OO863">
        <v>0</v>
      </c>
      <c r="OP863">
        <v>0</v>
      </c>
      <c r="OQ863">
        <v>0</v>
      </c>
      <c r="OR863">
        <v>0</v>
      </c>
      <c r="OS863">
        <v>0</v>
      </c>
      <c r="OT863">
        <v>1</v>
      </c>
      <c r="OU863">
        <v>0</v>
      </c>
      <c r="OV863">
        <v>0</v>
      </c>
      <c r="OW863">
        <v>0</v>
      </c>
      <c r="OX863">
        <v>1</v>
      </c>
      <c r="OY863">
        <v>0</v>
      </c>
      <c r="OZ863">
        <v>0</v>
      </c>
      <c r="PA863">
        <v>0</v>
      </c>
      <c r="PB863">
        <v>0</v>
      </c>
      <c r="PC863">
        <v>0</v>
      </c>
      <c r="PD863">
        <v>0</v>
      </c>
      <c r="PE863">
        <v>0</v>
      </c>
      <c r="PF863">
        <v>0</v>
      </c>
      <c r="PG863">
        <v>0</v>
      </c>
      <c r="PH863">
        <v>0</v>
      </c>
      <c r="PI863">
        <v>0</v>
      </c>
      <c r="PJ863">
        <v>0</v>
      </c>
      <c r="PK863">
        <v>0</v>
      </c>
      <c r="PL863">
        <v>0</v>
      </c>
      <c r="PM863">
        <v>0</v>
      </c>
      <c r="PN863">
        <v>0</v>
      </c>
      <c r="PO863">
        <v>0</v>
      </c>
      <c r="PP863">
        <v>0</v>
      </c>
      <c r="PQ863">
        <v>0</v>
      </c>
      <c r="PR863">
        <v>0</v>
      </c>
      <c r="PS863">
        <v>0</v>
      </c>
      <c r="PT863">
        <v>1</v>
      </c>
      <c r="PU863">
        <v>0</v>
      </c>
      <c r="PV863">
        <v>0</v>
      </c>
      <c r="PW863">
        <v>0</v>
      </c>
      <c r="PX863">
        <v>0</v>
      </c>
      <c r="PY863">
        <v>0</v>
      </c>
      <c r="PZ863">
        <v>0</v>
      </c>
      <c r="QA863">
        <v>0</v>
      </c>
      <c r="QB863">
        <v>0</v>
      </c>
      <c r="QC863">
        <v>0</v>
      </c>
      <c r="QD863">
        <v>0</v>
      </c>
      <c r="QE863">
        <v>0</v>
      </c>
      <c r="QF863">
        <v>0</v>
      </c>
      <c r="QG863">
        <v>0</v>
      </c>
      <c r="QH863">
        <v>0</v>
      </c>
      <c r="QI863">
        <v>0</v>
      </c>
      <c r="QJ863">
        <v>1</v>
      </c>
      <c r="QK863">
        <v>0</v>
      </c>
      <c r="QL863">
        <v>0</v>
      </c>
      <c r="QM863">
        <v>0</v>
      </c>
      <c r="QN863">
        <v>0</v>
      </c>
      <c r="QO863">
        <v>1</v>
      </c>
      <c r="QP863">
        <v>0</v>
      </c>
      <c r="QQ863">
        <v>0</v>
      </c>
      <c r="QR863">
        <v>0</v>
      </c>
      <c r="QS863">
        <v>1</v>
      </c>
      <c r="QT863">
        <v>0</v>
      </c>
      <c r="QU863">
        <v>0</v>
      </c>
      <c r="QV863">
        <v>0</v>
      </c>
      <c r="QW863">
        <v>0</v>
      </c>
      <c r="QX863">
        <v>0</v>
      </c>
      <c r="QY863">
        <v>0</v>
      </c>
      <c r="QZ863">
        <v>0</v>
      </c>
      <c r="RA863">
        <v>0</v>
      </c>
      <c r="RB863">
        <v>1</v>
      </c>
      <c r="RC863">
        <v>0</v>
      </c>
      <c r="RD863">
        <v>0</v>
      </c>
      <c r="RE863">
        <v>0</v>
      </c>
      <c r="RF863">
        <v>0</v>
      </c>
      <c r="RG863">
        <v>0</v>
      </c>
      <c r="RH863">
        <v>0</v>
      </c>
      <c r="RI863">
        <v>0</v>
      </c>
      <c r="RJ863">
        <v>0</v>
      </c>
      <c r="RK863">
        <v>0</v>
      </c>
      <c r="RL863">
        <v>0</v>
      </c>
      <c r="RM863">
        <v>0</v>
      </c>
      <c r="RN863">
        <v>0</v>
      </c>
      <c r="RO863">
        <v>0</v>
      </c>
      <c r="RP863">
        <v>1</v>
      </c>
      <c r="RQ863">
        <v>0</v>
      </c>
      <c r="RR863">
        <v>0</v>
      </c>
      <c r="RS863">
        <v>0</v>
      </c>
      <c r="RT863">
        <v>0</v>
      </c>
      <c r="RU863">
        <v>0</v>
      </c>
      <c r="RV863">
        <v>1</v>
      </c>
      <c r="RW863">
        <v>0</v>
      </c>
      <c r="RX863">
        <v>0</v>
      </c>
      <c r="RY863">
        <v>0</v>
      </c>
      <c r="RZ863">
        <v>0</v>
      </c>
      <c r="SA863">
        <v>0</v>
      </c>
      <c r="SB863">
        <v>0</v>
      </c>
      <c r="SC863">
        <v>0</v>
      </c>
      <c r="SD863">
        <v>0</v>
      </c>
      <c r="SE863">
        <v>0</v>
      </c>
      <c r="SF863">
        <v>0</v>
      </c>
      <c r="SG863">
        <v>0</v>
      </c>
      <c r="SH863">
        <v>0</v>
      </c>
      <c r="SI863">
        <v>0</v>
      </c>
      <c r="SJ863">
        <v>0</v>
      </c>
      <c r="SK863">
        <v>0</v>
      </c>
      <c r="SL863">
        <v>0</v>
      </c>
      <c r="SM863">
        <v>0</v>
      </c>
      <c r="SN863">
        <v>0</v>
      </c>
      <c r="SO863">
        <v>0</v>
      </c>
      <c r="SP863">
        <v>0</v>
      </c>
      <c r="SQ863">
        <v>0</v>
      </c>
      <c r="SR863">
        <v>0</v>
      </c>
      <c r="SS863">
        <v>0</v>
      </c>
      <c r="ST863">
        <v>1</v>
      </c>
      <c r="SU863">
        <v>0</v>
      </c>
      <c r="SV863">
        <v>0</v>
      </c>
      <c r="SW863">
        <v>0</v>
      </c>
      <c r="SX863">
        <v>0</v>
      </c>
      <c r="SY863">
        <v>0</v>
      </c>
      <c r="SZ863">
        <v>0</v>
      </c>
      <c r="TA863">
        <v>0</v>
      </c>
      <c r="TB863">
        <v>1</v>
      </c>
      <c r="TC863">
        <v>0</v>
      </c>
      <c r="TD863">
        <v>1</v>
      </c>
      <c r="TE863">
        <v>1</v>
      </c>
      <c r="TF863">
        <v>0</v>
      </c>
      <c r="TG863">
        <v>0</v>
      </c>
      <c r="TH863">
        <v>0</v>
      </c>
      <c r="TI863">
        <v>0</v>
      </c>
      <c r="TJ863">
        <v>1</v>
      </c>
      <c r="TK863">
        <v>0</v>
      </c>
      <c r="TL863">
        <v>0</v>
      </c>
      <c r="TM863">
        <v>0</v>
      </c>
      <c r="TN863">
        <v>0</v>
      </c>
      <c r="TO863">
        <v>0</v>
      </c>
      <c r="TP863">
        <v>1</v>
      </c>
      <c r="TQ863">
        <v>1</v>
      </c>
      <c r="TR863">
        <v>0</v>
      </c>
      <c r="TS863">
        <v>0</v>
      </c>
      <c r="TT863">
        <v>0</v>
      </c>
      <c r="TU863">
        <v>1</v>
      </c>
      <c r="TV863">
        <v>0</v>
      </c>
      <c r="TW863">
        <v>0</v>
      </c>
      <c r="TX863">
        <v>0</v>
      </c>
      <c r="TY863">
        <v>0</v>
      </c>
      <c r="TZ863">
        <v>0</v>
      </c>
      <c r="UA863">
        <v>0</v>
      </c>
      <c r="UB863">
        <v>0</v>
      </c>
      <c r="UC863">
        <v>0</v>
      </c>
      <c r="UD863">
        <v>0</v>
      </c>
      <c r="UE863">
        <v>0</v>
      </c>
      <c r="UF863">
        <v>0</v>
      </c>
      <c r="UG863">
        <v>0</v>
      </c>
      <c r="UH863">
        <v>0</v>
      </c>
      <c r="UI863">
        <v>0</v>
      </c>
      <c r="UJ863">
        <v>0</v>
      </c>
      <c r="UK863">
        <v>1</v>
      </c>
      <c r="UL863">
        <v>0</v>
      </c>
      <c r="UM863">
        <v>0</v>
      </c>
      <c r="UN863">
        <v>0</v>
      </c>
      <c r="UO863">
        <v>0</v>
      </c>
      <c r="UP863">
        <v>0</v>
      </c>
      <c r="UQ863">
        <v>0</v>
      </c>
      <c r="UR863">
        <v>0</v>
      </c>
      <c r="US863">
        <v>0</v>
      </c>
      <c r="UT863">
        <v>0</v>
      </c>
      <c r="UU863">
        <v>1</v>
      </c>
      <c r="UV863">
        <v>0</v>
      </c>
      <c r="UW863">
        <v>0</v>
      </c>
      <c r="UX863">
        <v>0</v>
      </c>
      <c r="UY863">
        <v>0</v>
      </c>
      <c r="UZ863">
        <v>0</v>
      </c>
      <c r="VA863">
        <v>0</v>
      </c>
      <c r="VB863">
        <v>0</v>
      </c>
      <c r="VC863">
        <v>0</v>
      </c>
      <c r="VD863">
        <v>0</v>
      </c>
      <c r="VE863">
        <v>0</v>
      </c>
      <c r="VF863">
        <v>0</v>
      </c>
      <c r="VG863">
        <v>0</v>
      </c>
      <c r="VH863">
        <v>0</v>
      </c>
      <c r="VI863">
        <v>0</v>
      </c>
      <c r="VJ863">
        <v>0</v>
      </c>
      <c r="VK863">
        <v>0</v>
      </c>
      <c r="VL863">
        <v>0</v>
      </c>
      <c r="VM863">
        <v>0</v>
      </c>
      <c r="VN863">
        <v>0</v>
      </c>
      <c r="VO863">
        <v>1</v>
      </c>
      <c r="VP863">
        <v>0</v>
      </c>
      <c r="VQ863">
        <v>0</v>
      </c>
      <c r="VR863">
        <v>0</v>
      </c>
      <c r="VS863">
        <v>0</v>
      </c>
      <c r="VT863">
        <v>0</v>
      </c>
      <c r="VU863">
        <v>0</v>
      </c>
      <c r="VV863">
        <v>0</v>
      </c>
      <c r="VW863">
        <v>0</v>
      </c>
      <c r="VX863">
        <v>0</v>
      </c>
      <c r="VY863">
        <v>0</v>
      </c>
      <c r="VZ863">
        <v>0</v>
      </c>
      <c r="WA863">
        <v>0</v>
      </c>
      <c r="WB863">
        <v>0</v>
      </c>
      <c r="WC863">
        <v>0</v>
      </c>
      <c r="WD863">
        <v>0</v>
      </c>
      <c r="WE863">
        <v>0</v>
      </c>
      <c r="WF863">
        <v>0</v>
      </c>
      <c r="WG863">
        <v>0</v>
      </c>
      <c r="WH863">
        <v>0</v>
      </c>
      <c r="WI863">
        <v>0</v>
      </c>
      <c r="WJ863">
        <v>0</v>
      </c>
      <c r="WK863">
        <v>0</v>
      </c>
      <c r="WL863">
        <v>0</v>
      </c>
      <c r="WM863">
        <v>0</v>
      </c>
      <c r="WN863">
        <v>0</v>
      </c>
      <c r="WO863">
        <v>0</v>
      </c>
      <c r="WP863">
        <v>0</v>
      </c>
      <c r="WQ863">
        <v>0</v>
      </c>
      <c r="WR863">
        <v>0</v>
      </c>
      <c r="WS863">
        <v>0</v>
      </c>
      <c r="WT863">
        <v>0</v>
      </c>
      <c r="WU863">
        <v>0</v>
      </c>
      <c r="WV863">
        <v>0</v>
      </c>
      <c r="WW863">
        <v>0</v>
      </c>
      <c r="WX863">
        <v>0</v>
      </c>
      <c r="WY863">
        <v>0</v>
      </c>
      <c r="WZ863">
        <v>1</v>
      </c>
      <c r="XA863">
        <v>1</v>
      </c>
      <c r="XB863">
        <v>0</v>
      </c>
      <c r="XC863">
        <v>0</v>
      </c>
      <c r="XD863">
        <v>0</v>
      </c>
      <c r="XE863">
        <v>0</v>
      </c>
      <c r="XF863">
        <v>1</v>
      </c>
      <c r="XG863">
        <v>0</v>
      </c>
      <c r="XH863">
        <v>0</v>
      </c>
      <c r="XI863">
        <v>0</v>
      </c>
      <c r="XJ863">
        <v>0</v>
      </c>
      <c r="XK863">
        <v>0</v>
      </c>
      <c r="XL863">
        <v>1</v>
      </c>
      <c r="XM863">
        <v>1</v>
      </c>
      <c r="XN863">
        <v>0</v>
      </c>
      <c r="XO863">
        <v>0</v>
      </c>
      <c r="XP863">
        <v>0</v>
      </c>
      <c r="XQ863">
        <v>0</v>
      </c>
      <c r="XR863">
        <v>0</v>
      </c>
      <c r="XS863">
        <v>0</v>
      </c>
      <c r="XT863">
        <v>0</v>
      </c>
      <c r="XU863">
        <v>0</v>
      </c>
      <c r="XV863">
        <v>0</v>
      </c>
      <c r="XW863">
        <v>0</v>
      </c>
      <c r="XX863">
        <v>0</v>
      </c>
      <c r="XY863">
        <v>0</v>
      </c>
      <c r="XZ863">
        <v>0</v>
      </c>
      <c r="YA863">
        <v>0</v>
      </c>
      <c r="YB863">
        <v>0</v>
      </c>
      <c r="YC863">
        <v>0</v>
      </c>
      <c r="YD863">
        <v>0</v>
      </c>
      <c r="YE863">
        <v>0</v>
      </c>
      <c r="YF863">
        <v>0</v>
      </c>
      <c r="YG863">
        <v>1</v>
      </c>
      <c r="YH863">
        <v>1</v>
      </c>
      <c r="YI863">
        <v>0</v>
      </c>
      <c r="YJ863">
        <v>0</v>
      </c>
      <c r="YK863">
        <v>0</v>
      </c>
      <c r="YL863">
        <v>0</v>
      </c>
      <c r="YM863">
        <v>0</v>
      </c>
      <c r="YN863">
        <v>0</v>
      </c>
      <c r="YO863">
        <v>0</v>
      </c>
      <c r="YP863">
        <v>0</v>
      </c>
      <c r="YQ863">
        <v>0</v>
      </c>
      <c r="YR863">
        <v>0</v>
      </c>
      <c r="YS863">
        <v>0</v>
      </c>
      <c r="YT863">
        <v>0</v>
      </c>
      <c r="YU863">
        <v>0</v>
      </c>
      <c r="YV863">
        <v>0</v>
      </c>
      <c r="YW863">
        <v>0</v>
      </c>
      <c r="YX863">
        <v>1</v>
      </c>
      <c r="YY863">
        <v>0</v>
      </c>
      <c r="YZ863">
        <v>0</v>
      </c>
      <c r="ZA863">
        <v>0</v>
      </c>
      <c r="ZB863">
        <v>0</v>
      </c>
      <c r="ZC863">
        <v>0</v>
      </c>
      <c r="ZD863">
        <v>0</v>
      </c>
      <c r="ZE863">
        <v>0</v>
      </c>
      <c r="ZF863">
        <v>0</v>
      </c>
      <c r="ZG863">
        <v>0</v>
      </c>
      <c r="ZH863">
        <v>0</v>
      </c>
      <c r="ZI863">
        <v>0</v>
      </c>
      <c r="ZJ863">
        <v>0</v>
      </c>
      <c r="ZK863">
        <v>1</v>
      </c>
      <c r="ZL863">
        <v>0</v>
      </c>
      <c r="ZM863">
        <v>0</v>
      </c>
      <c r="ZN863">
        <v>0</v>
      </c>
      <c r="ZO863">
        <v>0</v>
      </c>
      <c r="ZP863">
        <v>0</v>
      </c>
      <c r="ZQ863">
        <v>0</v>
      </c>
      <c r="ZR863">
        <v>0</v>
      </c>
      <c r="ZS863">
        <v>0</v>
      </c>
      <c r="ZT863">
        <v>0</v>
      </c>
      <c r="ZU863">
        <v>1</v>
      </c>
      <c r="ZV863">
        <v>0</v>
      </c>
      <c r="ZW863">
        <v>0</v>
      </c>
      <c r="ZX863">
        <v>0</v>
      </c>
      <c r="ZY863">
        <v>0</v>
      </c>
      <c r="ZZ863">
        <v>0</v>
      </c>
      <c r="AAA863">
        <v>0</v>
      </c>
      <c r="AAB863">
        <v>0</v>
      </c>
      <c r="AAC863">
        <v>1</v>
      </c>
      <c r="AAD863">
        <v>0</v>
      </c>
      <c r="AAE863">
        <v>0</v>
      </c>
      <c r="AAF863">
        <v>1</v>
      </c>
      <c r="AAG863">
        <v>0</v>
      </c>
      <c r="AAH863">
        <v>0</v>
      </c>
      <c r="AAI863">
        <v>1</v>
      </c>
      <c r="AAJ863">
        <v>0</v>
      </c>
      <c r="AAK863">
        <v>1</v>
      </c>
      <c r="AAL863">
        <v>0</v>
      </c>
      <c r="AAM863">
        <v>0</v>
      </c>
      <c r="AAN863">
        <v>0</v>
      </c>
      <c r="AAO863">
        <v>0</v>
      </c>
      <c r="AAP863">
        <v>0</v>
      </c>
      <c r="AAQ863">
        <v>0</v>
      </c>
      <c r="AAR863">
        <v>1</v>
      </c>
      <c r="AAS863">
        <v>0</v>
      </c>
      <c r="AAT863">
        <v>1</v>
      </c>
      <c r="AAU863">
        <v>0</v>
      </c>
      <c r="AAV863">
        <v>0</v>
      </c>
      <c r="AAW863">
        <v>0</v>
      </c>
      <c r="AAX863">
        <v>0</v>
      </c>
      <c r="AAY863">
        <v>0</v>
      </c>
      <c r="AAZ863">
        <v>0</v>
      </c>
      <c r="ABA863">
        <v>0</v>
      </c>
      <c r="ABB863">
        <v>0</v>
      </c>
      <c r="ABC863">
        <v>0</v>
      </c>
      <c r="ABD863">
        <v>0</v>
      </c>
      <c r="ABE863">
        <v>0</v>
      </c>
      <c r="ABF863">
        <v>1</v>
      </c>
      <c r="ABG863">
        <v>0</v>
      </c>
      <c r="ABH863">
        <v>1</v>
      </c>
      <c r="ABI863">
        <v>0</v>
      </c>
      <c r="ABJ863">
        <v>0</v>
      </c>
      <c r="ABK863">
        <v>0</v>
      </c>
      <c r="ABL863">
        <v>1</v>
      </c>
      <c r="ABM863">
        <v>0</v>
      </c>
      <c r="ABN863">
        <v>1</v>
      </c>
      <c r="ABO863">
        <v>0</v>
      </c>
      <c r="ABP863">
        <v>0</v>
      </c>
      <c r="ABQ863">
        <v>0</v>
      </c>
      <c r="ABR863">
        <v>0</v>
      </c>
      <c r="ABS863">
        <v>0</v>
      </c>
      <c r="ABT863">
        <v>0</v>
      </c>
      <c r="ABU863">
        <v>0</v>
      </c>
      <c r="ABV863">
        <v>1</v>
      </c>
      <c r="ABW863">
        <v>0</v>
      </c>
      <c r="ABX863">
        <v>0</v>
      </c>
      <c r="ABY863">
        <v>0</v>
      </c>
      <c r="ABZ863">
        <v>0</v>
      </c>
      <c r="ACA863">
        <v>0</v>
      </c>
      <c r="ACB863">
        <v>0</v>
      </c>
      <c r="ACC863">
        <v>0</v>
      </c>
      <c r="ACD863">
        <v>0</v>
      </c>
      <c r="ACE863">
        <v>0</v>
      </c>
      <c r="ACF863">
        <v>0</v>
      </c>
      <c r="ACG863">
        <v>0</v>
      </c>
      <c r="ACH863">
        <v>1</v>
      </c>
      <c r="ACI863">
        <v>1</v>
      </c>
      <c r="ACJ863">
        <v>0</v>
      </c>
      <c r="ACK863">
        <v>0</v>
      </c>
      <c r="ACL863">
        <v>1</v>
      </c>
      <c r="ACM863">
        <v>0</v>
      </c>
      <c r="ACN863">
        <v>0</v>
      </c>
      <c r="ACO863">
        <v>0</v>
      </c>
      <c r="ACP863">
        <v>0</v>
      </c>
      <c r="ACQ863">
        <v>0</v>
      </c>
      <c r="ACR863">
        <v>0</v>
      </c>
      <c r="ACS863">
        <v>0</v>
      </c>
      <c r="ACT863">
        <v>1</v>
      </c>
      <c r="ACU863">
        <v>1</v>
      </c>
      <c r="ACV863">
        <v>1</v>
      </c>
      <c r="ACW863">
        <v>0</v>
      </c>
      <c r="ACX863">
        <v>0</v>
      </c>
      <c r="ACY863">
        <v>0</v>
      </c>
      <c r="ACZ863">
        <v>0</v>
      </c>
      <c r="ADA863">
        <v>0</v>
      </c>
      <c r="ADB863">
        <v>0</v>
      </c>
      <c r="ADC863">
        <v>0</v>
      </c>
      <c r="ADD863">
        <v>0</v>
      </c>
      <c r="ADE863">
        <v>1</v>
      </c>
      <c r="ADF863">
        <v>0</v>
      </c>
      <c r="ADG863">
        <v>0</v>
      </c>
      <c r="ADH863">
        <v>0</v>
      </c>
      <c r="ADI863">
        <v>0</v>
      </c>
      <c r="ADJ863">
        <v>0</v>
      </c>
      <c r="ADK863">
        <v>0</v>
      </c>
      <c r="ADL863">
        <v>0</v>
      </c>
      <c r="ADM863">
        <v>0</v>
      </c>
      <c r="ADN863">
        <v>0</v>
      </c>
      <c r="ADO863">
        <v>0</v>
      </c>
      <c r="ADP863">
        <v>1</v>
      </c>
      <c r="ADQ863">
        <v>1</v>
      </c>
      <c r="ADR863">
        <v>0</v>
      </c>
      <c r="ADS863">
        <v>0</v>
      </c>
      <c r="ADT863">
        <v>0</v>
      </c>
      <c r="ADU863">
        <v>0</v>
      </c>
      <c r="ADV863">
        <v>0</v>
      </c>
      <c r="ADW863">
        <v>1</v>
      </c>
      <c r="ADX863">
        <v>0</v>
      </c>
      <c r="ADY863">
        <v>0</v>
      </c>
      <c r="ADZ863">
        <v>0</v>
      </c>
      <c r="AEA863">
        <v>0</v>
      </c>
      <c r="AEB863">
        <v>0</v>
      </c>
      <c r="AEC863">
        <v>0</v>
      </c>
      <c r="AED863">
        <v>0</v>
      </c>
      <c r="AEE863">
        <v>0</v>
      </c>
      <c r="AEF863">
        <v>1</v>
      </c>
      <c r="AEG863">
        <v>0</v>
      </c>
      <c r="AEH863">
        <v>0</v>
      </c>
      <c r="AEI863">
        <v>0</v>
      </c>
      <c r="AEJ863">
        <v>1</v>
      </c>
      <c r="AEK863">
        <v>0</v>
      </c>
      <c r="AEL863">
        <v>0</v>
      </c>
      <c r="AEM863">
        <v>0</v>
      </c>
      <c r="AEN863">
        <v>0</v>
      </c>
      <c r="AEO863">
        <v>0</v>
      </c>
      <c r="AEP863">
        <v>1</v>
      </c>
      <c r="AEQ863">
        <v>0</v>
      </c>
      <c r="AER863">
        <v>0</v>
      </c>
      <c r="AES863">
        <v>0</v>
      </c>
      <c r="AET863">
        <v>0</v>
      </c>
      <c r="AEU863">
        <v>0</v>
      </c>
      <c r="AEV863">
        <v>0</v>
      </c>
      <c r="AEW863">
        <v>0</v>
      </c>
      <c r="AEX863">
        <v>0</v>
      </c>
      <c r="AEY863">
        <v>0</v>
      </c>
      <c r="AEZ863">
        <v>1</v>
      </c>
      <c r="AFA863">
        <v>0</v>
      </c>
      <c r="AFB863">
        <v>0</v>
      </c>
      <c r="AFC863">
        <v>0</v>
      </c>
      <c r="AFD863">
        <v>1</v>
      </c>
      <c r="AFE863">
        <v>0</v>
      </c>
      <c r="AFF863">
        <v>0</v>
      </c>
      <c r="AFG863">
        <v>0</v>
      </c>
      <c r="AFH863">
        <v>0</v>
      </c>
      <c r="AFI863">
        <v>0</v>
      </c>
      <c r="AFJ863">
        <v>0</v>
      </c>
      <c r="AFK863">
        <v>0</v>
      </c>
      <c r="AFL863">
        <v>0</v>
      </c>
      <c r="AFM863">
        <v>1</v>
      </c>
      <c r="AFN863">
        <v>1</v>
      </c>
      <c r="AFO863">
        <v>1</v>
      </c>
      <c r="AFP863">
        <v>0</v>
      </c>
      <c r="AFQ863">
        <v>0</v>
      </c>
      <c r="AFR863">
        <v>0</v>
      </c>
      <c r="AFS863">
        <v>0</v>
      </c>
      <c r="AFT863">
        <v>0</v>
      </c>
      <c r="AFU863">
        <v>0</v>
      </c>
      <c r="AFV863">
        <v>0</v>
      </c>
      <c r="AFW863">
        <v>0</v>
      </c>
      <c r="AFX863">
        <v>0</v>
      </c>
      <c r="AFY863">
        <v>0</v>
      </c>
      <c r="AFZ863">
        <v>1</v>
      </c>
      <c r="AGA863">
        <v>0</v>
      </c>
      <c r="AGB863">
        <v>0</v>
      </c>
      <c r="AGC863">
        <v>0</v>
      </c>
      <c r="AGD863">
        <v>0</v>
      </c>
      <c r="AGE863">
        <v>0</v>
      </c>
      <c r="AGF863">
        <v>0</v>
      </c>
      <c r="AGG863">
        <v>0</v>
      </c>
      <c r="AGH863">
        <v>0</v>
      </c>
      <c r="AGI863">
        <v>0</v>
      </c>
      <c r="AGJ863">
        <v>0</v>
      </c>
      <c r="AGK863">
        <v>1</v>
      </c>
      <c r="AGL863">
        <v>0</v>
      </c>
      <c r="AGM863">
        <v>0</v>
      </c>
      <c r="AGN863">
        <v>0</v>
      </c>
      <c r="AGO863">
        <v>0</v>
      </c>
      <c r="AGP863">
        <v>0</v>
      </c>
      <c r="AGQ863">
        <v>0</v>
      </c>
      <c r="AGR863">
        <v>0</v>
      </c>
      <c r="AGS863">
        <v>1</v>
      </c>
      <c r="AGT863">
        <v>0</v>
      </c>
      <c r="AGU863">
        <v>0</v>
      </c>
      <c r="AGV863">
        <v>0</v>
      </c>
      <c r="AGW863">
        <v>0</v>
      </c>
      <c r="AGX863">
        <v>0</v>
      </c>
      <c r="AGY863">
        <v>0</v>
      </c>
      <c r="AGZ863">
        <v>0</v>
      </c>
      <c r="AHA863">
        <v>0</v>
      </c>
      <c r="AHB863">
        <v>0</v>
      </c>
      <c r="AHC863">
        <v>0</v>
      </c>
      <c r="AHD863">
        <v>0</v>
      </c>
      <c r="AHE863">
        <v>0</v>
      </c>
      <c r="AHF863">
        <v>1</v>
      </c>
      <c r="AHG863">
        <v>1</v>
      </c>
      <c r="AHH863">
        <v>0</v>
      </c>
      <c r="AHI863">
        <v>0</v>
      </c>
      <c r="AHJ863">
        <v>0</v>
      </c>
      <c r="AHK863">
        <v>0</v>
      </c>
      <c r="AHL863">
        <v>0</v>
      </c>
      <c r="AHM863">
        <v>0</v>
      </c>
      <c r="AHN863">
        <v>0</v>
      </c>
      <c r="AHO863">
        <v>1</v>
      </c>
      <c r="AHP863">
        <v>1</v>
      </c>
      <c r="AHQ863">
        <v>0</v>
      </c>
      <c r="AHR863">
        <v>0</v>
      </c>
      <c r="AHS863">
        <v>0</v>
      </c>
      <c r="AHT863">
        <v>0</v>
      </c>
      <c r="AHU863">
        <v>0</v>
      </c>
      <c r="AHV863">
        <v>0</v>
      </c>
      <c r="AHW863">
        <v>0</v>
      </c>
      <c r="AHX863">
        <v>0</v>
      </c>
      <c r="AHY863">
        <v>0</v>
      </c>
      <c r="AHZ863">
        <v>0</v>
      </c>
      <c r="AIA863">
        <v>0</v>
      </c>
      <c r="AIB863">
        <v>1</v>
      </c>
      <c r="AIC863">
        <v>0</v>
      </c>
      <c r="AID863">
        <v>0</v>
      </c>
      <c r="AIE863">
        <v>0</v>
      </c>
      <c r="AIF863">
        <v>0</v>
      </c>
      <c r="AIG863">
        <v>0</v>
      </c>
      <c r="AIH863">
        <v>0</v>
      </c>
      <c r="AII863">
        <v>0</v>
      </c>
      <c r="AIJ863">
        <v>0</v>
      </c>
      <c r="AIK863">
        <v>0</v>
      </c>
      <c r="AIL863">
        <v>0</v>
      </c>
      <c r="AIM863">
        <v>0</v>
      </c>
      <c r="AIN863">
        <v>0</v>
      </c>
      <c r="AIO863">
        <v>0</v>
      </c>
      <c r="AIP863">
        <v>0</v>
      </c>
      <c r="AIQ863">
        <v>0</v>
      </c>
      <c r="AIR863">
        <v>0</v>
      </c>
      <c r="AIS863">
        <v>0</v>
      </c>
      <c r="AIT863">
        <v>0</v>
      </c>
      <c r="AIU863">
        <v>0</v>
      </c>
      <c r="AIV863">
        <v>0</v>
      </c>
      <c r="AIW863">
        <v>0</v>
      </c>
      <c r="AIX863">
        <v>0</v>
      </c>
      <c r="AIY863">
        <v>0</v>
      </c>
      <c r="AIZ863">
        <v>0</v>
      </c>
      <c r="AJA863">
        <v>0</v>
      </c>
      <c r="AJB863">
        <v>0</v>
      </c>
      <c r="AJC863">
        <v>0</v>
      </c>
      <c r="AJD863">
        <v>0</v>
      </c>
      <c r="AJE863">
        <v>0</v>
      </c>
      <c r="AJF863">
        <v>0</v>
      </c>
      <c r="AJG863">
        <v>0</v>
      </c>
      <c r="AJH863">
        <v>1</v>
      </c>
      <c r="AJI863">
        <v>0</v>
      </c>
      <c r="AJJ863">
        <v>0</v>
      </c>
      <c r="AJK863">
        <v>0</v>
      </c>
      <c r="AJL863">
        <v>0</v>
      </c>
      <c r="AJM863">
        <v>0</v>
      </c>
      <c r="AJN863">
        <v>0</v>
      </c>
      <c r="AJO863">
        <v>1</v>
      </c>
      <c r="AJP863">
        <v>0</v>
      </c>
      <c r="AJQ863">
        <v>0</v>
      </c>
      <c r="AJR863">
        <v>0</v>
      </c>
      <c r="AJS863">
        <v>0</v>
      </c>
      <c r="AJT863">
        <v>0</v>
      </c>
      <c r="AJU863">
        <v>0</v>
      </c>
      <c r="AJV863">
        <v>0</v>
      </c>
      <c r="AJW863">
        <v>0</v>
      </c>
      <c r="AJX863">
        <v>0</v>
      </c>
      <c r="AJY863">
        <v>0</v>
      </c>
      <c r="AJZ863">
        <v>0</v>
      </c>
      <c r="AKA863">
        <v>0</v>
      </c>
      <c r="AKB863">
        <v>0</v>
      </c>
      <c r="AKC863">
        <v>0</v>
      </c>
      <c r="AKD863">
        <v>0</v>
      </c>
      <c r="AKE863">
        <v>1</v>
      </c>
      <c r="AKF863">
        <v>0</v>
      </c>
      <c r="AKG863">
        <v>0</v>
      </c>
      <c r="AKH863">
        <v>0</v>
      </c>
      <c r="AKI863">
        <v>0</v>
      </c>
      <c r="AKJ863">
        <v>0</v>
      </c>
      <c r="AKK863">
        <v>0</v>
      </c>
      <c r="AKL863">
        <v>0</v>
      </c>
      <c r="AKM863">
        <v>0</v>
      </c>
      <c r="AKN863">
        <v>1</v>
      </c>
      <c r="AKO863">
        <v>0</v>
      </c>
      <c r="AKP863">
        <v>0</v>
      </c>
      <c r="AKQ863">
        <v>1</v>
      </c>
      <c r="AKR863">
        <v>0</v>
      </c>
      <c r="AKS863">
        <v>0</v>
      </c>
      <c r="AKT863">
        <v>0</v>
      </c>
      <c r="AKU863">
        <v>0</v>
      </c>
      <c r="AKV863">
        <v>0</v>
      </c>
      <c r="AKW863">
        <v>0</v>
      </c>
      <c r="AKX863">
        <v>0</v>
      </c>
      <c r="AKY863">
        <v>0</v>
      </c>
      <c r="AKZ863">
        <v>0</v>
      </c>
      <c r="ALA863">
        <v>0</v>
      </c>
      <c r="ALB863">
        <v>0</v>
      </c>
      <c r="ALC863">
        <v>0</v>
      </c>
      <c r="ALD863">
        <v>0</v>
      </c>
      <c r="ALE863">
        <v>0</v>
      </c>
      <c r="ALF863">
        <v>0</v>
      </c>
      <c r="ALG863">
        <v>0</v>
      </c>
      <c r="ALH863">
        <v>0</v>
      </c>
      <c r="ALI863">
        <v>0</v>
      </c>
      <c r="ALJ863">
        <v>0</v>
      </c>
      <c r="ALK863">
        <v>0</v>
      </c>
      <c r="ALL863">
        <v>0</v>
      </c>
      <c r="ALM863">
        <v>0</v>
      </c>
      <c r="ALN863">
        <v>0</v>
      </c>
      <c r="ALO863">
        <v>0</v>
      </c>
      <c r="ALP863">
        <v>0</v>
      </c>
      <c r="ALQ863">
        <v>0</v>
      </c>
      <c r="ALR863">
        <v>0</v>
      </c>
      <c r="ALS863">
        <v>0</v>
      </c>
      <c r="ALT863">
        <v>1</v>
      </c>
      <c r="ALU863">
        <v>0</v>
      </c>
      <c r="ALV863">
        <v>0</v>
      </c>
      <c r="ALW863">
        <v>0</v>
      </c>
      <c r="ALX863">
        <v>0</v>
      </c>
      <c r="ALY863">
        <v>1</v>
      </c>
      <c r="ALZ863">
        <v>0</v>
      </c>
      <c r="AMA863">
        <v>0</v>
      </c>
      <c r="AMB863">
        <v>0</v>
      </c>
      <c r="AMC863">
        <v>0</v>
      </c>
      <c r="AMD863">
        <v>0</v>
      </c>
      <c r="AME863">
        <v>0</v>
      </c>
      <c r="AMF863">
        <v>0</v>
      </c>
      <c r="AMG863">
        <v>0</v>
      </c>
      <c r="AMH863">
        <v>0</v>
      </c>
      <c r="AMI863">
        <v>0</v>
      </c>
      <c r="AMJ863">
        <v>0</v>
      </c>
      <c r="AMK863">
        <v>0</v>
      </c>
      <c r="AML863">
        <v>0</v>
      </c>
      <c r="AMM863">
        <v>0</v>
      </c>
      <c r="AMN863">
        <v>0</v>
      </c>
      <c r="AMO863">
        <v>0</v>
      </c>
      <c r="AMP863">
        <v>0</v>
      </c>
      <c r="AMQ863">
        <v>0</v>
      </c>
      <c r="AMR863">
        <v>0</v>
      </c>
      <c r="AMS863">
        <v>0</v>
      </c>
      <c r="AMT863">
        <v>0</v>
      </c>
      <c r="AMU863">
        <v>0</v>
      </c>
      <c r="AMV863">
        <v>0</v>
      </c>
      <c r="AMW863">
        <v>0</v>
      </c>
      <c r="AMX863">
        <v>0</v>
      </c>
      <c r="AMY863">
        <v>0</v>
      </c>
      <c r="AMZ863">
        <v>0</v>
      </c>
      <c r="ANA863">
        <v>0</v>
      </c>
      <c r="ANB863">
        <v>0</v>
      </c>
      <c r="ANC863">
        <v>0</v>
      </c>
      <c r="AND863">
        <v>0</v>
      </c>
      <c r="ANE863">
        <v>0</v>
      </c>
      <c r="ANF863">
        <v>0</v>
      </c>
      <c r="ANG863">
        <v>0</v>
      </c>
      <c r="ANH863">
        <v>0</v>
      </c>
      <c r="ANI863">
        <v>0</v>
      </c>
      <c r="ANJ863">
        <v>0</v>
      </c>
      <c r="ANK863">
        <v>0</v>
      </c>
      <c r="ANL863">
        <v>0</v>
      </c>
      <c r="ANM863">
        <v>0</v>
      </c>
      <c r="ANN863">
        <v>0</v>
      </c>
      <c r="ANO863">
        <v>0</v>
      </c>
      <c r="ANP863">
        <v>0</v>
      </c>
      <c r="ANQ863">
        <v>0</v>
      </c>
      <c r="ANR863">
        <v>0</v>
      </c>
      <c r="ANS863">
        <v>0</v>
      </c>
      <c r="ANT863">
        <v>0</v>
      </c>
      <c r="ANU863">
        <v>0</v>
      </c>
      <c r="ANV863">
        <v>0</v>
      </c>
      <c r="ANW863">
        <v>0</v>
      </c>
      <c r="ANX863">
        <v>0</v>
      </c>
      <c r="ANY863">
        <v>0</v>
      </c>
      <c r="ANZ863">
        <v>0</v>
      </c>
      <c r="AOA863">
        <v>0</v>
      </c>
      <c r="AOB863">
        <v>0</v>
      </c>
      <c r="AOC863">
        <v>0</v>
      </c>
      <c r="AOD863">
        <v>0</v>
      </c>
      <c r="AOE863">
        <v>0</v>
      </c>
      <c r="AOF863">
        <v>0</v>
      </c>
      <c r="AOG863">
        <v>0</v>
      </c>
      <c r="AOH863">
        <v>1</v>
      </c>
      <c r="AOI863">
        <v>0</v>
      </c>
      <c r="AOJ863">
        <v>0</v>
      </c>
      <c r="AOK863">
        <v>0</v>
      </c>
      <c r="AOL863">
        <v>0</v>
      </c>
      <c r="AOM863">
        <v>0</v>
      </c>
      <c r="AON863">
        <v>0</v>
      </c>
      <c r="AOO863">
        <v>0</v>
      </c>
      <c r="AOP863">
        <v>0</v>
      </c>
      <c r="AOQ863">
        <v>0</v>
      </c>
      <c r="AOR863">
        <v>0</v>
      </c>
      <c r="AOS863">
        <v>0</v>
      </c>
      <c r="AOT863">
        <v>0</v>
      </c>
      <c r="AOU863">
        <v>0</v>
      </c>
      <c r="AOV863">
        <v>0</v>
      </c>
      <c r="AOW863">
        <v>0</v>
      </c>
      <c r="AOX863">
        <v>0</v>
      </c>
      <c r="AOY863">
        <v>0</v>
      </c>
      <c r="AOZ863">
        <v>0</v>
      </c>
      <c r="APA863">
        <v>0</v>
      </c>
      <c r="APB863">
        <v>0</v>
      </c>
      <c r="APC863">
        <v>0</v>
      </c>
      <c r="APD863">
        <v>0</v>
      </c>
      <c r="APE863">
        <v>0</v>
      </c>
      <c r="APF863">
        <v>0</v>
      </c>
      <c r="APG863">
        <v>0</v>
      </c>
      <c r="APH863">
        <v>0</v>
      </c>
      <c r="API863">
        <v>0</v>
      </c>
      <c r="APJ863">
        <v>0</v>
      </c>
      <c r="APK863">
        <v>1</v>
      </c>
      <c r="APL863">
        <v>0</v>
      </c>
      <c r="APM863">
        <v>0</v>
      </c>
      <c r="APN863">
        <v>0</v>
      </c>
      <c r="APO863">
        <v>0</v>
      </c>
      <c r="APP863">
        <v>0</v>
      </c>
      <c r="APQ863">
        <v>0</v>
      </c>
      <c r="APR863">
        <v>0</v>
      </c>
      <c r="APS863">
        <v>1</v>
      </c>
      <c r="APT863">
        <v>0</v>
      </c>
      <c r="APU863">
        <v>0</v>
      </c>
      <c r="APV863">
        <v>0</v>
      </c>
      <c r="APW863">
        <v>0</v>
      </c>
      <c r="APX863">
        <v>0</v>
      </c>
      <c r="APY863">
        <v>0</v>
      </c>
      <c r="APZ863">
        <v>0</v>
      </c>
      <c r="AQA863">
        <v>0</v>
      </c>
      <c r="AQB863">
        <v>0</v>
      </c>
      <c r="AQC863">
        <v>0</v>
      </c>
      <c r="AQD863">
        <v>0</v>
      </c>
      <c r="AQE863">
        <v>0</v>
      </c>
      <c r="AQF863">
        <v>0</v>
      </c>
      <c r="AQG863">
        <v>0</v>
      </c>
      <c r="AQH863">
        <v>0</v>
      </c>
      <c r="AQI863">
        <v>0</v>
      </c>
      <c r="AQJ863">
        <v>0</v>
      </c>
      <c r="AQK863">
        <v>0</v>
      </c>
      <c r="AQL863">
        <v>0</v>
      </c>
      <c r="AQM863">
        <v>0</v>
      </c>
      <c r="AQN863">
        <v>0</v>
      </c>
      <c r="AQO863">
        <v>0</v>
      </c>
      <c r="AQP863">
        <v>0</v>
      </c>
      <c r="AQQ863">
        <v>0</v>
      </c>
      <c r="AQR863">
        <v>0</v>
      </c>
      <c r="AQS863">
        <v>0</v>
      </c>
      <c r="AQT863">
        <v>0</v>
      </c>
      <c r="AQU863">
        <v>0</v>
      </c>
      <c r="AQV863">
        <v>0</v>
      </c>
      <c r="AQW863">
        <v>0</v>
      </c>
      <c r="AQX863">
        <v>0</v>
      </c>
      <c r="AQY863">
        <v>0</v>
      </c>
      <c r="AQZ863">
        <v>0</v>
      </c>
      <c r="ARA863">
        <v>0</v>
      </c>
      <c r="ARB863">
        <v>0</v>
      </c>
      <c r="ARC863">
        <v>0</v>
      </c>
      <c r="ARD863">
        <v>0</v>
      </c>
      <c r="ARE863">
        <v>0</v>
      </c>
      <c r="ARF863">
        <v>0</v>
      </c>
      <c r="ARG863">
        <v>0</v>
      </c>
      <c r="ARH863">
        <v>0</v>
      </c>
      <c r="ARI863">
        <v>0</v>
      </c>
      <c r="ARJ863">
        <v>1</v>
      </c>
      <c r="ARK863">
        <v>0</v>
      </c>
      <c r="ARL863">
        <v>1</v>
      </c>
      <c r="ARM863">
        <v>0</v>
      </c>
      <c r="ARN863">
        <v>0</v>
      </c>
      <c r="ARO863">
        <v>0</v>
      </c>
      <c r="ARP863">
        <v>0</v>
      </c>
      <c r="ARQ863">
        <v>0</v>
      </c>
      <c r="ARR863">
        <v>0</v>
      </c>
      <c r="ARS863">
        <v>0</v>
      </c>
      <c r="ART863">
        <v>0</v>
      </c>
      <c r="ARU863">
        <v>0</v>
      </c>
      <c r="ARV863">
        <v>1</v>
      </c>
      <c r="ARW863">
        <v>1</v>
      </c>
      <c r="ARX863">
        <v>0</v>
      </c>
      <c r="ARY863">
        <v>0</v>
      </c>
      <c r="ARZ863">
        <v>0</v>
      </c>
      <c r="ASA863">
        <v>0</v>
      </c>
      <c r="ASB863">
        <v>0</v>
      </c>
      <c r="ASC863">
        <v>0</v>
      </c>
      <c r="ASD863">
        <v>0</v>
      </c>
      <c r="ASE863">
        <v>0</v>
      </c>
      <c r="ASF863">
        <v>0</v>
      </c>
      <c r="ASG863">
        <v>1</v>
      </c>
      <c r="ASH863">
        <v>0</v>
      </c>
      <c r="ASI863">
        <v>0</v>
      </c>
      <c r="ASJ863">
        <v>0</v>
      </c>
      <c r="ASK863">
        <v>0</v>
      </c>
      <c r="ASL863">
        <v>0</v>
      </c>
      <c r="ASM863">
        <v>0</v>
      </c>
      <c r="ASN863">
        <v>0</v>
      </c>
      <c r="ASO863">
        <v>0</v>
      </c>
      <c r="ASP863">
        <v>0</v>
      </c>
      <c r="ASQ863">
        <v>0</v>
      </c>
      <c r="ASR863">
        <v>0</v>
      </c>
      <c r="ASS863">
        <v>0</v>
      </c>
      <c r="AST863">
        <v>0</v>
      </c>
      <c r="ASU863">
        <v>0</v>
      </c>
      <c r="ASV863">
        <v>0</v>
      </c>
      <c r="ASW863">
        <v>0</v>
      </c>
      <c r="ASX863">
        <v>0</v>
      </c>
      <c r="ASY863">
        <v>0</v>
      </c>
      <c r="ASZ863">
        <v>0</v>
      </c>
      <c r="ATA863">
        <v>0</v>
      </c>
      <c r="ATB863">
        <v>0</v>
      </c>
      <c r="ATC863">
        <v>0</v>
      </c>
      <c r="ATD863">
        <v>0</v>
      </c>
      <c r="ATE863">
        <v>0</v>
      </c>
      <c r="ATF863">
        <v>1</v>
      </c>
      <c r="ATG863">
        <v>0</v>
      </c>
      <c r="ATH863">
        <v>0</v>
      </c>
      <c r="ATI863">
        <v>0</v>
      </c>
      <c r="ATJ863">
        <v>0</v>
      </c>
      <c r="ATK863">
        <v>0</v>
      </c>
      <c r="ATL863">
        <v>0</v>
      </c>
      <c r="ATM863">
        <v>0</v>
      </c>
      <c r="ATN863">
        <v>0</v>
      </c>
      <c r="ATO863">
        <v>0</v>
      </c>
      <c r="ATP863">
        <v>0</v>
      </c>
      <c r="ATQ863">
        <v>0</v>
      </c>
      <c r="ATR863">
        <v>1</v>
      </c>
      <c r="ATS863">
        <v>1</v>
      </c>
      <c r="ATT863">
        <v>0</v>
      </c>
      <c r="ATU863">
        <v>0</v>
      </c>
      <c r="ATV863">
        <v>0</v>
      </c>
      <c r="ATW863">
        <v>0</v>
      </c>
      <c r="ATX863">
        <v>0</v>
      </c>
      <c r="ATY863">
        <v>0</v>
      </c>
      <c r="ATZ863">
        <v>0</v>
      </c>
      <c r="AUA863">
        <v>0</v>
      </c>
      <c r="AUB863">
        <v>0</v>
      </c>
      <c r="AUC863">
        <v>0</v>
      </c>
      <c r="AUD863">
        <v>0</v>
      </c>
      <c r="AUE863">
        <v>0</v>
      </c>
      <c r="AUF863">
        <v>0</v>
      </c>
      <c r="AUG863">
        <v>0</v>
      </c>
      <c r="AUH863">
        <v>0</v>
      </c>
      <c r="AUI863">
        <v>0</v>
      </c>
      <c r="AUJ863">
        <v>0</v>
      </c>
      <c r="AUK863">
        <v>0</v>
      </c>
      <c r="AUL863">
        <v>0</v>
      </c>
      <c r="AUM863">
        <v>0</v>
      </c>
      <c r="AUN863">
        <v>0</v>
      </c>
      <c r="AUO863">
        <v>0</v>
      </c>
      <c r="AUP863">
        <v>0</v>
      </c>
      <c r="AUQ863">
        <v>0</v>
      </c>
      <c r="AUR863">
        <v>0</v>
      </c>
      <c r="AUS863">
        <v>0</v>
      </c>
      <c r="AUT863">
        <v>0</v>
      </c>
      <c r="AUU863">
        <v>0</v>
      </c>
      <c r="AUV863">
        <v>0</v>
      </c>
      <c r="AUW863">
        <v>0</v>
      </c>
      <c r="AUX863">
        <v>0</v>
      </c>
      <c r="AUY863">
        <v>0</v>
      </c>
      <c r="AUZ863">
        <v>0</v>
      </c>
      <c r="AVA863">
        <v>0</v>
      </c>
      <c r="AVB863">
        <v>0</v>
      </c>
      <c r="AVC863">
        <v>0</v>
      </c>
      <c r="AVD863">
        <v>1</v>
      </c>
      <c r="AVE863">
        <v>0</v>
      </c>
      <c r="AVF863">
        <v>0</v>
      </c>
      <c r="AVG863">
        <v>0</v>
      </c>
      <c r="AVH863">
        <v>0</v>
      </c>
      <c r="AVI863">
        <v>0</v>
      </c>
      <c r="AVJ863">
        <v>0</v>
      </c>
      <c r="AVK863">
        <v>0</v>
      </c>
      <c r="AVL863">
        <v>0</v>
      </c>
      <c r="AVM863">
        <v>0</v>
      </c>
      <c r="AVN863">
        <v>0</v>
      </c>
      <c r="AVO863">
        <v>0</v>
      </c>
      <c r="AVP863">
        <v>0</v>
      </c>
      <c r="AVQ863">
        <v>0</v>
      </c>
      <c r="AVR863">
        <v>0</v>
      </c>
      <c r="AVS863">
        <v>0</v>
      </c>
      <c r="AVT863">
        <v>0</v>
      </c>
      <c r="AVU863">
        <v>0</v>
      </c>
      <c r="AVV863">
        <v>0</v>
      </c>
      <c r="AVW863">
        <v>0</v>
      </c>
      <c r="AVX863">
        <v>0</v>
      </c>
      <c r="AVY863">
        <v>0</v>
      </c>
      <c r="AVZ863">
        <v>0</v>
      </c>
      <c r="AWA863">
        <v>0</v>
      </c>
      <c r="AWB863">
        <v>0</v>
      </c>
      <c r="AWC863">
        <v>0</v>
      </c>
      <c r="AWD863">
        <v>0</v>
      </c>
      <c r="AWE863">
        <v>0</v>
      </c>
      <c r="AWF863">
        <v>0</v>
      </c>
      <c r="AWG863">
        <v>0</v>
      </c>
      <c r="AWH863">
        <v>0</v>
      </c>
      <c r="AWI863">
        <v>0</v>
      </c>
      <c r="AWJ863">
        <v>0</v>
      </c>
      <c r="AWK863">
        <v>1</v>
      </c>
      <c r="AWL863">
        <v>0</v>
      </c>
      <c r="AWM863">
        <v>0</v>
      </c>
      <c r="AWN863">
        <v>0</v>
      </c>
      <c r="AWO863" s="16">
        <v>1</v>
      </c>
    </row>
    <row r="864" spans="1:1289" x14ac:dyDescent="0.25">
      <c r="A864">
        <v>3383</v>
      </c>
      <c r="B864">
        <v>1</v>
      </c>
      <c r="C864">
        <v>1</v>
      </c>
      <c r="D864">
        <v>1</v>
      </c>
      <c r="E864">
        <v>1</v>
      </c>
      <c r="F864">
        <v>1</v>
      </c>
      <c r="G864">
        <v>1</v>
      </c>
      <c r="H864">
        <v>1</v>
      </c>
      <c r="I864">
        <v>1</v>
      </c>
      <c r="J864">
        <v>1</v>
      </c>
      <c r="K864">
        <v>1</v>
      </c>
      <c r="L864">
        <v>1</v>
      </c>
      <c r="M864">
        <v>1</v>
      </c>
      <c r="N864">
        <v>0</v>
      </c>
      <c r="O864">
        <v>0</v>
      </c>
      <c r="P864">
        <v>1</v>
      </c>
      <c r="Q864">
        <v>1</v>
      </c>
      <c r="R864">
        <v>1</v>
      </c>
      <c r="S864">
        <v>1</v>
      </c>
      <c r="T864">
        <v>0</v>
      </c>
      <c r="U864">
        <v>1</v>
      </c>
      <c r="V864">
        <v>1</v>
      </c>
      <c r="W864">
        <v>1</v>
      </c>
      <c r="X864">
        <v>1</v>
      </c>
      <c r="Y864">
        <v>1</v>
      </c>
      <c r="Z864">
        <v>1</v>
      </c>
      <c r="AA864">
        <v>1</v>
      </c>
      <c r="AB864">
        <v>1</v>
      </c>
      <c r="AC864">
        <v>1</v>
      </c>
      <c r="AD864">
        <v>1</v>
      </c>
      <c r="AE864">
        <v>1</v>
      </c>
      <c r="AF864">
        <v>1</v>
      </c>
      <c r="AG864">
        <v>0</v>
      </c>
      <c r="AH864">
        <v>1</v>
      </c>
      <c r="AI864">
        <v>1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1</v>
      </c>
      <c r="AP864">
        <v>0</v>
      </c>
      <c r="AQ864">
        <v>0</v>
      </c>
      <c r="AR864">
        <v>1</v>
      </c>
      <c r="AS864">
        <v>1</v>
      </c>
      <c r="AT864">
        <v>1</v>
      </c>
      <c r="AU864">
        <v>1</v>
      </c>
      <c r="AV864">
        <v>1</v>
      </c>
      <c r="AW864">
        <v>0</v>
      </c>
      <c r="AX864">
        <v>0</v>
      </c>
      <c r="AY864">
        <v>0</v>
      </c>
      <c r="AZ864">
        <v>1</v>
      </c>
      <c r="BA864">
        <v>1</v>
      </c>
      <c r="BB864">
        <v>1</v>
      </c>
      <c r="BC864">
        <v>1</v>
      </c>
      <c r="BD864">
        <v>1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0</v>
      </c>
      <c r="BK864">
        <v>1</v>
      </c>
      <c r="BL864">
        <v>1</v>
      </c>
      <c r="BM864">
        <v>0</v>
      </c>
      <c r="BN864">
        <v>0</v>
      </c>
      <c r="BO864">
        <v>1</v>
      </c>
      <c r="BP864">
        <v>0</v>
      </c>
      <c r="BQ864">
        <v>1</v>
      </c>
      <c r="BR864">
        <v>1</v>
      </c>
      <c r="BS864">
        <v>1</v>
      </c>
      <c r="BT864">
        <v>0</v>
      </c>
      <c r="BU864">
        <v>1</v>
      </c>
      <c r="BV864">
        <v>0</v>
      </c>
      <c r="BW864">
        <v>1</v>
      </c>
      <c r="BX864">
        <v>1</v>
      </c>
      <c r="BY864">
        <v>1</v>
      </c>
      <c r="BZ864">
        <v>1</v>
      </c>
      <c r="CA864">
        <v>1</v>
      </c>
      <c r="CB864">
        <v>1</v>
      </c>
      <c r="CC864">
        <v>0</v>
      </c>
      <c r="CD864">
        <v>0</v>
      </c>
      <c r="CE864">
        <v>1</v>
      </c>
      <c r="CF864">
        <v>1</v>
      </c>
      <c r="CG864">
        <v>1</v>
      </c>
      <c r="CH864">
        <v>1</v>
      </c>
      <c r="CI864">
        <v>1</v>
      </c>
      <c r="CJ864">
        <v>1</v>
      </c>
      <c r="CK864">
        <v>1</v>
      </c>
      <c r="CL864">
        <v>0</v>
      </c>
      <c r="CM864">
        <v>1</v>
      </c>
      <c r="CN864">
        <v>1</v>
      </c>
      <c r="CO864">
        <v>1</v>
      </c>
      <c r="CP864">
        <v>0</v>
      </c>
      <c r="CQ864">
        <v>1</v>
      </c>
      <c r="CR864">
        <v>1</v>
      </c>
      <c r="CS864">
        <v>1</v>
      </c>
      <c r="CT864">
        <v>1</v>
      </c>
      <c r="CU864">
        <v>1</v>
      </c>
      <c r="CV864">
        <v>0</v>
      </c>
      <c r="CW864">
        <v>0</v>
      </c>
      <c r="CX864">
        <v>1</v>
      </c>
      <c r="CY864">
        <v>0</v>
      </c>
      <c r="CZ864">
        <v>0</v>
      </c>
      <c r="DA864">
        <v>1</v>
      </c>
      <c r="DB864">
        <v>1</v>
      </c>
      <c r="DC864">
        <v>1</v>
      </c>
      <c r="DD864">
        <v>0</v>
      </c>
      <c r="DE864">
        <v>0</v>
      </c>
      <c r="DF864">
        <v>0</v>
      </c>
      <c r="DG864">
        <v>1</v>
      </c>
      <c r="DH864">
        <v>0</v>
      </c>
      <c r="DI864">
        <v>1</v>
      </c>
      <c r="DJ864">
        <v>1</v>
      </c>
      <c r="DK864">
        <v>1</v>
      </c>
      <c r="DL864">
        <v>1</v>
      </c>
      <c r="DM864">
        <v>1</v>
      </c>
      <c r="DN864">
        <v>0</v>
      </c>
      <c r="DO864">
        <v>1</v>
      </c>
      <c r="DP864">
        <v>1</v>
      </c>
      <c r="DQ864">
        <v>0</v>
      </c>
      <c r="DR864">
        <v>0</v>
      </c>
      <c r="DS864">
        <v>0</v>
      </c>
      <c r="DT864">
        <v>1</v>
      </c>
      <c r="DU864">
        <v>1</v>
      </c>
      <c r="DV864">
        <v>0</v>
      </c>
      <c r="DW864">
        <v>0</v>
      </c>
      <c r="DX864">
        <v>1</v>
      </c>
      <c r="DY864">
        <v>0</v>
      </c>
      <c r="DZ864">
        <v>1</v>
      </c>
      <c r="EA864">
        <v>0</v>
      </c>
      <c r="EB864">
        <v>0</v>
      </c>
      <c r="EC864">
        <v>0</v>
      </c>
      <c r="ED864">
        <v>0</v>
      </c>
      <c r="EE864">
        <v>1</v>
      </c>
      <c r="EF864">
        <v>0</v>
      </c>
      <c r="EG864">
        <v>0</v>
      </c>
      <c r="EH864">
        <v>0</v>
      </c>
      <c r="EI864">
        <v>1</v>
      </c>
      <c r="EJ864">
        <v>1</v>
      </c>
      <c r="EK864">
        <v>1</v>
      </c>
      <c r="EL864">
        <v>0</v>
      </c>
      <c r="EM864">
        <v>1</v>
      </c>
      <c r="EN864">
        <v>0</v>
      </c>
      <c r="EO864">
        <v>0</v>
      </c>
      <c r="EP864">
        <v>1</v>
      </c>
      <c r="EQ864">
        <v>0</v>
      </c>
      <c r="ER864">
        <v>1</v>
      </c>
      <c r="ES864">
        <v>1</v>
      </c>
      <c r="ET864">
        <v>0</v>
      </c>
      <c r="EU864">
        <v>1</v>
      </c>
      <c r="EV864">
        <v>0</v>
      </c>
      <c r="EW864">
        <v>0</v>
      </c>
      <c r="EX864">
        <v>0</v>
      </c>
      <c r="EY864">
        <v>0</v>
      </c>
      <c r="EZ864">
        <v>1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  <c r="FN864">
        <v>1</v>
      </c>
      <c r="FO864">
        <v>0</v>
      </c>
      <c r="FP864">
        <v>0</v>
      </c>
      <c r="FQ864">
        <v>0</v>
      </c>
      <c r="FR864">
        <v>0</v>
      </c>
      <c r="FS864">
        <v>0</v>
      </c>
      <c r="FT864">
        <v>1</v>
      </c>
      <c r="FU864">
        <v>1</v>
      </c>
      <c r="FV864">
        <v>0</v>
      </c>
      <c r="FW864">
        <v>0</v>
      </c>
      <c r="FX864">
        <v>0</v>
      </c>
      <c r="FY864">
        <v>0</v>
      </c>
      <c r="FZ864">
        <v>0</v>
      </c>
      <c r="GA864">
        <v>0</v>
      </c>
      <c r="GB864">
        <v>0</v>
      </c>
      <c r="GC864">
        <v>0</v>
      </c>
      <c r="GD864">
        <v>0</v>
      </c>
      <c r="GE864">
        <v>0</v>
      </c>
      <c r="GF864">
        <v>0</v>
      </c>
      <c r="GG864">
        <v>0</v>
      </c>
      <c r="GH864">
        <v>1</v>
      </c>
      <c r="GI864">
        <v>0</v>
      </c>
      <c r="GJ864">
        <v>0</v>
      </c>
      <c r="GK864">
        <v>0</v>
      </c>
      <c r="GL864">
        <v>0</v>
      </c>
      <c r="GM864">
        <v>0</v>
      </c>
      <c r="GN864">
        <v>1</v>
      </c>
      <c r="GO864">
        <v>0</v>
      </c>
      <c r="GP864">
        <v>0</v>
      </c>
      <c r="GQ864">
        <v>0</v>
      </c>
      <c r="GR864">
        <v>1</v>
      </c>
      <c r="GS864">
        <v>0</v>
      </c>
      <c r="GT864">
        <v>0</v>
      </c>
      <c r="GU864">
        <v>0</v>
      </c>
      <c r="GV864">
        <v>0</v>
      </c>
      <c r="GW864">
        <v>0</v>
      </c>
      <c r="GX864">
        <v>0</v>
      </c>
      <c r="GY864">
        <v>0</v>
      </c>
      <c r="GZ864">
        <v>0</v>
      </c>
      <c r="HA864">
        <v>0</v>
      </c>
      <c r="HB864">
        <v>1</v>
      </c>
      <c r="HC864">
        <v>1</v>
      </c>
      <c r="HD864">
        <v>1</v>
      </c>
      <c r="HE864">
        <v>0</v>
      </c>
      <c r="HF864">
        <v>1</v>
      </c>
      <c r="HG864">
        <v>0</v>
      </c>
      <c r="HH864">
        <v>0</v>
      </c>
      <c r="HI864">
        <v>0</v>
      </c>
      <c r="HJ864">
        <v>0</v>
      </c>
      <c r="HK864">
        <v>0</v>
      </c>
      <c r="HL864">
        <v>0</v>
      </c>
      <c r="HM864">
        <v>1</v>
      </c>
      <c r="HN864">
        <v>0</v>
      </c>
      <c r="HO864">
        <v>1</v>
      </c>
      <c r="HP864">
        <v>1</v>
      </c>
      <c r="HQ864">
        <v>0</v>
      </c>
      <c r="HR864">
        <v>0</v>
      </c>
      <c r="HS864">
        <v>0</v>
      </c>
      <c r="HT864">
        <v>0</v>
      </c>
      <c r="HU864">
        <v>0</v>
      </c>
      <c r="HV864">
        <v>1</v>
      </c>
      <c r="HW864">
        <v>0</v>
      </c>
      <c r="HX864">
        <v>1</v>
      </c>
      <c r="HY864">
        <v>1</v>
      </c>
      <c r="HZ864">
        <v>0</v>
      </c>
      <c r="IA864">
        <v>1</v>
      </c>
      <c r="IB864">
        <v>1</v>
      </c>
      <c r="IC864">
        <v>1</v>
      </c>
      <c r="ID864">
        <v>0</v>
      </c>
      <c r="IE864">
        <v>1</v>
      </c>
      <c r="IF864">
        <v>1</v>
      </c>
      <c r="IG864">
        <v>1</v>
      </c>
      <c r="IH864">
        <v>0</v>
      </c>
      <c r="II864">
        <v>0</v>
      </c>
      <c r="IJ864">
        <v>0</v>
      </c>
      <c r="IK864">
        <v>0</v>
      </c>
      <c r="IL864">
        <v>1</v>
      </c>
      <c r="IM864">
        <v>0</v>
      </c>
      <c r="IN864">
        <v>1</v>
      </c>
      <c r="IO864">
        <v>1</v>
      </c>
      <c r="IP864">
        <v>1</v>
      </c>
      <c r="IQ864">
        <v>0</v>
      </c>
      <c r="IR864">
        <v>1</v>
      </c>
      <c r="IS864">
        <v>1</v>
      </c>
      <c r="IT864">
        <v>1</v>
      </c>
      <c r="IU864">
        <v>0</v>
      </c>
      <c r="IV864">
        <v>0</v>
      </c>
      <c r="IW864">
        <v>1</v>
      </c>
      <c r="IX864">
        <v>1</v>
      </c>
      <c r="IY864">
        <v>0</v>
      </c>
      <c r="IZ864">
        <v>0</v>
      </c>
      <c r="JA864">
        <v>1</v>
      </c>
      <c r="JB864">
        <v>0</v>
      </c>
      <c r="JC864">
        <v>1</v>
      </c>
      <c r="JD864">
        <v>1</v>
      </c>
      <c r="JE864">
        <v>1</v>
      </c>
      <c r="JF864">
        <v>0</v>
      </c>
      <c r="JG864">
        <v>1</v>
      </c>
      <c r="JH864">
        <v>1</v>
      </c>
      <c r="JI864">
        <v>0</v>
      </c>
      <c r="JJ864">
        <v>1</v>
      </c>
      <c r="JK864">
        <v>0</v>
      </c>
      <c r="JL864">
        <v>0</v>
      </c>
      <c r="JM864">
        <v>0</v>
      </c>
      <c r="JN864">
        <v>1</v>
      </c>
      <c r="JO864">
        <v>1</v>
      </c>
      <c r="JP864">
        <v>1</v>
      </c>
      <c r="JQ864">
        <v>0</v>
      </c>
      <c r="JR864">
        <v>1</v>
      </c>
      <c r="JS864">
        <v>0</v>
      </c>
      <c r="JT864">
        <v>0</v>
      </c>
      <c r="JU864">
        <v>1</v>
      </c>
      <c r="JV864">
        <v>0</v>
      </c>
      <c r="JW864">
        <v>1</v>
      </c>
      <c r="JX864">
        <v>0</v>
      </c>
      <c r="JY864">
        <v>0</v>
      </c>
      <c r="JZ864">
        <v>0</v>
      </c>
      <c r="KA864">
        <v>1</v>
      </c>
      <c r="KB864">
        <v>1</v>
      </c>
      <c r="KC864">
        <v>0</v>
      </c>
      <c r="KD864">
        <v>0</v>
      </c>
      <c r="KE864">
        <v>1</v>
      </c>
      <c r="KF864">
        <v>0</v>
      </c>
      <c r="KG864">
        <v>0</v>
      </c>
      <c r="KH864">
        <v>0</v>
      </c>
      <c r="KI864">
        <v>1</v>
      </c>
      <c r="KJ864">
        <v>0</v>
      </c>
      <c r="KK864">
        <v>1</v>
      </c>
      <c r="KL864">
        <v>0</v>
      </c>
      <c r="KM864">
        <v>0</v>
      </c>
      <c r="KN864">
        <v>0</v>
      </c>
      <c r="KO864">
        <v>0</v>
      </c>
      <c r="KP864">
        <v>0</v>
      </c>
      <c r="KQ864">
        <v>0</v>
      </c>
      <c r="KR864">
        <v>0</v>
      </c>
      <c r="KS864">
        <v>1</v>
      </c>
      <c r="KT864">
        <v>1</v>
      </c>
      <c r="KU864">
        <v>0</v>
      </c>
      <c r="KV864">
        <v>0</v>
      </c>
      <c r="KW864">
        <v>0</v>
      </c>
      <c r="KX864">
        <v>0</v>
      </c>
      <c r="KY864">
        <v>0</v>
      </c>
      <c r="KZ864">
        <v>0</v>
      </c>
      <c r="LA864">
        <v>1</v>
      </c>
      <c r="LB864">
        <v>0</v>
      </c>
      <c r="LC864">
        <v>0</v>
      </c>
      <c r="LD864">
        <v>0</v>
      </c>
      <c r="LE864">
        <v>0</v>
      </c>
      <c r="LF864">
        <v>0</v>
      </c>
      <c r="LG864">
        <v>1</v>
      </c>
      <c r="LH864">
        <v>1</v>
      </c>
      <c r="LI864">
        <v>0</v>
      </c>
      <c r="LJ864">
        <v>0</v>
      </c>
      <c r="LK864">
        <v>0</v>
      </c>
      <c r="LL864">
        <v>1</v>
      </c>
      <c r="LM864">
        <v>1</v>
      </c>
      <c r="LN864">
        <v>0</v>
      </c>
      <c r="LO864">
        <v>0</v>
      </c>
      <c r="LP864">
        <v>1</v>
      </c>
      <c r="LQ864">
        <v>0</v>
      </c>
      <c r="LR864">
        <v>0</v>
      </c>
      <c r="LS864">
        <v>0</v>
      </c>
      <c r="LT864">
        <v>1</v>
      </c>
      <c r="LU864">
        <v>1</v>
      </c>
      <c r="LV864">
        <v>1</v>
      </c>
      <c r="LW864">
        <v>1</v>
      </c>
      <c r="LX864">
        <v>0</v>
      </c>
      <c r="LY864">
        <v>0</v>
      </c>
      <c r="LZ864">
        <v>1</v>
      </c>
      <c r="MA864">
        <v>0</v>
      </c>
      <c r="MB864">
        <v>0</v>
      </c>
      <c r="MC864">
        <v>1</v>
      </c>
      <c r="MD864">
        <v>1</v>
      </c>
      <c r="ME864">
        <v>0</v>
      </c>
      <c r="MF864">
        <v>0</v>
      </c>
      <c r="MG864">
        <v>0</v>
      </c>
      <c r="MH864">
        <v>0</v>
      </c>
      <c r="MI864">
        <v>0</v>
      </c>
      <c r="MJ864">
        <v>0</v>
      </c>
      <c r="MK864">
        <v>0</v>
      </c>
      <c r="ML864">
        <v>0</v>
      </c>
      <c r="MM864">
        <v>0</v>
      </c>
      <c r="MN864">
        <v>0</v>
      </c>
      <c r="MO864">
        <v>0</v>
      </c>
      <c r="MP864">
        <v>0</v>
      </c>
      <c r="MQ864">
        <v>0</v>
      </c>
      <c r="MR864">
        <v>1</v>
      </c>
      <c r="MS864">
        <v>1</v>
      </c>
      <c r="MT864">
        <v>1</v>
      </c>
      <c r="MU864">
        <v>0</v>
      </c>
      <c r="MV864">
        <v>0</v>
      </c>
      <c r="MW864">
        <v>0</v>
      </c>
      <c r="MX864">
        <v>0</v>
      </c>
      <c r="MY864">
        <v>1</v>
      </c>
      <c r="MZ864">
        <v>0</v>
      </c>
      <c r="NA864">
        <v>1</v>
      </c>
      <c r="NB864">
        <v>1</v>
      </c>
      <c r="NC864">
        <v>1</v>
      </c>
      <c r="ND864">
        <v>0</v>
      </c>
      <c r="NE864">
        <v>1</v>
      </c>
      <c r="NF864">
        <v>0</v>
      </c>
      <c r="NG864">
        <v>1</v>
      </c>
      <c r="NH864">
        <v>0</v>
      </c>
      <c r="NI864">
        <v>1</v>
      </c>
      <c r="NJ864">
        <v>1</v>
      </c>
      <c r="NK864">
        <v>0</v>
      </c>
      <c r="NL864">
        <v>1</v>
      </c>
      <c r="NM864">
        <v>1</v>
      </c>
      <c r="NN864">
        <v>0</v>
      </c>
      <c r="NO864">
        <v>0</v>
      </c>
      <c r="NP864">
        <v>0</v>
      </c>
      <c r="NQ864">
        <v>0</v>
      </c>
      <c r="NR864">
        <v>0</v>
      </c>
      <c r="NS864">
        <v>0</v>
      </c>
      <c r="NT864">
        <v>0</v>
      </c>
      <c r="NU864">
        <v>0</v>
      </c>
      <c r="NV864">
        <v>0</v>
      </c>
      <c r="NW864">
        <v>1</v>
      </c>
      <c r="NX864">
        <v>1</v>
      </c>
      <c r="NY864">
        <v>1</v>
      </c>
      <c r="NZ864">
        <v>1</v>
      </c>
      <c r="OA864">
        <v>1</v>
      </c>
      <c r="OB864">
        <v>0</v>
      </c>
      <c r="OC864">
        <v>0</v>
      </c>
      <c r="OD864">
        <v>0</v>
      </c>
      <c r="OE864">
        <v>1</v>
      </c>
      <c r="OF864">
        <v>0</v>
      </c>
      <c r="OG864">
        <v>0</v>
      </c>
      <c r="OH864">
        <v>0</v>
      </c>
      <c r="OI864">
        <v>0</v>
      </c>
      <c r="OJ864">
        <v>0</v>
      </c>
      <c r="OK864">
        <v>0</v>
      </c>
      <c r="OL864">
        <v>0</v>
      </c>
      <c r="OM864">
        <v>0</v>
      </c>
      <c r="ON864">
        <v>1</v>
      </c>
      <c r="OO864">
        <v>1</v>
      </c>
      <c r="OP864">
        <v>1</v>
      </c>
      <c r="OQ864">
        <v>1</v>
      </c>
      <c r="OR864">
        <v>0</v>
      </c>
      <c r="OS864">
        <v>1</v>
      </c>
      <c r="OT864">
        <v>1</v>
      </c>
      <c r="OU864">
        <v>0</v>
      </c>
      <c r="OV864">
        <v>1</v>
      </c>
      <c r="OW864">
        <v>0</v>
      </c>
      <c r="OX864">
        <v>0</v>
      </c>
      <c r="OY864">
        <v>0</v>
      </c>
      <c r="OZ864">
        <v>0</v>
      </c>
      <c r="PA864">
        <v>0</v>
      </c>
      <c r="PB864">
        <v>0</v>
      </c>
      <c r="PC864">
        <v>0</v>
      </c>
      <c r="PD864">
        <v>1</v>
      </c>
      <c r="PE864">
        <v>0</v>
      </c>
      <c r="PF864">
        <v>1</v>
      </c>
      <c r="PG864">
        <v>1</v>
      </c>
      <c r="PH864">
        <v>1</v>
      </c>
      <c r="PI864">
        <v>0</v>
      </c>
      <c r="PJ864">
        <v>1</v>
      </c>
      <c r="PK864">
        <v>0</v>
      </c>
      <c r="PL864">
        <v>0</v>
      </c>
      <c r="PM864">
        <v>0</v>
      </c>
      <c r="PN864">
        <v>0</v>
      </c>
      <c r="PO864">
        <v>0</v>
      </c>
      <c r="PP864">
        <v>1</v>
      </c>
      <c r="PQ864">
        <v>0</v>
      </c>
      <c r="PR864">
        <v>0</v>
      </c>
      <c r="PS864">
        <v>0</v>
      </c>
      <c r="PT864">
        <v>0</v>
      </c>
      <c r="PU864">
        <v>1</v>
      </c>
      <c r="PV864">
        <v>1</v>
      </c>
      <c r="PW864">
        <v>0</v>
      </c>
      <c r="PX864">
        <v>0</v>
      </c>
      <c r="PY864">
        <v>0</v>
      </c>
      <c r="PZ864">
        <v>0</v>
      </c>
      <c r="QA864">
        <v>0</v>
      </c>
      <c r="QB864">
        <v>0</v>
      </c>
      <c r="QC864">
        <v>1</v>
      </c>
      <c r="QD864">
        <v>0</v>
      </c>
      <c r="QE864">
        <v>1</v>
      </c>
      <c r="QF864">
        <v>0</v>
      </c>
      <c r="QG864">
        <v>0</v>
      </c>
      <c r="QH864">
        <v>0</v>
      </c>
      <c r="QI864">
        <v>0</v>
      </c>
      <c r="QJ864">
        <v>1</v>
      </c>
      <c r="QK864">
        <v>0</v>
      </c>
      <c r="QL864">
        <v>0</v>
      </c>
      <c r="QM864">
        <v>0</v>
      </c>
      <c r="QN864">
        <v>1</v>
      </c>
      <c r="QO864">
        <v>0</v>
      </c>
      <c r="QP864">
        <v>0</v>
      </c>
      <c r="QQ864">
        <v>1</v>
      </c>
      <c r="QR864">
        <v>0</v>
      </c>
      <c r="QS864">
        <v>1</v>
      </c>
      <c r="QT864">
        <v>0</v>
      </c>
      <c r="QU864">
        <v>0</v>
      </c>
      <c r="QV864">
        <v>1</v>
      </c>
      <c r="QW864">
        <v>0</v>
      </c>
      <c r="QX864">
        <v>0</v>
      </c>
      <c r="QY864">
        <v>0</v>
      </c>
      <c r="QZ864">
        <v>0</v>
      </c>
      <c r="RA864">
        <v>0</v>
      </c>
      <c r="RB864">
        <v>1</v>
      </c>
      <c r="RC864">
        <v>0</v>
      </c>
      <c r="RD864">
        <v>0</v>
      </c>
      <c r="RE864">
        <v>1</v>
      </c>
      <c r="RF864">
        <v>0</v>
      </c>
      <c r="RG864">
        <v>1</v>
      </c>
      <c r="RH864">
        <v>0</v>
      </c>
      <c r="RI864">
        <v>0</v>
      </c>
      <c r="RJ864">
        <v>0</v>
      </c>
      <c r="RK864">
        <v>0</v>
      </c>
      <c r="RL864">
        <v>0</v>
      </c>
      <c r="RM864">
        <v>0</v>
      </c>
      <c r="RN864">
        <v>0</v>
      </c>
      <c r="RO864">
        <v>0</v>
      </c>
      <c r="RP864">
        <v>1</v>
      </c>
      <c r="RQ864">
        <v>0</v>
      </c>
      <c r="RR864">
        <v>0</v>
      </c>
      <c r="RS864">
        <v>0</v>
      </c>
      <c r="RT864">
        <v>1</v>
      </c>
      <c r="RU864">
        <v>0</v>
      </c>
      <c r="RV864">
        <v>0</v>
      </c>
      <c r="RW864">
        <v>1</v>
      </c>
      <c r="RX864">
        <v>0</v>
      </c>
      <c r="RY864">
        <v>0</v>
      </c>
      <c r="RZ864">
        <v>0</v>
      </c>
      <c r="SA864">
        <v>0</v>
      </c>
      <c r="SB864">
        <v>0</v>
      </c>
      <c r="SC864">
        <v>0</v>
      </c>
      <c r="SD864">
        <v>1</v>
      </c>
      <c r="SE864">
        <v>0</v>
      </c>
      <c r="SF864">
        <v>0</v>
      </c>
      <c r="SG864">
        <v>0</v>
      </c>
      <c r="SH864">
        <v>0</v>
      </c>
      <c r="SI864">
        <v>0</v>
      </c>
      <c r="SJ864">
        <v>0</v>
      </c>
      <c r="SK864">
        <v>1</v>
      </c>
      <c r="SL864">
        <v>0</v>
      </c>
      <c r="SM864">
        <v>0</v>
      </c>
      <c r="SN864">
        <v>0</v>
      </c>
      <c r="SO864">
        <v>1</v>
      </c>
      <c r="SP864">
        <v>0</v>
      </c>
      <c r="SQ864">
        <v>0</v>
      </c>
      <c r="SR864">
        <v>0</v>
      </c>
      <c r="SS864">
        <v>0</v>
      </c>
      <c r="ST864">
        <v>1</v>
      </c>
      <c r="SU864">
        <v>0</v>
      </c>
      <c r="SV864">
        <v>0</v>
      </c>
      <c r="SW864">
        <v>0</v>
      </c>
      <c r="SX864">
        <v>0</v>
      </c>
      <c r="SY864">
        <v>0</v>
      </c>
      <c r="SZ864">
        <v>1</v>
      </c>
      <c r="TA864">
        <v>0</v>
      </c>
      <c r="TB864">
        <v>0</v>
      </c>
      <c r="TC864">
        <v>0</v>
      </c>
      <c r="TD864">
        <v>0</v>
      </c>
      <c r="TE864">
        <v>1</v>
      </c>
      <c r="TF864">
        <v>1</v>
      </c>
      <c r="TG864">
        <v>0</v>
      </c>
      <c r="TH864">
        <v>0</v>
      </c>
      <c r="TI864">
        <v>0</v>
      </c>
      <c r="TJ864">
        <v>1</v>
      </c>
      <c r="TK864">
        <v>0</v>
      </c>
      <c r="TL864">
        <v>0</v>
      </c>
      <c r="TM864">
        <v>0</v>
      </c>
      <c r="TN864">
        <v>0</v>
      </c>
      <c r="TO864">
        <v>0</v>
      </c>
      <c r="TP864">
        <v>0</v>
      </c>
      <c r="TQ864">
        <v>0</v>
      </c>
      <c r="TR864">
        <v>0</v>
      </c>
      <c r="TS864">
        <v>0</v>
      </c>
      <c r="TT864">
        <v>0</v>
      </c>
      <c r="TU864">
        <v>0</v>
      </c>
      <c r="TV864">
        <v>0</v>
      </c>
      <c r="TW864">
        <v>0</v>
      </c>
      <c r="TX864">
        <v>0</v>
      </c>
      <c r="TY864">
        <v>0</v>
      </c>
      <c r="TZ864">
        <v>1</v>
      </c>
      <c r="UA864">
        <v>0</v>
      </c>
      <c r="UB864">
        <v>0</v>
      </c>
      <c r="UC864">
        <v>0</v>
      </c>
      <c r="UD864">
        <v>0</v>
      </c>
      <c r="UE864">
        <v>0</v>
      </c>
      <c r="UF864">
        <v>0</v>
      </c>
      <c r="UG864">
        <v>0</v>
      </c>
      <c r="UH864">
        <v>0</v>
      </c>
      <c r="UI864">
        <v>0</v>
      </c>
      <c r="UJ864">
        <v>0</v>
      </c>
      <c r="UK864">
        <v>1</v>
      </c>
      <c r="UL864">
        <v>0</v>
      </c>
      <c r="UM864">
        <v>1</v>
      </c>
      <c r="UN864">
        <v>0</v>
      </c>
      <c r="UO864">
        <v>0</v>
      </c>
      <c r="UP864">
        <v>0</v>
      </c>
      <c r="UQ864">
        <v>0</v>
      </c>
      <c r="UR864">
        <v>0</v>
      </c>
      <c r="US864">
        <v>0</v>
      </c>
      <c r="UT864">
        <v>0</v>
      </c>
      <c r="UU864">
        <v>1</v>
      </c>
      <c r="UV864">
        <v>0</v>
      </c>
      <c r="UW864">
        <v>0</v>
      </c>
      <c r="UX864">
        <v>0</v>
      </c>
      <c r="UY864">
        <v>0</v>
      </c>
      <c r="UZ864">
        <v>1</v>
      </c>
      <c r="VA864">
        <v>0</v>
      </c>
      <c r="VB864">
        <v>1</v>
      </c>
      <c r="VC864">
        <v>0</v>
      </c>
      <c r="VD864">
        <v>0</v>
      </c>
      <c r="VE864">
        <v>0</v>
      </c>
      <c r="VF864">
        <v>0</v>
      </c>
      <c r="VG864">
        <v>0</v>
      </c>
      <c r="VH864">
        <v>0</v>
      </c>
      <c r="VI864">
        <v>1</v>
      </c>
      <c r="VJ864">
        <v>0</v>
      </c>
      <c r="VK864">
        <v>0</v>
      </c>
      <c r="VL864">
        <v>0</v>
      </c>
      <c r="VM864">
        <v>0</v>
      </c>
      <c r="VN864">
        <v>0</v>
      </c>
      <c r="VO864">
        <v>0</v>
      </c>
      <c r="VP864">
        <v>0</v>
      </c>
      <c r="VQ864">
        <v>0</v>
      </c>
      <c r="VR864">
        <v>1</v>
      </c>
      <c r="VS864">
        <v>0</v>
      </c>
      <c r="VT864">
        <v>0</v>
      </c>
      <c r="VU864">
        <v>0</v>
      </c>
      <c r="VV864">
        <v>0</v>
      </c>
      <c r="VW864">
        <v>0</v>
      </c>
      <c r="VX864">
        <v>0</v>
      </c>
      <c r="VY864">
        <v>0</v>
      </c>
      <c r="VZ864">
        <v>1</v>
      </c>
      <c r="WA864">
        <v>1</v>
      </c>
      <c r="WB864">
        <v>1</v>
      </c>
      <c r="WC864">
        <v>0</v>
      </c>
      <c r="WD864">
        <v>0</v>
      </c>
      <c r="WE864">
        <v>0</v>
      </c>
      <c r="WF864">
        <v>0</v>
      </c>
      <c r="WG864">
        <v>0</v>
      </c>
      <c r="WH864">
        <v>0</v>
      </c>
      <c r="WI864">
        <v>0</v>
      </c>
      <c r="WJ864">
        <v>0</v>
      </c>
      <c r="WK864">
        <v>0</v>
      </c>
      <c r="WL864">
        <v>0</v>
      </c>
      <c r="WM864">
        <v>0</v>
      </c>
      <c r="WN864">
        <v>0</v>
      </c>
      <c r="WO864">
        <v>0</v>
      </c>
      <c r="WP864">
        <v>0</v>
      </c>
      <c r="WQ864">
        <v>1</v>
      </c>
      <c r="WR864">
        <v>0</v>
      </c>
      <c r="WS864">
        <v>0</v>
      </c>
      <c r="WT864">
        <v>0</v>
      </c>
      <c r="WU864">
        <v>0</v>
      </c>
      <c r="WV864">
        <v>0</v>
      </c>
      <c r="WW864">
        <v>0</v>
      </c>
      <c r="WX864">
        <v>0</v>
      </c>
      <c r="WY864">
        <v>0</v>
      </c>
      <c r="WZ864">
        <v>0</v>
      </c>
      <c r="XA864">
        <v>1</v>
      </c>
      <c r="XB864">
        <v>0</v>
      </c>
      <c r="XC864">
        <v>0</v>
      </c>
      <c r="XD864">
        <v>0</v>
      </c>
      <c r="XE864">
        <v>1</v>
      </c>
      <c r="XF864">
        <v>0</v>
      </c>
      <c r="XG864">
        <v>0</v>
      </c>
      <c r="XH864">
        <v>0</v>
      </c>
      <c r="XI864">
        <v>1</v>
      </c>
      <c r="XJ864">
        <v>0</v>
      </c>
      <c r="XK864">
        <v>0</v>
      </c>
      <c r="XL864">
        <v>0</v>
      </c>
      <c r="XM864">
        <v>0</v>
      </c>
      <c r="XN864">
        <v>0</v>
      </c>
      <c r="XO864">
        <v>1</v>
      </c>
      <c r="XP864">
        <v>0</v>
      </c>
      <c r="XQ864">
        <v>0</v>
      </c>
      <c r="XR864">
        <v>0</v>
      </c>
      <c r="XS864">
        <v>0</v>
      </c>
      <c r="XT864">
        <v>0</v>
      </c>
      <c r="XU864">
        <v>0</v>
      </c>
      <c r="XV864">
        <v>0</v>
      </c>
      <c r="XW864">
        <v>0</v>
      </c>
      <c r="XX864">
        <v>0</v>
      </c>
      <c r="XY864">
        <v>0</v>
      </c>
      <c r="XZ864">
        <v>0</v>
      </c>
      <c r="YA864">
        <v>1</v>
      </c>
      <c r="YB864">
        <v>0</v>
      </c>
      <c r="YC864">
        <v>0</v>
      </c>
      <c r="YD864">
        <v>0</v>
      </c>
      <c r="YE864">
        <v>0</v>
      </c>
      <c r="YF864">
        <v>0</v>
      </c>
      <c r="YG864">
        <v>1</v>
      </c>
      <c r="YH864">
        <v>0</v>
      </c>
      <c r="YI864">
        <v>0</v>
      </c>
      <c r="YJ864">
        <v>0</v>
      </c>
      <c r="YK864">
        <v>0</v>
      </c>
      <c r="YL864">
        <v>0</v>
      </c>
      <c r="YM864">
        <v>0</v>
      </c>
      <c r="YN864">
        <v>1</v>
      </c>
      <c r="YO864">
        <v>0</v>
      </c>
      <c r="YP864">
        <v>0</v>
      </c>
      <c r="YQ864">
        <v>0</v>
      </c>
      <c r="YR864">
        <v>0</v>
      </c>
      <c r="YS864">
        <v>0</v>
      </c>
      <c r="YT864">
        <v>0</v>
      </c>
      <c r="YU864">
        <v>0</v>
      </c>
      <c r="YV864">
        <v>0</v>
      </c>
      <c r="YW864">
        <v>0</v>
      </c>
      <c r="YX864">
        <v>1</v>
      </c>
      <c r="YY864">
        <v>0</v>
      </c>
      <c r="YZ864">
        <v>0</v>
      </c>
      <c r="ZA864">
        <v>0</v>
      </c>
      <c r="ZB864">
        <v>0</v>
      </c>
      <c r="ZC864">
        <v>0</v>
      </c>
      <c r="ZD864">
        <v>0</v>
      </c>
      <c r="ZE864">
        <v>0</v>
      </c>
      <c r="ZF864">
        <v>0</v>
      </c>
      <c r="ZG864">
        <v>0</v>
      </c>
      <c r="ZH864">
        <v>0</v>
      </c>
      <c r="ZI864">
        <v>0</v>
      </c>
      <c r="ZJ864">
        <v>1</v>
      </c>
      <c r="ZK864">
        <v>0</v>
      </c>
      <c r="ZL864">
        <v>0</v>
      </c>
      <c r="ZM864">
        <v>1</v>
      </c>
      <c r="ZN864">
        <v>0</v>
      </c>
      <c r="ZO864">
        <v>0</v>
      </c>
      <c r="ZP864">
        <v>0</v>
      </c>
      <c r="ZQ864">
        <v>0</v>
      </c>
      <c r="ZR864">
        <v>0</v>
      </c>
      <c r="ZS864">
        <v>0</v>
      </c>
      <c r="ZT864">
        <v>0</v>
      </c>
      <c r="ZU864">
        <v>0</v>
      </c>
      <c r="ZV864">
        <v>0</v>
      </c>
      <c r="ZW864">
        <v>0</v>
      </c>
      <c r="ZX864">
        <v>0</v>
      </c>
      <c r="ZY864">
        <v>0</v>
      </c>
      <c r="ZZ864">
        <v>0</v>
      </c>
      <c r="AAA864">
        <v>0</v>
      </c>
      <c r="AAB864">
        <v>0</v>
      </c>
      <c r="AAC864">
        <v>0</v>
      </c>
      <c r="AAD864">
        <v>0</v>
      </c>
      <c r="AAE864">
        <v>1</v>
      </c>
      <c r="AAF864">
        <v>0</v>
      </c>
      <c r="AAG864">
        <v>0</v>
      </c>
      <c r="AAH864">
        <v>0</v>
      </c>
      <c r="AAI864">
        <v>1</v>
      </c>
      <c r="AAJ864">
        <v>0</v>
      </c>
      <c r="AAK864">
        <v>0</v>
      </c>
      <c r="AAL864">
        <v>0</v>
      </c>
      <c r="AAM864">
        <v>0</v>
      </c>
      <c r="AAN864">
        <v>1</v>
      </c>
      <c r="AAO864">
        <v>0</v>
      </c>
      <c r="AAP864">
        <v>0</v>
      </c>
      <c r="AAQ864">
        <v>1</v>
      </c>
      <c r="AAR864">
        <v>0</v>
      </c>
      <c r="AAS864">
        <v>0</v>
      </c>
      <c r="AAT864">
        <v>0</v>
      </c>
      <c r="AAU864">
        <v>0</v>
      </c>
      <c r="AAV864">
        <v>0</v>
      </c>
      <c r="AAW864">
        <v>0</v>
      </c>
      <c r="AAX864">
        <v>1</v>
      </c>
      <c r="AAY864">
        <v>0</v>
      </c>
      <c r="AAZ864">
        <v>0</v>
      </c>
      <c r="ABA864">
        <v>0</v>
      </c>
      <c r="ABB864">
        <v>0</v>
      </c>
      <c r="ABC864">
        <v>0</v>
      </c>
      <c r="ABD864">
        <v>0</v>
      </c>
      <c r="ABE864">
        <v>0</v>
      </c>
      <c r="ABF864">
        <v>0</v>
      </c>
      <c r="ABG864">
        <v>0</v>
      </c>
      <c r="ABH864">
        <v>0</v>
      </c>
      <c r="ABI864">
        <v>0</v>
      </c>
      <c r="ABJ864">
        <v>0</v>
      </c>
      <c r="ABK864">
        <v>0</v>
      </c>
      <c r="ABL864">
        <v>0</v>
      </c>
      <c r="ABM864">
        <v>0</v>
      </c>
      <c r="ABN864">
        <v>1</v>
      </c>
      <c r="ABO864">
        <v>0</v>
      </c>
      <c r="ABP864">
        <v>0</v>
      </c>
      <c r="ABQ864">
        <v>0</v>
      </c>
      <c r="ABR864">
        <v>0</v>
      </c>
      <c r="ABS864">
        <v>0</v>
      </c>
      <c r="ABT864">
        <v>0</v>
      </c>
      <c r="ABU864">
        <v>0</v>
      </c>
      <c r="ABV864">
        <v>0</v>
      </c>
      <c r="ABW864">
        <v>0</v>
      </c>
      <c r="ABX864">
        <v>0</v>
      </c>
      <c r="ABY864">
        <v>0</v>
      </c>
      <c r="ABZ864">
        <v>0</v>
      </c>
      <c r="ACA864">
        <v>0</v>
      </c>
      <c r="ACB864">
        <v>0</v>
      </c>
      <c r="ACC864">
        <v>0</v>
      </c>
      <c r="ACD864">
        <v>0</v>
      </c>
      <c r="ACE864">
        <v>0</v>
      </c>
      <c r="ACF864">
        <v>0</v>
      </c>
      <c r="ACG864">
        <v>0</v>
      </c>
      <c r="ACH864">
        <v>0</v>
      </c>
      <c r="ACI864">
        <v>0</v>
      </c>
      <c r="ACJ864">
        <v>0</v>
      </c>
      <c r="ACK864">
        <v>0</v>
      </c>
      <c r="ACL864">
        <v>0</v>
      </c>
      <c r="ACM864">
        <v>0</v>
      </c>
      <c r="ACN864">
        <v>0</v>
      </c>
      <c r="ACO864">
        <v>0</v>
      </c>
      <c r="ACP864">
        <v>0</v>
      </c>
      <c r="ACQ864">
        <v>0</v>
      </c>
      <c r="ACR864">
        <v>1</v>
      </c>
      <c r="ACS864">
        <v>0</v>
      </c>
      <c r="ACT864">
        <v>0</v>
      </c>
      <c r="ACU864">
        <v>0</v>
      </c>
      <c r="ACV864">
        <v>0</v>
      </c>
      <c r="ACW864">
        <v>0</v>
      </c>
      <c r="ACX864">
        <v>0</v>
      </c>
      <c r="ACY864">
        <v>0</v>
      </c>
      <c r="ACZ864">
        <v>0</v>
      </c>
      <c r="ADA864">
        <v>0</v>
      </c>
      <c r="ADB864">
        <v>0</v>
      </c>
      <c r="ADC864">
        <v>0</v>
      </c>
      <c r="ADD864">
        <v>0</v>
      </c>
      <c r="ADE864">
        <v>0</v>
      </c>
      <c r="ADF864">
        <v>0</v>
      </c>
      <c r="ADG864">
        <v>0</v>
      </c>
      <c r="ADH864">
        <v>0</v>
      </c>
      <c r="ADI864">
        <v>0</v>
      </c>
      <c r="ADJ864">
        <v>0</v>
      </c>
      <c r="ADK864">
        <v>0</v>
      </c>
      <c r="ADL864">
        <v>0</v>
      </c>
      <c r="ADM864">
        <v>0</v>
      </c>
      <c r="ADN864">
        <v>1</v>
      </c>
      <c r="ADO864">
        <v>0</v>
      </c>
      <c r="ADP864">
        <v>0</v>
      </c>
      <c r="ADQ864">
        <v>0</v>
      </c>
      <c r="ADR864">
        <v>0</v>
      </c>
      <c r="ADS864">
        <v>0</v>
      </c>
      <c r="ADT864">
        <v>0</v>
      </c>
      <c r="ADU864">
        <v>0</v>
      </c>
      <c r="ADV864">
        <v>0</v>
      </c>
      <c r="ADW864">
        <v>0</v>
      </c>
      <c r="ADX864">
        <v>0</v>
      </c>
      <c r="ADY864">
        <v>0</v>
      </c>
      <c r="ADZ864">
        <v>1</v>
      </c>
      <c r="AEA864">
        <v>0</v>
      </c>
      <c r="AEB864">
        <v>0</v>
      </c>
      <c r="AEC864">
        <v>0</v>
      </c>
      <c r="AED864">
        <v>0</v>
      </c>
      <c r="AEE864">
        <v>0</v>
      </c>
      <c r="AEF864">
        <v>0</v>
      </c>
      <c r="AEG864">
        <v>0</v>
      </c>
      <c r="AEH864">
        <v>0</v>
      </c>
      <c r="AEI864">
        <v>0</v>
      </c>
      <c r="AEJ864">
        <v>0</v>
      </c>
      <c r="AEK864">
        <v>0</v>
      </c>
      <c r="AEL864">
        <v>0</v>
      </c>
      <c r="AEM864">
        <v>0</v>
      </c>
      <c r="AEN864">
        <v>0</v>
      </c>
      <c r="AEO864">
        <v>0</v>
      </c>
      <c r="AEP864">
        <v>0</v>
      </c>
      <c r="AEQ864">
        <v>0</v>
      </c>
      <c r="AER864">
        <v>0</v>
      </c>
      <c r="AES864">
        <v>0</v>
      </c>
      <c r="AET864">
        <v>1</v>
      </c>
      <c r="AEU864">
        <v>0</v>
      </c>
      <c r="AEV864">
        <v>0</v>
      </c>
      <c r="AEW864">
        <v>0</v>
      </c>
      <c r="AEX864">
        <v>1</v>
      </c>
      <c r="AEY864">
        <v>0</v>
      </c>
      <c r="AEZ864">
        <v>0</v>
      </c>
      <c r="AFA864">
        <v>0</v>
      </c>
      <c r="AFB864">
        <v>0</v>
      </c>
      <c r="AFC864">
        <v>0</v>
      </c>
      <c r="AFD864">
        <v>0</v>
      </c>
      <c r="AFE864">
        <v>0</v>
      </c>
      <c r="AFF864">
        <v>0</v>
      </c>
      <c r="AFG864">
        <v>1</v>
      </c>
      <c r="AFH864">
        <v>0</v>
      </c>
      <c r="AFI864">
        <v>0</v>
      </c>
      <c r="AFJ864">
        <v>0</v>
      </c>
      <c r="AFK864">
        <v>0</v>
      </c>
      <c r="AFL864">
        <v>0</v>
      </c>
      <c r="AFM864">
        <v>1</v>
      </c>
      <c r="AFN864">
        <v>1</v>
      </c>
      <c r="AFO864">
        <v>1</v>
      </c>
      <c r="AFP864">
        <v>0</v>
      </c>
      <c r="AFQ864">
        <v>0</v>
      </c>
      <c r="AFR864">
        <v>0</v>
      </c>
      <c r="AFS864">
        <v>0</v>
      </c>
      <c r="AFT864">
        <v>0</v>
      </c>
      <c r="AFU864">
        <v>0</v>
      </c>
      <c r="AFV864">
        <v>0</v>
      </c>
      <c r="AFW864">
        <v>0</v>
      </c>
      <c r="AFX864">
        <v>0</v>
      </c>
      <c r="AFY864">
        <v>0</v>
      </c>
      <c r="AFZ864">
        <v>0</v>
      </c>
      <c r="AGA864">
        <v>0</v>
      </c>
      <c r="AGB864">
        <v>0</v>
      </c>
      <c r="AGC864">
        <v>0</v>
      </c>
      <c r="AGD864">
        <v>0</v>
      </c>
      <c r="AGE864">
        <v>0</v>
      </c>
      <c r="AGF864">
        <v>0</v>
      </c>
      <c r="AGG864">
        <v>0</v>
      </c>
      <c r="AGH864">
        <v>0</v>
      </c>
      <c r="AGI864">
        <v>0</v>
      </c>
      <c r="AGJ864">
        <v>0</v>
      </c>
      <c r="AGK864">
        <v>0</v>
      </c>
      <c r="AGL864">
        <v>0</v>
      </c>
      <c r="AGM864">
        <v>0</v>
      </c>
      <c r="AGN864">
        <v>0</v>
      </c>
      <c r="AGO864">
        <v>0</v>
      </c>
      <c r="AGP864">
        <v>0</v>
      </c>
      <c r="AGQ864">
        <v>1</v>
      </c>
      <c r="AGR864">
        <v>0</v>
      </c>
      <c r="AGS864">
        <v>0</v>
      </c>
      <c r="AGT864">
        <v>0</v>
      </c>
      <c r="AGU864">
        <v>0</v>
      </c>
      <c r="AGV864">
        <v>0</v>
      </c>
      <c r="AGW864">
        <v>0</v>
      </c>
      <c r="AGX864">
        <v>0</v>
      </c>
      <c r="AGY864">
        <v>0</v>
      </c>
      <c r="AGZ864">
        <v>0</v>
      </c>
      <c r="AHA864">
        <v>0</v>
      </c>
      <c r="AHB864">
        <v>0</v>
      </c>
      <c r="AHC864">
        <v>0</v>
      </c>
      <c r="AHD864">
        <v>0</v>
      </c>
      <c r="AHE864">
        <v>0</v>
      </c>
      <c r="AHF864">
        <v>0</v>
      </c>
      <c r="AHG864">
        <v>0</v>
      </c>
      <c r="AHH864">
        <v>0</v>
      </c>
      <c r="AHI864">
        <v>0</v>
      </c>
      <c r="AHJ864">
        <v>0</v>
      </c>
      <c r="AHK864">
        <v>0</v>
      </c>
      <c r="AHL864">
        <v>0</v>
      </c>
      <c r="AHM864">
        <v>0</v>
      </c>
      <c r="AHN864">
        <v>1</v>
      </c>
      <c r="AHO864">
        <v>0</v>
      </c>
      <c r="AHP864">
        <v>0</v>
      </c>
      <c r="AHQ864">
        <v>1</v>
      </c>
      <c r="AHR864">
        <v>0</v>
      </c>
      <c r="AHS864">
        <v>0</v>
      </c>
      <c r="AHT864">
        <v>0</v>
      </c>
      <c r="AHU864">
        <v>0</v>
      </c>
      <c r="AHV864">
        <v>0</v>
      </c>
      <c r="AHW864">
        <v>0</v>
      </c>
      <c r="AHX864">
        <v>0</v>
      </c>
      <c r="AHY864">
        <v>0</v>
      </c>
      <c r="AHZ864">
        <v>0</v>
      </c>
      <c r="AIA864">
        <v>0</v>
      </c>
      <c r="AIB864">
        <v>0</v>
      </c>
      <c r="AIC864">
        <v>0</v>
      </c>
      <c r="AID864">
        <v>0</v>
      </c>
      <c r="AIE864">
        <v>0</v>
      </c>
      <c r="AIF864">
        <v>0</v>
      </c>
      <c r="AIG864">
        <v>0</v>
      </c>
      <c r="AIH864">
        <v>0</v>
      </c>
      <c r="AII864">
        <v>0</v>
      </c>
      <c r="AIJ864">
        <v>0</v>
      </c>
      <c r="AIK864">
        <v>0</v>
      </c>
      <c r="AIL864">
        <v>0</v>
      </c>
      <c r="AIM864">
        <v>0</v>
      </c>
      <c r="AIN864">
        <v>0</v>
      </c>
      <c r="AIO864">
        <v>1</v>
      </c>
      <c r="AIP864">
        <v>0</v>
      </c>
      <c r="AIQ864">
        <v>1</v>
      </c>
      <c r="AIR864">
        <v>0</v>
      </c>
      <c r="AIS864">
        <v>0</v>
      </c>
      <c r="AIT864">
        <v>0</v>
      </c>
      <c r="AIU864">
        <v>0</v>
      </c>
      <c r="AIV864">
        <v>0</v>
      </c>
      <c r="AIW864">
        <v>0</v>
      </c>
      <c r="AIX864">
        <v>0</v>
      </c>
      <c r="AIY864">
        <v>0</v>
      </c>
      <c r="AIZ864">
        <v>0</v>
      </c>
      <c r="AJA864">
        <v>0</v>
      </c>
      <c r="AJB864">
        <v>0</v>
      </c>
      <c r="AJC864">
        <v>0</v>
      </c>
      <c r="AJD864">
        <v>0</v>
      </c>
      <c r="AJE864">
        <v>0</v>
      </c>
      <c r="AJF864">
        <v>0</v>
      </c>
      <c r="AJG864">
        <v>0</v>
      </c>
      <c r="AJH864">
        <v>0</v>
      </c>
      <c r="AJI864">
        <v>0</v>
      </c>
      <c r="AJJ864">
        <v>0</v>
      </c>
      <c r="AJK864">
        <v>0</v>
      </c>
      <c r="AJL864">
        <v>0</v>
      </c>
      <c r="AJM864">
        <v>0</v>
      </c>
      <c r="AJN864">
        <v>0</v>
      </c>
      <c r="AJO864">
        <v>0</v>
      </c>
      <c r="AJP864">
        <v>0</v>
      </c>
      <c r="AJQ864">
        <v>0</v>
      </c>
      <c r="AJR864">
        <v>0</v>
      </c>
      <c r="AJS864">
        <v>0</v>
      </c>
      <c r="AJT864">
        <v>0</v>
      </c>
      <c r="AJU864">
        <v>0</v>
      </c>
      <c r="AJV864">
        <v>0</v>
      </c>
      <c r="AJW864">
        <v>0</v>
      </c>
      <c r="AJX864">
        <v>0</v>
      </c>
      <c r="AJY864">
        <v>0</v>
      </c>
      <c r="AJZ864">
        <v>0</v>
      </c>
      <c r="AKA864">
        <v>0</v>
      </c>
      <c r="AKB864">
        <v>0</v>
      </c>
      <c r="AKC864">
        <v>0</v>
      </c>
      <c r="AKD864">
        <v>0</v>
      </c>
      <c r="AKE864">
        <v>1</v>
      </c>
      <c r="AKF864">
        <v>0</v>
      </c>
      <c r="AKG864">
        <v>0</v>
      </c>
      <c r="AKH864">
        <v>0</v>
      </c>
      <c r="AKI864">
        <v>0</v>
      </c>
      <c r="AKJ864">
        <v>0</v>
      </c>
      <c r="AKK864">
        <v>0</v>
      </c>
      <c r="AKL864">
        <v>0</v>
      </c>
      <c r="AKM864">
        <v>0</v>
      </c>
      <c r="AKN864">
        <v>0</v>
      </c>
      <c r="AKO864">
        <v>0</v>
      </c>
      <c r="AKP864">
        <v>0</v>
      </c>
      <c r="AKQ864">
        <v>0</v>
      </c>
      <c r="AKR864">
        <v>0</v>
      </c>
      <c r="AKS864">
        <v>0</v>
      </c>
      <c r="AKT864">
        <v>0</v>
      </c>
      <c r="AKU864">
        <v>0</v>
      </c>
      <c r="AKV864">
        <v>0</v>
      </c>
      <c r="AKW864">
        <v>0</v>
      </c>
      <c r="AKX864">
        <v>0</v>
      </c>
      <c r="AKY864">
        <v>0</v>
      </c>
      <c r="AKZ864">
        <v>0</v>
      </c>
      <c r="ALA864">
        <v>0</v>
      </c>
      <c r="ALB864">
        <v>0</v>
      </c>
      <c r="ALC864">
        <v>0</v>
      </c>
      <c r="ALD864">
        <v>0</v>
      </c>
      <c r="ALE864">
        <v>0</v>
      </c>
      <c r="ALF864">
        <v>0</v>
      </c>
      <c r="ALG864">
        <v>0</v>
      </c>
      <c r="ALH864">
        <v>0</v>
      </c>
      <c r="ALI864">
        <v>0</v>
      </c>
      <c r="ALJ864">
        <v>0</v>
      </c>
      <c r="ALK864">
        <v>0</v>
      </c>
      <c r="ALL864">
        <v>0</v>
      </c>
      <c r="ALM864">
        <v>0</v>
      </c>
      <c r="ALN864">
        <v>0</v>
      </c>
      <c r="ALO864">
        <v>0</v>
      </c>
      <c r="ALP864">
        <v>0</v>
      </c>
      <c r="ALQ864">
        <v>0</v>
      </c>
      <c r="ALR864">
        <v>0</v>
      </c>
      <c r="ALS864">
        <v>0</v>
      </c>
      <c r="ALT864">
        <v>0</v>
      </c>
      <c r="ALU864">
        <v>0</v>
      </c>
      <c r="ALV864">
        <v>0</v>
      </c>
      <c r="ALW864">
        <v>0</v>
      </c>
      <c r="ALX864">
        <v>0</v>
      </c>
      <c r="ALY864">
        <v>0</v>
      </c>
      <c r="ALZ864">
        <v>0</v>
      </c>
      <c r="AMA864">
        <v>0</v>
      </c>
      <c r="AMB864">
        <v>0</v>
      </c>
      <c r="AMC864">
        <v>0</v>
      </c>
      <c r="AMD864">
        <v>0</v>
      </c>
      <c r="AME864">
        <v>0</v>
      </c>
      <c r="AMF864">
        <v>0</v>
      </c>
      <c r="AMG864">
        <v>0</v>
      </c>
      <c r="AMH864">
        <v>0</v>
      </c>
      <c r="AMI864">
        <v>0</v>
      </c>
      <c r="AMJ864">
        <v>0</v>
      </c>
      <c r="AMK864">
        <v>0</v>
      </c>
      <c r="AML864">
        <v>0</v>
      </c>
      <c r="AMM864">
        <v>0</v>
      </c>
      <c r="AMN864">
        <v>0</v>
      </c>
      <c r="AMO864">
        <v>1</v>
      </c>
      <c r="AMP864">
        <v>0</v>
      </c>
      <c r="AMQ864">
        <v>0</v>
      </c>
      <c r="AMR864">
        <v>0</v>
      </c>
      <c r="AMS864">
        <v>1</v>
      </c>
      <c r="AMT864">
        <v>0</v>
      </c>
      <c r="AMU864">
        <v>0</v>
      </c>
      <c r="AMV864">
        <v>0</v>
      </c>
      <c r="AMW864">
        <v>0</v>
      </c>
      <c r="AMX864">
        <v>0</v>
      </c>
      <c r="AMY864">
        <v>0</v>
      </c>
      <c r="AMZ864">
        <v>0</v>
      </c>
      <c r="ANA864">
        <v>0</v>
      </c>
      <c r="ANB864">
        <v>0</v>
      </c>
      <c r="ANC864">
        <v>0</v>
      </c>
      <c r="AND864">
        <v>0</v>
      </c>
      <c r="ANE864">
        <v>0</v>
      </c>
      <c r="ANF864">
        <v>0</v>
      </c>
      <c r="ANG864">
        <v>0</v>
      </c>
      <c r="ANH864">
        <v>0</v>
      </c>
      <c r="ANI864">
        <v>0</v>
      </c>
      <c r="ANJ864">
        <v>0</v>
      </c>
      <c r="ANK864">
        <v>0</v>
      </c>
      <c r="ANL864">
        <v>0</v>
      </c>
      <c r="ANM864">
        <v>0</v>
      </c>
      <c r="ANN864">
        <v>0</v>
      </c>
      <c r="ANO864">
        <v>0</v>
      </c>
      <c r="ANP864">
        <v>0</v>
      </c>
      <c r="ANQ864">
        <v>0</v>
      </c>
      <c r="ANR864">
        <v>0</v>
      </c>
      <c r="ANS864">
        <v>0</v>
      </c>
      <c r="ANT864">
        <v>0</v>
      </c>
      <c r="ANU864">
        <v>0</v>
      </c>
      <c r="ANV864">
        <v>0</v>
      </c>
      <c r="ANW864">
        <v>0</v>
      </c>
      <c r="ANX864">
        <v>0</v>
      </c>
      <c r="ANY864">
        <v>0</v>
      </c>
      <c r="ANZ864">
        <v>1</v>
      </c>
      <c r="AOA864">
        <v>0</v>
      </c>
      <c r="AOB864">
        <v>0</v>
      </c>
      <c r="AOC864">
        <v>0</v>
      </c>
      <c r="AOD864">
        <v>0</v>
      </c>
      <c r="AOE864">
        <v>0</v>
      </c>
      <c r="AOF864">
        <v>0</v>
      </c>
      <c r="AOG864">
        <v>0</v>
      </c>
      <c r="AOH864">
        <v>1</v>
      </c>
      <c r="AOI864">
        <v>0</v>
      </c>
      <c r="AOJ864">
        <v>1</v>
      </c>
      <c r="AOK864">
        <v>0</v>
      </c>
      <c r="AOL864">
        <v>0</v>
      </c>
      <c r="AOM864">
        <v>0</v>
      </c>
      <c r="AON864">
        <v>0</v>
      </c>
      <c r="AOO864">
        <v>0</v>
      </c>
      <c r="AOP864">
        <v>0</v>
      </c>
      <c r="AOQ864">
        <v>0</v>
      </c>
      <c r="AOR864">
        <v>0</v>
      </c>
      <c r="AOS864">
        <v>0</v>
      </c>
      <c r="AOT864">
        <v>0</v>
      </c>
      <c r="AOU864">
        <v>0</v>
      </c>
      <c r="AOV864">
        <v>0</v>
      </c>
      <c r="AOW864">
        <v>0</v>
      </c>
      <c r="AOX864">
        <v>0</v>
      </c>
      <c r="AOY864">
        <v>0</v>
      </c>
      <c r="AOZ864">
        <v>0</v>
      </c>
      <c r="APA864">
        <v>0</v>
      </c>
      <c r="APB864">
        <v>0</v>
      </c>
      <c r="APC864">
        <v>0</v>
      </c>
      <c r="APD864">
        <v>0</v>
      </c>
      <c r="APE864">
        <v>0</v>
      </c>
      <c r="APF864">
        <v>0</v>
      </c>
      <c r="APG864">
        <v>0</v>
      </c>
      <c r="APH864">
        <v>0</v>
      </c>
      <c r="API864">
        <v>0</v>
      </c>
      <c r="APJ864">
        <v>0</v>
      </c>
      <c r="APK864">
        <v>0</v>
      </c>
      <c r="APL864">
        <v>0</v>
      </c>
      <c r="APM864">
        <v>0</v>
      </c>
      <c r="APN864">
        <v>0</v>
      </c>
      <c r="APO864">
        <v>0</v>
      </c>
      <c r="APP864">
        <v>0</v>
      </c>
      <c r="APQ864">
        <v>0</v>
      </c>
      <c r="APR864">
        <v>0</v>
      </c>
      <c r="APS864">
        <v>0</v>
      </c>
      <c r="APT864">
        <v>0</v>
      </c>
      <c r="APU864">
        <v>0</v>
      </c>
      <c r="APV864">
        <v>0</v>
      </c>
      <c r="APW864">
        <v>1</v>
      </c>
      <c r="APX864">
        <v>0</v>
      </c>
      <c r="APY864">
        <v>0</v>
      </c>
      <c r="APZ864">
        <v>0</v>
      </c>
      <c r="AQA864">
        <v>0</v>
      </c>
      <c r="AQB864">
        <v>1</v>
      </c>
      <c r="AQC864">
        <v>0</v>
      </c>
      <c r="AQD864">
        <v>0</v>
      </c>
      <c r="AQE864">
        <v>0</v>
      </c>
      <c r="AQF864">
        <v>0</v>
      </c>
      <c r="AQG864">
        <v>0</v>
      </c>
      <c r="AQH864">
        <v>0</v>
      </c>
      <c r="AQI864">
        <v>0</v>
      </c>
      <c r="AQJ864">
        <v>0</v>
      </c>
      <c r="AQK864">
        <v>0</v>
      </c>
      <c r="AQL864">
        <v>0</v>
      </c>
      <c r="AQM864">
        <v>0</v>
      </c>
      <c r="AQN864">
        <v>0</v>
      </c>
      <c r="AQO864">
        <v>0</v>
      </c>
      <c r="AQP864">
        <v>0</v>
      </c>
      <c r="AQQ864">
        <v>0</v>
      </c>
      <c r="AQR864">
        <v>0</v>
      </c>
      <c r="AQS864">
        <v>0</v>
      </c>
      <c r="AQT864">
        <v>0</v>
      </c>
      <c r="AQU864">
        <v>0</v>
      </c>
      <c r="AQV864">
        <v>0</v>
      </c>
      <c r="AQW864">
        <v>0</v>
      </c>
      <c r="AQX864">
        <v>0</v>
      </c>
      <c r="AQY864">
        <v>0</v>
      </c>
      <c r="AQZ864">
        <v>0</v>
      </c>
      <c r="ARA864">
        <v>0</v>
      </c>
      <c r="ARB864">
        <v>0</v>
      </c>
      <c r="ARC864">
        <v>0</v>
      </c>
      <c r="ARD864">
        <v>0</v>
      </c>
      <c r="ARE864">
        <v>0</v>
      </c>
      <c r="ARF864">
        <v>0</v>
      </c>
      <c r="ARG864">
        <v>0</v>
      </c>
      <c r="ARH864">
        <v>0</v>
      </c>
      <c r="ARI864">
        <v>0</v>
      </c>
      <c r="ARJ864">
        <v>0</v>
      </c>
      <c r="ARK864">
        <v>0</v>
      </c>
      <c r="ARL864">
        <v>0</v>
      </c>
      <c r="ARM864">
        <v>0</v>
      </c>
      <c r="ARN864">
        <v>0</v>
      </c>
      <c r="ARO864">
        <v>0</v>
      </c>
      <c r="ARP864">
        <v>0</v>
      </c>
      <c r="ARQ864">
        <v>0</v>
      </c>
      <c r="ARR864">
        <v>0</v>
      </c>
      <c r="ARS864">
        <v>1</v>
      </c>
      <c r="ART864">
        <v>0</v>
      </c>
      <c r="ARU864">
        <v>0</v>
      </c>
      <c r="ARV864">
        <v>1</v>
      </c>
      <c r="ARW864">
        <v>1</v>
      </c>
      <c r="ARX864">
        <v>0</v>
      </c>
      <c r="ARY864">
        <v>1</v>
      </c>
      <c r="ARZ864">
        <v>0</v>
      </c>
      <c r="ASA864">
        <v>0</v>
      </c>
      <c r="ASB864">
        <v>0</v>
      </c>
      <c r="ASC864">
        <v>1</v>
      </c>
      <c r="ASD864">
        <v>0</v>
      </c>
      <c r="ASE864">
        <v>0</v>
      </c>
      <c r="ASF864">
        <v>0</v>
      </c>
      <c r="ASG864">
        <v>0</v>
      </c>
      <c r="ASH864">
        <v>0</v>
      </c>
      <c r="ASI864">
        <v>0</v>
      </c>
      <c r="ASJ864">
        <v>0</v>
      </c>
      <c r="ASK864">
        <v>0</v>
      </c>
      <c r="ASL864">
        <v>0</v>
      </c>
      <c r="ASM864">
        <v>0</v>
      </c>
      <c r="ASN864">
        <v>0</v>
      </c>
      <c r="ASO864">
        <v>0</v>
      </c>
      <c r="ASP864">
        <v>0</v>
      </c>
      <c r="ASQ864">
        <v>0</v>
      </c>
      <c r="ASR864">
        <v>0</v>
      </c>
      <c r="ASS864">
        <v>0</v>
      </c>
      <c r="AST864">
        <v>0</v>
      </c>
      <c r="ASU864">
        <v>0</v>
      </c>
      <c r="ASV864">
        <v>0</v>
      </c>
      <c r="ASW864">
        <v>0</v>
      </c>
      <c r="ASX864">
        <v>0</v>
      </c>
      <c r="ASY864">
        <v>0</v>
      </c>
      <c r="ASZ864">
        <v>0</v>
      </c>
      <c r="ATA864">
        <v>0</v>
      </c>
      <c r="ATB864">
        <v>0</v>
      </c>
      <c r="ATC864">
        <v>0</v>
      </c>
      <c r="ATD864">
        <v>0</v>
      </c>
      <c r="ATE864">
        <v>0</v>
      </c>
      <c r="ATF864">
        <v>0</v>
      </c>
      <c r="ATG864">
        <v>0</v>
      </c>
      <c r="ATH864">
        <v>0</v>
      </c>
      <c r="ATI864">
        <v>0</v>
      </c>
      <c r="ATJ864">
        <v>0</v>
      </c>
      <c r="ATK864">
        <v>0</v>
      </c>
      <c r="ATL864">
        <v>0</v>
      </c>
      <c r="ATM864">
        <v>0</v>
      </c>
      <c r="ATN864">
        <v>1</v>
      </c>
      <c r="ATO864">
        <v>0</v>
      </c>
      <c r="ATP864">
        <v>0</v>
      </c>
      <c r="ATQ864">
        <v>0</v>
      </c>
      <c r="ATR864">
        <v>1</v>
      </c>
      <c r="ATS864">
        <v>1</v>
      </c>
      <c r="ATT864">
        <v>0</v>
      </c>
      <c r="ATU864">
        <v>0</v>
      </c>
      <c r="ATV864">
        <v>0</v>
      </c>
      <c r="ATW864">
        <v>1</v>
      </c>
      <c r="ATX864">
        <v>0</v>
      </c>
      <c r="ATY864">
        <v>1</v>
      </c>
      <c r="ATZ864">
        <v>0</v>
      </c>
      <c r="AUA864">
        <v>0</v>
      </c>
      <c r="AUB864">
        <v>0</v>
      </c>
      <c r="AUC864">
        <v>0</v>
      </c>
      <c r="AUD864">
        <v>0</v>
      </c>
      <c r="AUE864">
        <v>0</v>
      </c>
      <c r="AUF864">
        <v>0</v>
      </c>
      <c r="AUG864">
        <v>0</v>
      </c>
      <c r="AUH864">
        <v>0</v>
      </c>
      <c r="AUI864">
        <v>0</v>
      </c>
      <c r="AUJ864">
        <v>0</v>
      </c>
      <c r="AUK864">
        <v>0</v>
      </c>
      <c r="AUL864">
        <v>0</v>
      </c>
      <c r="AUM864">
        <v>0</v>
      </c>
      <c r="AUN864">
        <v>0</v>
      </c>
      <c r="AUO864">
        <v>1</v>
      </c>
      <c r="AUP864">
        <v>0</v>
      </c>
      <c r="AUQ864">
        <v>0</v>
      </c>
      <c r="AUR864">
        <v>0</v>
      </c>
      <c r="AUS864">
        <v>0</v>
      </c>
      <c r="AUT864">
        <v>0</v>
      </c>
      <c r="AUU864">
        <v>0</v>
      </c>
      <c r="AUV864">
        <v>0</v>
      </c>
      <c r="AUW864">
        <v>0</v>
      </c>
      <c r="AUX864">
        <v>1</v>
      </c>
      <c r="AUY864">
        <v>0</v>
      </c>
      <c r="AUZ864">
        <v>0</v>
      </c>
      <c r="AVA864">
        <v>0</v>
      </c>
      <c r="AVB864">
        <v>0</v>
      </c>
      <c r="AVC864">
        <v>0</v>
      </c>
      <c r="AVD864">
        <v>0</v>
      </c>
      <c r="AVE864">
        <v>0</v>
      </c>
      <c r="AVF864">
        <v>0</v>
      </c>
      <c r="AVG864">
        <v>0</v>
      </c>
      <c r="AVH864">
        <v>0</v>
      </c>
      <c r="AVI864">
        <v>0</v>
      </c>
      <c r="AVJ864">
        <v>0</v>
      </c>
      <c r="AVK864">
        <v>0</v>
      </c>
      <c r="AVL864">
        <v>0</v>
      </c>
      <c r="AVM864">
        <v>0</v>
      </c>
      <c r="AVN864">
        <v>0</v>
      </c>
      <c r="AVO864">
        <v>0</v>
      </c>
      <c r="AVP864">
        <v>0</v>
      </c>
      <c r="AVQ864">
        <v>0</v>
      </c>
      <c r="AVR864">
        <v>0</v>
      </c>
      <c r="AVS864">
        <v>1</v>
      </c>
      <c r="AVT864">
        <v>0</v>
      </c>
      <c r="AVU864">
        <v>0</v>
      </c>
      <c r="AVV864">
        <v>0</v>
      </c>
      <c r="AVW864">
        <v>0</v>
      </c>
      <c r="AVX864">
        <v>0</v>
      </c>
      <c r="AVY864">
        <v>0</v>
      </c>
      <c r="AVZ864">
        <v>0</v>
      </c>
      <c r="AWA864">
        <v>0</v>
      </c>
      <c r="AWB864">
        <v>0</v>
      </c>
      <c r="AWC864">
        <v>0</v>
      </c>
      <c r="AWD864">
        <v>1</v>
      </c>
      <c r="AWE864">
        <v>0</v>
      </c>
      <c r="AWF864">
        <v>0</v>
      </c>
      <c r="AWG864">
        <v>0</v>
      </c>
      <c r="AWH864">
        <v>0</v>
      </c>
      <c r="AWI864">
        <v>0</v>
      </c>
      <c r="AWJ864">
        <v>0</v>
      </c>
      <c r="AWK864">
        <v>0</v>
      </c>
      <c r="AWL864">
        <v>0</v>
      </c>
      <c r="AWM864">
        <v>1</v>
      </c>
      <c r="AWN864">
        <v>0</v>
      </c>
      <c r="AWO864" s="16">
        <v>7</v>
      </c>
    </row>
    <row r="865" spans="1:1289" x14ac:dyDescent="0.25">
      <c r="A865">
        <v>3384</v>
      </c>
      <c r="B865">
        <v>1</v>
      </c>
      <c r="C865">
        <v>1</v>
      </c>
      <c r="D865">
        <v>0</v>
      </c>
      <c r="E865">
        <v>1</v>
      </c>
      <c r="F865">
        <v>1</v>
      </c>
      <c r="G865">
        <v>1</v>
      </c>
      <c r="H865">
        <v>1</v>
      </c>
      <c r="I865">
        <v>1</v>
      </c>
      <c r="J865">
        <v>1</v>
      </c>
      <c r="K865">
        <v>1</v>
      </c>
      <c r="L865">
        <v>0</v>
      </c>
      <c r="M865">
        <v>0</v>
      </c>
      <c r="N865">
        <v>1</v>
      </c>
      <c r="O865">
        <v>1</v>
      </c>
      <c r="P865">
        <v>0</v>
      </c>
      <c r="Q865">
        <v>0</v>
      </c>
      <c r="R865">
        <v>0</v>
      </c>
      <c r="S865">
        <v>0</v>
      </c>
      <c r="T865">
        <v>1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1</v>
      </c>
      <c r="AH865">
        <v>0</v>
      </c>
      <c r="AI865">
        <v>0</v>
      </c>
      <c r="AJ865">
        <v>1</v>
      </c>
      <c r="AK865">
        <v>1</v>
      </c>
      <c r="AL865">
        <v>1</v>
      </c>
      <c r="AM865">
        <v>1</v>
      </c>
      <c r="AN865">
        <v>1</v>
      </c>
      <c r="AO865">
        <v>0</v>
      </c>
      <c r="AP865">
        <v>1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1</v>
      </c>
      <c r="AX865">
        <v>1</v>
      </c>
      <c r="AY865">
        <v>1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0</v>
      </c>
      <c r="BL865">
        <v>0</v>
      </c>
      <c r="BM865">
        <v>1</v>
      </c>
      <c r="BN865">
        <v>1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1</v>
      </c>
      <c r="CM865">
        <v>0</v>
      </c>
      <c r="CN865">
        <v>0</v>
      </c>
      <c r="CO865">
        <v>0</v>
      </c>
      <c r="CP865">
        <v>1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1</v>
      </c>
      <c r="CW865">
        <v>1</v>
      </c>
      <c r="CX865">
        <v>0</v>
      </c>
      <c r="CY865">
        <v>0</v>
      </c>
      <c r="CZ865">
        <v>1</v>
      </c>
      <c r="DA865">
        <v>0</v>
      </c>
      <c r="DB865">
        <v>0</v>
      </c>
      <c r="DC865">
        <v>0</v>
      </c>
      <c r="DD865">
        <v>1</v>
      </c>
      <c r="DE865">
        <v>1</v>
      </c>
      <c r="DF865">
        <v>1</v>
      </c>
      <c r="DG865">
        <v>0</v>
      </c>
      <c r="DH865">
        <v>0</v>
      </c>
      <c r="DI865">
        <v>0</v>
      </c>
      <c r="DJ865">
        <v>0</v>
      </c>
      <c r="DK865">
        <v>0</v>
      </c>
      <c r="DL865">
        <v>0</v>
      </c>
      <c r="DM865">
        <v>0</v>
      </c>
      <c r="DN865">
        <v>1</v>
      </c>
      <c r="DO865">
        <v>0</v>
      </c>
      <c r="DP865">
        <v>0</v>
      </c>
      <c r="DQ865">
        <v>0</v>
      </c>
      <c r="DR865">
        <v>0</v>
      </c>
      <c r="DS865">
        <v>0</v>
      </c>
      <c r="DT865">
        <v>0</v>
      </c>
      <c r="DU865">
        <v>0</v>
      </c>
      <c r="DV865">
        <v>0</v>
      </c>
      <c r="DW865">
        <v>0</v>
      </c>
      <c r="DX865">
        <v>0</v>
      </c>
      <c r="DY865">
        <v>0</v>
      </c>
      <c r="DZ865">
        <v>0</v>
      </c>
      <c r="EA865">
        <v>1</v>
      </c>
      <c r="EB865">
        <v>1</v>
      </c>
      <c r="EC865">
        <v>1</v>
      </c>
      <c r="ED865">
        <v>1</v>
      </c>
      <c r="EE865">
        <v>0</v>
      </c>
      <c r="EF865">
        <v>0</v>
      </c>
      <c r="EG865">
        <v>0</v>
      </c>
      <c r="EH865">
        <v>0</v>
      </c>
      <c r="EI865">
        <v>0</v>
      </c>
      <c r="EJ865">
        <v>0</v>
      </c>
      <c r="EK865">
        <v>0</v>
      </c>
      <c r="EL865">
        <v>0</v>
      </c>
      <c r="EM865">
        <v>0</v>
      </c>
      <c r="EN865">
        <v>0</v>
      </c>
      <c r="EO865">
        <v>0</v>
      </c>
      <c r="EP865">
        <v>0</v>
      </c>
      <c r="EQ865">
        <v>0</v>
      </c>
      <c r="ER865">
        <v>0</v>
      </c>
      <c r="ES865">
        <v>0</v>
      </c>
      <c r="ET865">
        <v>1</v>
      </c>
      <c r="EU865">
        <v>0</v>
      </c>
      <c r="EV865">
        <v>1</v>
      </c>
      <c r="EW865">
        <v>0</v>
      </c>
      <c r="EX865">
        <v>1</v>
      </c>
      <c r="EY865">
        <v>0</v>
      </c>
      <c r="EZ865">
        <v>0</v>
      </c>
      <c r="FA865">
        <v>1</v>
      </c>
      <c r="FB865">
        <v>0</v>
      </c>
      <c r="FC865">
        <v>0</v>
      </c>
      <c r="FD865">
        <v>1</v>
      </c>
      <c r="FE865">
        <v>1</v>
      </c>
      <c r="FF865">
        <v>1</v>
      </c>
      <c r="FG865">
        <v>1</v>
      </c>
      <c r="FH865">
        <v>1</v>
      </c>
      <c r="FI865">
        <v>0</v>
      </c>
      <c r="FJ865">
        <v>1</v>
      </c>
      <c r="FK865">
        <v>0</v>
      </c>
      <c r="FL865">
        <v>0</v>
      </c>
      <c r="FM865">
        <v>1</v>
      </c>
      <c r="FN865">
        <v>0</v>
      </c>
      <c r="FO865">
        <v>1</v>
      </c>
      <c r="FP865">
        <v>1</v>
      </c>
      <c r="FQ865">
        <v>1</v>
      </c>
      <c r="FR865">
        <v>1</v>
      </c>
      <c r="FS865">
        <v>1</v>
      </c>
      <c r="FT865">
        <v>0</v>
      </c>
      <c r="FU865">
        <v>0</v>
      </c>
      <c r="FV865">
        <v>1</v>
      </c>
      <c r="FW865">
        <v>0</v>
      </c>
      <c r="FX865">
        <v>1</v>
      </c>
      <c r="FY865">
        <v>0</v>
      </c>
      <c r="FZ865">
        <v>0</v>
      </c>
      <c r="GA865">
        <v>0</v>
      </c>
      <c r="GB865">
        <v>1</v>
      </c>
      <c r="GC865">
        <v>1</v>
      </c>
      <c r="GD865">
        <v>0</v>
      </c>
      <c r="GE865">
        <v>1</v>
      </c>
      <c r="GF865">
        <v>0</v>
      </c>
      <c r="GG865">
        <v>0</v>
      </c>
      <c r="GH865">
        <v>0</v>
      </c>
      <c r="GI865">
        <v>0</v>
      </c>
      <c r="GJ865">
        <v>0</v>
      </c>
      <c r="GK865">
        <v>0</v>
      </c>
      <c r="GL865">
        <v>0</v>
      </c>
      <c r="GM865">
        <v>0</v>
      </c>
      <c r="GN865">
        <v>0</v>
      </c>
      <c r="GO865">
        <v>0</v>
      </c>
      <c r="GP865">
        <v>0</v>
      </c>
      <c r="GQ865">
        <v>0</v>
      </c>
      <c r="GR865">
        <v>0</v>
      </c>
      <c r="GS865">
        <v>1</v>
      </c>
      <c r="GT865">
        <v>0</v>
      </c>
      <c r="GU865">
        <v>0</v>
      </c>
      <c r="GV865">
        <v>0</v>
      </c>
      <c r="GW865">
        <v>1</v>
      </c>
      <c r="GX865">
        <v>0</v>
      </c>
      <c r="GY865">
        <v>0</v>
      </c>
      <c r="GZ865">
        <v>0</v>
      </c>
      <c r="HA865">
        <v>1</v>
      </c>
      <c r="HB865">
        <v>0</v>
      </c>
      <c r="HC865">
        <v>0</v>
      </c>
      <c r="HD865">
        <v>0</v>
      </c>
      <c r="HE865">
        <v>0</v>
      </c>
      <c r="HF865">
        <v>0</v>
      </c>
      <c r="HG865">
        <v>0</v>
      </c>
      <c r="HH865">
        <v>0</v>
      </c>
      <c r="HI865">
        <v>1</v>
      </c>
      <c r="HJ865">
        <v>0</v>
      </c>
      <c r="HK865">
        <v>1</v>
      </c>
      <c r="HL865">
        <v>0</v>
      </c>
      <c r="HM865">
        <v>0</v>
      </c>
      <c r="HN865">
        <v>0</v>
      </c>
      <c r="HO865">
        <v>0</v>
      </c>
      <c r="HP865">
        <v>0</v>
      </c>
      <c r="HQ865">
        <v>0</v>
      </c>
      <c r="HR865">
        <v>0</v>
      </c>
      <c r="HS865">
        <v>0</v>
      </c>
      <c r="HT865">
        <v>0</v>
      </c>
      <c r="HU865">
        <v>0</v>
      </c>
      <c r="HV865">
        <v>0</v>
      </c>
      <c r="HW865">
        <v>0</v>
      </c>
      <c r="HX865">
        <v>0</v>
      </c>
      <c r="HY865">
        <v>0</v>
      </c>
      <c r="HZ865">
        <v>0</v>
      </c>
      <c r="IA865">
        <v>0</v>
      </c>
      <c r="IB865">
        <v>0</v>
      </c>
      <c r="IC865">
        <v>0</v>
      </c>
      <c r="ID865">
        <v>1</v>
      </c>
      <c r="IE865">
        <v>0</v>
      </c>
      <c r="IF865">
        <v>0</v>
      </c>
      <c r="IG865">
        <v>0</v>
      </c>
      <c r="IH865">
        <v>0</v>
      </c>
      <c r="II865">
        <v>0</v>
      </c>
      <c r="IJ865">
        <v>0</v>
      </c>
      <c r="IK865">
        <v>1</v>
      </c>
      <c r="IL865">
        <v>0</v>
      </c>
      <c r="IM865">
        <v>0</v>
      </c>
      <c r="IN865">
        <v>0</v>
      </c>
      <c r="IO865">
        <v>0</v>
      </c>
      <c r="IP865">
        <v>0</v>
      </c>
      <c r="IQ865">
        <v>0</v>
      </c>
      <c r="IR865">
        <v>0</v>
      </c>
      <c r="IS865">
        <v>0</v>
      </c>
      <c r="IT865">
        <v>0</v>
      </c>
      <c r="IU865">
        <v>0</v>
      </c>
      <c r="IV865">
        <v>0</v>
      </c>
      <c r="IW865">
        <v>0</v>
      </c>
      <c r="IX865">
        <v>0</v>
      </c>
      <c r="IY865">
        <v>0</v>
      </c>
      <c r="IZ865">
        <v>0</v>
      </c>
      <c r="JA865">
        <v>0</v>
      </c>
      <c r="JB865">
        <v>0</v>
      </c>
      <c r="JC865">
        <v>0</v>
      </c>
      <c r="JD865">
        <v>0</v>
      </c>
      <c r="JE865">
        <v>0</v>
      </c>
      <c r="JF865">
        <v>0</v>
      </c>
      <c r="JG865">
        <v>0</v>
      </c>
      <c r="JH865">
        <v>0</v>
      </c>
      <c r="JI865">
        <v>0</v>
      </c>
      <c r="JJ865">
        <v>0</v>
      </c>
      <c r="JK865">
        <v>0</v>
      </c>
      <c r="JL865">
        <v>1</v>
      </c>
      <c r="JM865">
        <v>0</v>
      </c>
      <c r="JN865">
        <v>0</v>
      </c>
      <c r="JO865">
        <v>0</v>
      </c>
      <c r="JP865">
        <v>0</v>
      </c>
      <c r="JQ865">
        <v>0</v>
      </c>
      <c r="JR865">
        <v>0</v>
      </c>
      <c r="JS865">
        <v>1</v>
      </c>
      <c r="JT865">
        <v>0</v>
      </c>
      <c r="JU865">
        <v>0</v>
      </c>
      <c r="JV865">
        <v>1</v>
      </c>
      <c r="JW865">
        <v>0</v>
      </c>
      <c r="JX865">
        <v>0</v>
      </c>
      <c r="JY865">
        <v>0</v>
      </c>
      <c r="JZ865">
        <v>0</v>
      </c>
      <c r="KA865">
        <v>0</v>
      </c>
      <c r="KB865">
        <v>0</v>
      </c>
      <c r="KC865">
        <v>0</v>
      </c>
      <c r="KD865">
        <v>0</v>
      </c>
      <c r="KE865">
        <v>0</v>
      </c>
      <c r="KF865">
        <v>0</v>
      </c>
      <c r="KG865">
        <v>0</v>
      </c>
      <c r="KH865">
        <v>0</v>
      </c>
      <c r="KI865">
        <v>0</v>
      </c>
      <c r="KJ865">
        <v>0</v>
      </c>
      <c r="KK865">
        <v>0</v>
      </c>
      <c r="KL865">
        <v>0</v>
      </c>
      <c r="KM865">
        <v>0</v>
      </c>
      <c r="KN865">
        <v>1</v>
      </c>
      <c r="KO865">
        <v>0</v>
      </c>
      <c r="KP865">
        <v>0</v>
      </c>
      <c r="KQ865">
        <v>0</v>
      </c>
      <c r="KR865">
        <v>0</v>
      </c>
      <c r="KS865">
        <v>0</v>
      </c>
      <c r="KT865">
        <v>0</v>
      </c>
      <c r="KU865">
        <v>1</v>
      </c>
      <c r="KV865">
        <v>0</v>
      </c>
      <c r="KW865">
        <v>0</v>
      </c>
      <c r="KX865">
        <v>1</v>
      </c>
      <c r="KY865">
        <v>0</v>
      </c>
      <c r="KZ865">
        <v>1</v>
      </c>
      <c r="LA865">
        <v>0</v>
      </c>
      <c r="LB865">
        <v>1</v>
      </c>
      <c r="LC865">
        <v>0</v>
      </c>
      <c r="LD865">
        <v>0</v>
      </c>
      <c r="LE865">
        <v>0</v>
      </c>
      <c r="LF865">
        <v>0</v>
      </c>
      <c r="LG865">
        <v>0</v>
      </c>
      <c r="LH865">
        <v>0</v>
      </c>
      <c r="LI865">
        <v>0</v>
      </c>
      <c r="LJ865">
        <v>0</v>
      </c>
      <c r="LK865">
        <v>0</v>
      </c>
      <c r="LL865">
        <v>0</v>
      </c>
      <c r="LM865">
        <v>0</v>
      </c>
      <c r="LN865">
        <v>1</v>
      </c>
      <c r="LO865">
        <v>0</v>
      </c>
      <c r="LP865">
        <v>0</v>
      </c>
      <c r="LQ865">
        <v>0</v>
      </c>
      <c r="LR865">
        <v>0</v>
      </c>
      <c r="LS865">
        <v>0</v>
      </c>
      <c r="LT865">
        <v>0</v>
      </c>
      <c r="LU865">
        <v>0</v>
      </c>
      <c r="LV865">
        <v>0</v>
      </c>
      <c r="LW865">
        <v>0</v>
      </c>
      <c r="LX865">
        <v>0</v>
      </c>
      <c r="LY865">
        <v>1</v>
      </c>
      <c r="LZ865">
        <v>0</v>
      </c>
      <c r="MA865">
        <v>1</v>
      </c>
      <c r="MB865">
        <v>0</v>
      </c>
      <c r="MC865">
        <v>0</v>
      </c>
      <c r="MD865">
        <v>0</v>
      </c>
      <c r="ME865">
        <v>0</v>
      </c>
      <c r="MF865">
        <v>0</v>
      </c>
      <c r="MG865">
        <v>0</v>
      </c>
      <c r="MH865">
        <v>0</v>
      </c>
      <c r="MI865">
        <v>0</v>
      </c>
      <c r="MJ865">
        <v>0</v>
      </c>
      <c r="MK865">
        <v>1</v>
      </c>
      <c r="ML865">
        <v>0</v>
      </c>
      <c r="MM865">
        <v>0</v>
      </c>
      <c r="MN865">
        <v>0</v>
      </c>
      <c r="MO865">
        <v>0</v>
      </c>
      <c r="MP865">
        <v>0</v>
      </c>
      <c r="MQ865">
        <v>0</v>
      </c>
      <c r="MR865">
        <v>0</v>
      </c>
      <c r="MS865">
        <v>0</v>
      </c>
      <c r="MT865">
        <v>0</v>
      </c>
      <c r="MU865">
        <v>1</v>
      </c>
      <c r="MV865">
        <v>1</v>
      </c>
      <c r="MW865">
        <v>0</v>
      </c>
      <c r="MX865">
        <v>1</v>
      </c>
      <c r="MY865">
        <v>0</v>
      </c>
      <c r="MZ865">
        <v>1</v>
      </c>
      <c r="NA865">
        <v>0</v>
      </c>
      <c r="NB865">
        <v>0</v>
      </c>
      <c r="NC865">
        <v>0</v>
      </c>
      <c r="ND865">
        <v>0</v>
      </c>
      <c r="NE865">
        <v>0</v>
      </c>
      <c r="NF865">
        <v>0</v>
      </c>
      <c r="NG865">
        <v>0</v>
      </c>
      <c r="NH865">
        <v>0</v>
      </c>
      <c r="NI865">
        <v>0</v>
      </c>
      <c r="NJ865">
        <v>0</v>
      </c>
      <c r="NK865">
        <v>0</v>
      </c>
      <c r="NL865">
        <v>0</v>
      </c>
      <c r="NM865">
        <v>0</v>
      </c>
      <c r="NN865">
        <v>1</v>
      </c>
      <c r="NO865">
        <v>0</v>
      </c>
      <c r="NP865">
        <v>0</v>
      </c>
      <c r="NQ865">
        <v>0</v>
      </c>
      <c r="NR865">
        <v>1</v>
      </c>
      <c r="NS865">
        <v>0</v>
      </c>
      <c r="NT865">
        <v>0</v>
      </c>
      <c r="NU865">
        <v>1</v>
      </c>
      <c r="NV865">
        <v>0</v>
      </c>
      <c r="NW865">
        <v>0</v>
      </c>
      <c r="NX865">
        <v>0</v>
      </c>
      <c r="NY865">
        <v>0</v>
      </c>
      <c r="NZ865">
        <v>0</v>
      </c>
      <c r="OA865">
        <v>0</v>
      </c>
      <c r="OB865">
        <v>0</v>
      </c>
      <c r="OC865">
        <v>0</v>
      </c>
      <c r="OD865">
        <v>0</v>
      </c>
      <c r="OE865">
        <v>0</v>
      </c>
      <c r="OF865">
        <v>0</v>
      </c>
      <c r="OG865">
        <v>1</v>
      </c>
      <c r="OH865">
        <v>0</v>
      </c>
      <c r="OI865">
        <v>0</v>
      </c>
      <c r="OJ865">
        <v>1</v>
      </c>
      <c r="OK865">
        <v>0</v>
      </c>
      <c r="OL865">
        <v>0</v>
      </c>
      <c r="OM865">
        <v>0</v>
      </c>
      <c r="ON865">
        <v>0</v>
      </c>
      <c r="OO865">
        <v>0</v>
      </c>
      <c r="OP865">
        <v>0</v>
      </c>
      <c r="OQ865">
        <v>0</v>
      </c>
      <c r="OR865">
        <v>0</v>
      </c>
      <c r="OS865">
        <v>0</v>
      </c>
      <c r="OT865">
        <v>0</v>
      </c>
      <c r="OU865">
        <v>1</v>
      </c>
      <c r="OV865">
        <v>0</v>
      </c>
      <c r="OW865">
        <v>0</v>
      </c>
      <c r="OX865">
        <v>0</v>
      </c>
      <c r="OY865">
        <v>0</v>
      </c>
      <c r="OZ865">
        <v>1</v>
      </c>
      <c r="PA865">
        <v>1</v>
      </c>
      <c r="PB865">
        <v>0</v>
      </c>
      <c r="PC865">
        <v>0</v>
      </c>
      <c r="PD865">
        <v>0</v>
      </c>
      <c r="PE865">
        <v>0</v>
      </c>
      <c r="PF865">
        <v>0</v>
      </c>
      <c r="PG865">
        <v>0</v>
      </c>
      <c r="PH865">
        <v>0</v>
      </c>
      <c r="PI865">
        <v>1</v>
      </c>
      <c r="PJ865">
        <v>0</v>
      </c>
      <c r="PK865">
        <v>1</v>
      </c>
      <c r="PL865">
        <v>0</v>
      </c>
      <c r="PM865">
        <v>0</v>
      </c>
      <c r="PN865">
        <v>1</v>
      </c>
      <c r="PO865">
        <v>0</v>
      </c>
      <c r="PP865">
        <v>0</v>
      </c>
      <c r="PQ865">
        <v>0</v>
      </c>
      <c r="PR865">
        <v>0</v>
      </c>
      <c r="PS865">
        <v>0</v>
      </c>
      <c r="PT865">
        <v>0</v>
      </c>
      <c r="PU865">
        <v>0</v>
      </c>
      <c r="PV865">
        <v>0</v>
      </c>
      <c r="PW865">
        <v>0</v>
      </c>
      <c r="PX865">
        <v>0</v>
      </c>
      <c r="PY865">
        <v>0</v>
      </c>
      <c r="PZ865">
        <v>0</v>
      </c>
      <c r="QA865">
        <v>0</v>
      </c>
      <c r="QB865">
        <v>0</v>
      </c>
      <c r="QC865">
        <v>0</v>
      </c>
      <c r="QD865">
        <v>0</v>
      </c>
      <c r="QE865">
        <v>0</v>
      </c>
      <c r="QF865">
        <v>0</v>
      </c>
      <c r="QG865">
        <v>0</v>
      </c>
      <c r="QH865">
        <v>0</v>
      </c>
      <c r="QI865">
        <v>0</v>
      </c>
      <c r="QJ865">
        <v>0</v>
      </c>
      <c r="QK865">
        <v>0</v>
      </c>
      <c r="QL865">
        <v>1</v>
      </c>
      <c r="QM865">
        <v>0</v>
      </c>
      <c r="QN865">
        <v>0</v>
      </c>
      <c r="QO865">
        <v>0</v>
      </c>
      <c r="QP865">
        <v>0</v>
      </c>
      <c r="QQ865">
        <v>0</v>
      </c>
      <c r="QR865">
        <v>0</v>
      </c>
      <c r="QS865">
        <v>0</v>
      </c>
      <c r="QT865">
        <v>0</v>
      </c>
      <c r="QU865">
        <v>0</v>
      </c>
      <c r="QV865">
        <v>0</v>
      </c>
      <c r="QW865">
        <v>0</v>
      </c>
      <c r="QX865">
        <v>0</v>
      </c>
      <c r="QY865">
        <v>1</v>
      </c>
      <c r="QZ865">
        <v>0</v>
      </c>
      <c r="RA865">
        <v>0</v>
      </c>
      <c r="RB865">
        <v>0</v>
      </c>
      <c r="RC865">
        <v>0</v>
      </c>
      <c r="RD865">
        <v>0</v>
      </c>
      <c r="RE865">
        <v>0</v>
      </c>
      <c r="RF865">
        <v>0</v>
      </c>
      <c r="RG865">
        <v>0</v>
      </c>
      <c r="RH865">
        <v>0</v>
      </c>
      <c r="RI865">
        <v>0</v>
      </c>
      <c r="RJ865">
        <v>0</v>
      </c>
      <c r="RK865">
        <v>0</v>
      </c>
      <c r="RL865">
        <v>0</v>
      </c>
      <c r="RM865">
        <v>0</v>
      </c>
      <c r="RN865">
        <v>0</v>
      </c>
      <c r="RO865">
        <v>0</v>
      </c>
      <c r="RP865">
        <v>0</v>
      </c>
      <c r="RQ865">
        <v>0</v>
      </c>
      <c r="RR865">
        <v>0</v>
      </c>
      <c r="RS865">
        <v>0</v>
      </c>
      <c r="RT865">
        <v>0</v>
      </c>
      <c r="RU865">
        <v>0</v>
      </c>
      <c r="RV865">
        <v>0</v>
      </c>
      <c r="RW865">
        <v>0</v>
      </c>
      <c r="RX865">
        <v>0</v>
      </c>
      <c r="RY865">
        <v>0</v>
      </c>
      <c r="RZ865">
        <v>0</v>
      </c>
      <c r="SA865">
        <v>0</v>
      </c>
      <c r="SB865">
        <v>0</v>
      </c>
      <c r="SC865">
        <v>0</v>
      </c>
      <c r="SD865">
        <v>0</v>
      </c>
      <c r="SE865">
        <v>0</v>
      </c>
      <c r="SF865">
        <v>0</v>
      </c>
      <c r="SG865">
        <v>1</v>
      </c>
      <c r="SH865">
        <v>1</v>
      </c>
      <c r="SI865">
        <v>0</v>
      </c>
      <c r="SJ865">
        <v>0</v>
      </c>
      <c r="SK865">
        <v>0</v>
      </c>
      <c r="SL865">
        <v>0</v>
      </c>
      <c r="SM865">
        <v>0</v>
      </c>
      <c r="SN865">
        <v>0</v>
      </c>
      <c r="SO865">
        <v>0</v>
      </c>
      <c r="SP865">
        <v>0</v>
      </c>
      <c r="SQ865">
        <v>0</v>
      </c>
      <c r="SR865">
        <v>0</v>
      </c>
      <c r="SS865">
        <v>0</v>
      </c>
      <c r="ST865">
        <v>0</v>
      </c>
      <c r="SU865">
        <v>0</v>
      </c>
      <c r="SV865">
        <v>0</v>
      </c>
      <c r="SW865">
        <v>0</v>
      </c>
      <c r="SX865">
        <v>0</v>
      </c>
      <c r="SY865">
        <v>1</v>
      </c>
      <c r="SZ865">
        <v>0</v>
      </c>
      <c r="TA865">
        <v>0</v>
      </c>
      <c r="TB865">
        <v>0</v>
      </c>
      <c r="TC865">
        <v>0</v>
      </c>
      <c r="TD865">
        <v>0</v>
      </c>
      <c r="TE865">
        <v>0</v>
      </c>
      <c r="TF865">
        <v>0</v>
      </c>
      <c r="TG865">
        <v>0</v>
      </c>
      <c r="TH865">
        <v>0</v>
      </c>
      <c r="TI865">
        <v>0</v>
      </c>
      <c r="TJ865">
        <v>0</v>
      </c>
      <c r="TK865">
        <v>0</v>
      </c>
      <c r="TL865">
        <v>1</v>
      </c>
      <c r="TM865">
        <v>0</v>
      </c>
      <c r="TN865">
        <v>0</v>
      </c>
      <c r="TO865">
        <v>0</v>
      </c>
      <c r="TP865">
        <v>0</v>
      </c>
      <c r="TQ865">
        <v>0</v>
      </c>
      <c r="TR865">
        <v>0</v>
      </c>
      <c r="TS865">
        <v>0</v>
      </c>
      <c r="TT865">
        <v>0</v>
      </c>
      <c r="TU865">
        <v>0</v>
      </c>
      <c r="TV865">
        <v>0</v>
      </c>
      <c r="TW865">
        <v>0</v>
      </c>
      <c r="TX865">
        <v>0</v>
      </c>
      <c r="TY865">
        <v>0</v>
      </c>
      <c r="TZ865">
        <v>0</v>
      </c>
      <c r="UA865">
        <v>0</v>
      </c>
      <c r="UB865">
        <v>0</v>
      </c>
      <c r="UC865">
        <v>0</v>
      </c>
      <c r="UD865">
        <v>0</v>
      </c>
      <c r="UE865">
        <v>0</v>
      </c>
      <c r="UF865">
        <v>0</v>
      </c>
      <c r="UG865">
        <v>0</v>
      </c>
      <c r="UH865">
        <v>0</v>
      </c>
      <c r="UI865">
        <v>0</v>
      </c>
      <c r="UJ865">
        <v>0</v>
      </c>
      <c r="UK865">
        <v>0</v>
      </c>
      <c r="UL865">
        <v>0</v>
      </c>
      <c r="UM865">
        <v>0</v>
      </c>
      <c r="UN865">
        <v>0</v>
      </c>
      <c r="UO865">
        <v>0</v>
      </c>
      <c r="UP865">
        <v>0</v>
      </c>
      <c r="UQ865">
        <v>0</v>
      </c>
      <c r="UR865">
        <v>0</v>
      </c>
      <c r="US865">
        <v>0</v>
      </c>
      <c r="UT865">
        <v>0</v>
      </c>
      <c r="UU865">
        <v>0</v>
      </c>
      <c r="UV865">
        <v>0</v>
      </c>
      <c r="UW865">
        <v>0</v>
      </c>
      <c r="UX865">
        <v>0</v>
      </c>
      <c r="UY865">
        <v>0</v>
      </c>
      <c r="UZ865">
        <v>0</v>
      </c>
      <c r="VA865">
        <v>0</v>
      </c>
      <c r="VB865">
        <v>0</v>
      </c>
      <c r="VC865">
        <v>0</v>
      </c>
      <c r="VD865">
        <v>0</v>
      </c>
      <c r="VE865">
        <v>0</v>
      </c>
      <c r="VF865">
        <v>0</v>
      </c>
      <c r="VG865">
        <v>0</v>
      </c>
      <c r="VH865">
        <v>0</v>
      </c>
      <c r="VI865">
        <v>0</v>
      </c>
      <c r="VJ865">
        <v>0</v>
      </c>
      <c r="VK865">
        <v>0</v>
      </c>
      <c r="VL865">
        <v>0</v>
      </c>
      <c r="VM865">
        <v>0</v>
      </c>
      <c r="VN865">
        <v>0</v>
      </c>
      <c r="VO865">
        <v>0</v>
      </c>
      <c r="VP865">
        <v>0</v>
      </c>
      <c r="VQ865">
        <v>0</v>
      </c>
      <c r="VR865">
        <v>0</v>
      </c>
      <c r="VS865">
        <v>0</v>
      </c>
      <c r="VT865">
        <v>0</v>
      </c>
      <c r="VU865">
        <v>0</v>
      </c>
      <c r="VV865">
        <v>1</v>
      </c>
      <c r="VW865">
        <v>0</v>
      </c>
      <c r="VX865">
        <v>0</v>
      </c>
      <c r="VY865">
        <v>0</v>
      </c>
      <c r="VZ865">
        <v>0</v>
      </c>
      <c r="WA865">
        <v>0</v>
      </c>
      <c r="WB865">
        <v>0</v>
      </c>
      <c r="WC865">
        <v>0</v>
      </c>
      <c r="WD865">
        <v>0</v>
      </c>
      <c r="WE865">
        <v>1</v>
      </c>
      <c r="WF865">
        <v>0</v>
      </c>
      <c r="WG865">
        <v>0</v>
      </c>
      <c r="WH865">
        <v>0</v>
      </c>
      <c r="WI865">
        <v>0</v>
      </c>
      <c r="WJ865">
        <v>0</v>
      </c>
      <c r="WK865">
        <v>0</v>
      </c>
      <c r="WL865">
        <v>0</v>
      </c>
      <c r="WM865">
        <v>0</v>
      </c>
      <c r="WN865">
        <v>0</v>
      </c>
      <c r="WO865">
        <v>0</v>
      </c>
      <c r="WP865">
        <v>1</v>
      </c>
      <c r="WQ865">
        <v>0</v>
      </c>
      <c r="WR865">
        <v>0</v>
      </c>
      <c r="WS865">
        <v>0</v>
      </c>
      <c r="WT865">
        <v>0</v>
      </c>
      <c r="WU865">
        <v>0</v>
      </c>
      <c r="WV865">
        <v>0</v>
      </c>
      <c r="WW865">
        <v>0</v>
      </c>
      <c r="WX865">
        <v>0</v>
      </c>
      <c r="WY865">
        <v>0</v>
      </c>
      <c r="WZ865">
        <v>0</v>
      </c>
      <c r="XA865">
        <v>0</v>
      </c>
      <c r="XB865">
        <v>0</v>
      </c>
      <c r="XC865">
        <v>0</v>
      </c>
      <c r="XD865">
        <v>0</v>
      </c>
      <c r="XE865">
        <v>0</v>
      </c>
      <c r="XF865">
        <v>0</v>
      </c>
      <c r="XG865">
        <v>0</v>
      </c>
      <c r="XH865">
        <v>0</v>
      </c>
      <c r="XI865">
        <v>0</v>
      </c>
      <c r="XJ865">
        <v>0</v>
      </c>
      <c r="XK865">
        <v>0</v>
      </c>
      <c r="XL865">
        <v>0</v>
      </c>
      <c r="XM865">
        <v>0</v>
      </c>
      <c r="XN865">
        <v>0</v>
      </c>
      <c r="XO865">
        <v>0</v>
      </c>
      <c r="XP865">
        <v>0</v>
      </c>
      <c r="XQ865">
        <v>0</v>
      </c>
      <c r="XR865">
        <v>0</v>
      </c>
      <c r="XS865">
        <v>0</v>
      </c>
      <c r="XT865">
        <v>0</v>
      </c>
      <c r="XU865">
        <v>0</v>
      </c>
      <c r="XV865">
        <v>0</v>
      </c>
      <c r="XW865">
        <v>0</v>
      </c>
      <c r="XX865">
        <v>0</v>
      </c>
      <c r="XY865">
        <v>0</v>
      </c>
      <c r="XZ865">
        <v>0</v>
      </c>
      <c r="YA865">
        <v>0</v>
      </c>
      <c r="YB865">
        <v>0</v>
      </c>
      <c r="YC865">
        <v>0</v>
      </c>
      <c r="YD865">
        <v>0</v>
      </c>
      <c r="YE865">
        <v>0</v>
      </c>
      <c r="YF865">
        <v>0</v>
      </c>
      <c r="YG865">
        <v>0</v>
      </c>
      <c r="YH865">
        <v>0</v>
      </c>
      <c r="YI865">
        <v>0</v>
      </c>
      <c r="YJ865">
        <v>0</v>
      </c>
      <c r="YK865">
        <v>1</v>
      </c>
      <c r="YL865">
        <v>0</v>
      </c>
      <c r="YM865">
        <v>0</v>
      </c>
      <c r="YN865">
        <v>0</v>
      </c>
      <c r="YO865">
        <v>0</v>
      </c>
      <c r="YP865">
        <v>0</v>
      </c>
      <c r="YQ865">
        <v>0</v>
      </c>
      <c r="YR865">
        <v>0</v>
      </c>
      <c r="YS865">
        <v>0</v>
      </c>
      <c r="YT865">
        <v>0</v>
      </c>
      <c r="YU865">
        <v>0</v>
      </c>
      <c r="YV865">
        <v>0</v>
      </c>
      <c r="YW865">
        <v>1</v>
      </c>
      <c r="YX865">
        <v>0</v>
      </c>
      <c r="YY865">
        <v>0</v>
      </c>
      <c r="YZ865">
        <v>0</v>
      </c>
      <c r="ZA865">
        <v>0</v>
      </c>
      <c r="ZB865">
        <v>0</v>
      </c>
      <c r="ZC865">
        <v>0</v>
      </c>
      <c r="ZD865">
        <v>0</v>
      </c>
      <c r="ZE865">
        <v>0</v>
      </c>
      <c r="ZF865">
        <v>0</v>
      </c>
      <c r="ZG865">
        <v>0</v>
      </c>
      <c r="ZH865">
        <v>0</v>
      </c>
      <c r="ZI865">
        <v>0</v>
      </c>
      <c r="ZJ865">
        <v>0</v>
      </c>
      <c r="ZK865">
        <v>0</v>
      </c>
      <c r="ZL865">
        <v>1</v>
      </c>
      <c r="ZM865">
        <v>0</v>
      </c>
      <c r="ZN865">
        <v>0</v>
      </c>
      <c r="ZO865">
        <v>0</v>
      </c>
      <c r="ZP865">
        <v>0</v>
      </c>
      <c r="ZQ865">
        <v>0</v>
      </c>
      <c r="ZR865">
        <v>0</v>
      </c>
      <c r="ZS865">
        <v>0</v>
      </c>
      <c r="ZT865">
        <v>0</v>
      </c>
      <c r="ZU865">
        <v>0</v>
      </c>
      <c r="ZV865">
        <v>0</v>
      </c>
      <c r="ZW865">
        <v>0</v>
      </c>
      <c r="ZX865">
        <v>0</v>
      </c>
      <c r="ZY865">
        <v>0</v>
      </c>
      <c r="ZZ865">
        <v>0</v>
      </c>
      <c r="AAA865">
        <v>0</v>
      </c>
      <c r="AAB865">
        <v>0</v>
      </c>
      <c r="AAC865">
        <v>0</v>
      </c>
      <c r="AAD865">
        <v>0</v>
      </c>
      <c r="AAE865">
        <v>0</v>
      </c>
      <c r="AAF865">
        <v>0</v>
      </c>
      <c r="AAG865">
        <v>0</v>
      </c>
      <c r="AAH865">
        <v>0</v>
      </c>
      <c r="AAI865">
        <v>0</v>
      </c>
      <c r="AAJ865">
        <v>0</v>
      </c>
      <c r="AAK865">
        <v>0</v>
      </c>
      <c r="AAL865">
        <v>0</v>
      </c>
      <c r="AAM865">
        <v>0</v>
      </c>
      <c r="AAN865">
        <v>0</v>
      </c>
      <c r="AAO865">
        <v>0</v>
      </c>
      <c r="AAP865">
        <v>0</v>
      </c>
      <c r="AAQ865">
        <v>0</v>
      </c>
      <c r="AAR865">
        <v>0</v>
      </c>
      <c r="AAS865">
        <v>0</v>
      </c>
      <c r="AAT865">
        <v>0</v>
      </c>
      <c r="AAU865">
        <v>0</v>
      </c>
      <c r="AAV865">
        <v>0</v>
      </c>
      <c r="AAW865">
        <v>1</v>
      </c>
      <c r="AAX865">
        <v>0</v>
      </c>
      <c r="AAY865">
        <v>0</v>
      </c>
      <c r="AAZ865">
        <v>0</v>
      </c>
      <c r="ABA865">
        <v>0</v>
      </c>
      <c r="ABB865">
        <v>0</v>
      </c>
      <c r="ABC865">
        <v>0</v>
      </c>
      <c r="ABD865">
        <v>0</v>
      </c>
      <c r="ABE865">
        <v>0</v>
      </c>
      <c r="ABF865">
        <v>0</v>
      </c>
      <c r="ABG865">
        <v>0</v>
      </c>
      <c r="ABH865">
        <v>0</v>
      </c>
      <c r="ABI865">
        <v>0</v>
      </c>
      <c r="ABJ865">
        <v>0</v>
      </c>
      <c r="ABK865">
        <v>0</v>
      </c>
      <c r="ABL865">
        <v>0</v>
      </c>
      <c r="ABM865">
        <v>0</v>
      </c>
      <c r="ABN865">
        <v>0</v>
      </c>
      <c r="ABO865">
        <v>0</v>
      </c>
      <c r="ABP865">
        <v>1</v>
      </c>
      <c r="ABQ865">
        <v>0</v>
      </c>
      <c r="ABR865">
        <v>0</v>
      </c>
      <c r="ABS865">
        <v>0</v>
      </c>
      <c r="ABT865">
        <v>0</v>
      </c>
      <c r="ABU865">
        <v>0</v>
      </c>
      <c r="ABV865">
        <v>0</v>
      </c>
      <c r="ABW865">
        <v>1</v>
      </c>
      <c r="ABX865">
        <v>0</v>
      </c>
      <c r="ABY865">
        <v>0</v>
      </c>
      <c r="ABZ865">
        <v>0</v>
      </c>
      <c r="ACA865">
        <v>0</v>
      </c>
      <c r="ACB865">
        <v>0</v>
      </c>
      <c r="ACC865">
        <v>0</v>
      </c>
      <c r="ACD865">
        <v>0</v>
      </c>
      <c r="ACE865">
        <v>0</v>
      </c>
      <c r="ACF865">
        <v>0</v>
      </c>
      <c r="ACG865">
        <v>0</v>
      </c>
      <c r="ACH865">
        <v>0</v>
      </c>
      <c r="ACI865">
        <v>0</v>
      </c>
      <c r="ACJ865">
        <v>0</v>
      </c>
      <c r="ACK865">
        <v>0</v>
      </c>
      <c r="ACL865">
        <v>0</v>
      </c>
      <c r="ACM865">
        <v>0</v>
      </c>
      <c r="ACN865">
        <v>0</v>
      </c>
      <c r="ACO865">
        <v>0</v>
      </c>
      <c r="ACP865">
        <v>0</v>
      </c>
      <c r="ACQ865">
        <v>0</v>
      </c>
      <c r="ACR865">
        <v>0</v>
      </c>
      <c r="ACS865">
        <v>0</v>
      </c>
      <c r="ACT865">
        <v>0</v>
      </c>
      <c r="ACU865">
        <v>0</v>
      </c>
      <c r="ACV865">
        <v>0</v>
      </c>
      <c r="ACW865">
        <v>0</v>
      </c>
      <c r="ACX865">
        <v>0</v>
      </c>
      <c r="ACY865">
        <v>0</v>
      </c>
      <c r="ACZ865">
        <v>0</v>
      </c>
      <c r="ADA865">
        <v>1</v>
      </c>
      <c r="ADB865">
        <v>0</v>
      </c>
      <c r="ADC865">
        <v>0</v>
      </c>
      <c r="ADD865">
        <v>0</v>
      </c>
      <c r="ADE865">
        <v>0</v>
      </c>
      <c r="ADF865">
        <v>1</v>
      </c>
      <c r="ADG865">
        <v>0</v>
      </c>
      <c r="ADH865">
        <v>0</v>
      </c>
      <c r="ADI865">
        <v>0</v>
      </c>
      <c r="ADJ865">
        <v>0</v>
      </c>
      <c r="ADK865">
        <v>1</v>
      </c>
      <c r="ADL865">
        <v>1</v>
      </c>
      <c r="ADM865">
        <v>0</v>
      </c>
      <c r="ADN865">
        <v>0</v>
      </c>
      <c r="ADO865">
        <v>0</v>
      </c>
      <c r="ADP865">
        <v>0</v>
      </c>
      <c r="ADQ865">
        <v>0</v>
      </c>
      <c r="ADR865">
        <v>0</v>
      </c>
      <c r="ADS865">
        <v>0</v>
      </c>
      <c r="ADT865">
        <v>0</v>
      </c>
      <c r="ADU865">
        <v>0</v>
      </c>
      <c r="ADV865">
        <v>0</v>
      </c>
      <c r="ADW865">
        <v>0</v>
      </c>
      <c r="ADX865">
        <v>0</v>
      </c>
      <c r="ADY865">
        <v>0</v>
      </c>
      <c r="ADZ865">
        <v>0</v>
      </c>
      <c r="AEA865">
        <v>0</v>
      </c>
      <c r="AEB865">
        <v>0</v>
      </c>
      <c r="AEC865">
        <v>0</v>
      </c>
      <c r="AED865">
        <v>0</v>
      </c>
      <c r="AEE865">
        <v>0</v>
      </c>
      <c r="AEF865">
        <v>0</v>
      </c>
      <c r="AEG865">
        <v>0</v>
      </c>
      <c r="AEH865">
        <v>0</v>
      </c>
      <c r="AEI865">
        <v>0</v>
      </c>
      <c r="AEJ865">
        <v>0</v>
      </c>
      <c r="AEK865">
        <v>0</v>
      </c>
      <c r="AEL865">
        <v>1</v>
      </c>
      <c r="AEM865">
        <v>0</v>
      </c>
      <c r="AEN865">
        <v>0</v>
      </c>
      <c r="AEO865">
        <v>0</v>
      </c>
      <c r="AEP865">
        <v>0</v>
      </c>
      <c r="AEQ865">
        <v>0</v>
      </c>
      <c r="AER865">
        <v>0</v>
      </c>
      <c r="AES865">
        <v>0</v>
      </c>
      <c r="AET865">
        <v>0</v>
      </c>
      <c r="AEU865">
        <v>0</v>
      </c>
      <c r="AEV865">
        <v>0</v>
      </c>
      <c r="AEW865">
        <v>1</v>
      </c>
      <c r="AEX865">
        <v>0</v>
      </c>
      <c r="AEY865">
        <v>0</v>
      </c>
      <c r="AEZ865">
        <v>0</v>
      </c>
      <c r="AFA865">
        <v>0</v>
      </c>
      <c r="AFB865">
        <v>0</v>
      </c>
      <c r="AFC865">
        <v>0</v>
      </c>
      <c r="AFD865">
        <v>0</v>
      </c>
      <c r="AFE865">
        <v>0</v>
      </c>
      <c r="AFF865">
        <v>1</v>
      </c>
      <c r="AFG865">
        <v>0</v>
      </c>
      <c r="AFH865">
        <v>1</v>
      </c>
      <c r="AFI865">
        <v>0</v>
      </c>
      <c r="AFJ865">
        <v>1</v>
      </c>
      <c r="AFK865">
        <v>0</v>
      </c>
      <c r="AFL865">
        <v>0</v>
      </c>
      <c r="AFM865">
        <v>0</v>
      </c>
      <c r="AFN865">
        <v>0</v>
      </c>
      <c r="AFO865">
        <v>0</v>
      </c>
      <c r="AFP865">
        <v>1</v>
      </c>
      <c r="AFQ865">
        <v>1</v>
      </c>
      <c r="AFR865">
        <v>0</v>
      </c>
      <c r="AFS865">
        <v>0</v>
      </c>
      <c r="AFT865">
        <v>0</v>
      </c>
      <c r="AFU865">
        <v>0</v>
      </c>
      <c r="AFV865">
        <v>0</v>
      </c>
      <c r="AFW865">
        <v>0</v>
      </c>
      <c r="AFX865">
        <v>0</v>
      </c>
      <c r="AFY865">
        <v>0</v>
      </c>
      <c r="AFZ865">
        <v>0</v>
      </c>
      <c r="AGA865">
        <v>0</v>
      </c>
      <c r="AGB865">
        <v>0</v>
      </c>
      <c r="AGC865">
        <v>0</v>
      </c>
      <c r="AGD865">
        <v>0</v>
      </c>
      <c r="AGE865">
        <v>0</v>
      </c>
      <c r="AGF865">
        <v>0</v>
      </c>
      <c r="AGG865">
        <v>0</v>
      </c>
      <c r="AGH865">
        <v>0</v>
      </c>
      <c r="AGI865">
        <v>0</v>
      </c>
      <c r="AGJ865">
        <v>0</v>
      </c>
      <c r="AGK865">
        <v>0</v>
      </c>
      <c r="AGL865">
        <v>0</v>
      </c>
      <c r="AGM865">
        <v>0</v>
      </c>
      <c r="AGN865">
        <v>0</v>
      </c>
      <c r="AGO865">
        <v>0</v>
      </c>
      <c r="AGP865">
        <v>1</v>
      </c>
      <c r="AGQ865">
        <v>0</v>
      </c>
      <c r="AGR865">
        <v>0</v>
      </c>
      <c r="AGS865">
        <v>0</v>
      </c>
      <c r="AGT865">
        <v>0</v>
      </c>
      <c r="AGU865">
        <v>0</v>
      </c>
      <c r="AGV865">
        <v>0</v>
      </c>
      <c r="AGW865">
        <v>0</v>
      </c>
      <c r="AGX865">
        <v>0</v>
      </c>
      <c r="AGY865">
        <v>0</v>
      </c>
      <c r="AGZ865">
        <v>0</v>
      </c>
      <c r="AHA865">
        <v>0</v>
      </c>
      <c r="AHB865">
        <v>0</v>
      </c>
      <c r="AHC865">
        <v>0</v>
      </c>
      <c r="AHD865">
        <v>0</v>
      </c>
      <c r="AHE865">
        <v>0</v>
      </c>
      <c r="AHF865">
        <v>0</v>
      </c>
      <c r="AHG865">
        <v>0</v>
      </c>
      <c r="AHH865">
        <v>0</v>
      </c>
      <c r="AHI865">
        <v>0</v>
      </c>
      <c r="AHJ865">
        <v>0</v>
      </c>
      <c r="AHK865">
        <v>0</v>
      </c>
      <c r="AHL865">
        <v>0</v>
      </c>
      <c r="AHM865">
        <v>0</v>
      </c>
      <c r="AHN865">
        <v>0</v>
      </c>
      <c r="AHO865">
        <v>0</v>
      </c>
      <c r="AHP865">
        <v>0</v>
      </c>
      <c r="AHQ865">
        <v>0</v>
      </c>
      <c r="AHR865">
        <v>0</v>
      </c>
      <c r="AHS865">
        <v>0</v>
      </c>
      <c r="AHT865">
        <v>0</v>
      </c>
      <c r="AHU865">
        <v>0</v>
      </c>
      <c r="AHV865">
        <v>1</v>
      </c>
      <c r="AHW865">
        <v>0</v>
      </c>
      <c r="AHX865">
        <v>0</v>
      </c>
      <c r="AHY865">
        <v>0</v>
      </c>
      <c r="AHZ865">
        <v>0</v>
      </c>
      <c r="AIA865">
        <v>0</v>
      </c>
      <c r="AIB865">
        <v>0</v>
      </c>
      <c r="AIC865">
        <v>0</v>
      </c>
      <c r="AID865">
        <v>0</v>
      </c>
      <c r="AIE865">
        <v>0</v>
      </c>
      <c r="AIF865">
        <v>0</v>
      </c>
      <c r="AIG865">
        <v>0</v>
      </c>
      <c r="AIH865">
        <v>0</v>
      </c>
      <c r="AII865">
        <v>0</v>
      </c>
      <c r="AIJ865">
        <v>0</v>
      </c>
      <c r="AIK865">
        <v>0</v>
      </c>
      <c r="AIL865">
        <v>0</v>
      </c>
      <c r="AIM865">
        <v>0</v>
      </c>
      <c r="AIN865">
        <v>0</v>
      </c>
      <c r="AIO865">
        <v>0</v>
      </c>
      <c r="AIP865">
        <v>0</v>
      </c>
      <c r="AIQ865">
        <v>0</v>
      </c>
      <c r="AIR865">
        <v>0</v>
      </c>
      <c r="AIS865">
        <v>0</v>
      </c>
      <c r="AIT865">
        <v>0</v>
      </c>
      <c r="AIU865">
        <v>0</v>
      </c>
      <c r="AIV865">
        <v>0</v>
      </c>
      <c r="AIW865">
        <v>1</v>
      </c>
      <c r="AIX865">
        <v>1</v>
      </c>
      <c r="AIY865">
        <v>0</v>
      </c>
      <c r="AIZ865">
        <v>0</v>
      </c>
      <c r="AJA865">
        <v>0</v>
      </c>
      <c r="AJB865">
        <v>0</v>
      </c>
      <c r="AJC865">
        <v>0</v>
      </c>
      <c r="AJD865">
        <v>0</v>
      </c>
      <c r="AJE865">
        <v>0</v>
      </c>
      <c r="AJF865">
        <v>0</v>
      </c>
      <c r="AJG865">
        <v>0</v>
      </c>
      <c r="AJH865">
        <v>0</v>
      </c>
      <c r="AJI865">
        <v>0</v>
      </c>
      <c r="AJJ865">
        <v>0</v>
      </c>
      <c r="AJK865">
        <v>0</v>
      </c>
      <c r="AJL865">
        <v>0</v>
      </c>
      <c r="AJM865">
        <v>0</v>
      </c>
      <c r="AJN865">
        <v>0</v>
      </c>
      <c r="AJO865">
        <v>0</v>
      </c>
      <c r="AJP865">
        <v>0</v>
      </c>
      <c r="AJQ865">
        <v>0</v>
      </c>
      <c r="AJR865">
        <v>0</v>
      </c>
      <c r="AJS865">
        <v>0</v>
      </c>
      <c r="AJT865">
        <v>1</v>
      </c>
      <c r="AJU865">
        <v>0</v>
      </c>
      <c r="AJV865">
        <v>0</v>
      </c>
      <c r="AJW865">
        <v>0</v>
      </c>
      <c r="AJX865">
        <v>0</v>
      </c>
      <c r="AJY865">
        <v>0</v>
      </c>
      <c r="AJZ865">
        <v>0</v>
      </c>
      <c r="AKA865">
        <v>0</v>
      </c>
      <c r="AKB865">
        <v>0</v>
      </c>
      <c r="AKC865">
        <v>0</v>
      </c>
      <c r="AKD865">
        <v>0</v>
      </c>
      <c r="AKE865">
        <v>0</v>
      </c>
      <c r="AKF865">
        <v>0</v>
      </c>
      <c r="AKG865">
        <v>0</v>
      </c>
      <c r="AKH865">
        <v>0</v>
      </c>
      <c r="AKI865">
        <v>0</v>
      </c>
      <c r="AKJ865">
        <v>0</v>
      </c>
      <c r="AKK865">
        <v>1</v>
      </c>
      <c r="AKL865">
        <v>0</v>
      </c>
      <c r="AKM865">
        <v>0</v>
      </c>
      <c r="AKN865">
        <v>0</v>
      </c>
      <c r="AKO865">
        <v>0</v>
      </c>
      <c r="AKP865">
        <v>0</v>
      </c>
      <c r="AKQ865">
        <v>0</v>
      </c>
      <c r="AKR865">
        <v>0</v>
      </c>
      <c r="AKS865">
        <v>0</v>
      </c>
      <c r="AKT865">
        <v>0</v>
      </c>
      <c r="AKU865">
        <v>0</v>
      </c>
      <c r="AKV865">
        <v>0</v>
      </c>
      <c r="AKW865">
        <v>0</v>
      </c>
      <c r="AKX865">
        <v>0</v>
      </c>
      <c r="AKY865">
        <v>0</v>
      </c>
      <c r="AKZ865">
        <v>0</v>
      </c>
      <c r="ALA865">
        <v>0</v>
      </c>
      <c r="ALB865">
        <v>0</v>
      </c>
      <c r="ALC865">
        <v>0</v>
      </c>
      <c r="ALD865">
        <v>0</v>
      </c>
      <c r="ALE865">
        <v>0</v>
      </c>
      <c r="ALF865">
        <v>0</v>
      </c>
      <c r="ALG865">
        <v>0</v>
      </c>
      <c r="ALH865">
        <v>0</v>
      </c>
      <c r="ALI865">
        <v>0</v>
      </c>
      <c r="ALJ865">
        <v>0</v>
      </c>
      <c r="ALK865">
        <v>0</v>
      </c>
      <c r="ALL865">
        <v>0</v>
      </c>
      <c r="ALM865">
        <v>0</v>
      </c>
      <c r="ALN865">
        <v>0</v>
      </c>
      <c r="ALO865">
        <v>0</v>
      </c>
      <c r="ALP865">
        <v>0</v>
      </c>
      <c r="ALQ865">
        <v>1</v>
      </c>
      <c r="ALR865">
        <v>1</v>
      </c>
      <c r="ALS865">
        <v>0</v>
      </c>
      <c r="ALT865">
        <v>0</v>
      </c>
      <c r="ALU865">
        <v>0</v>
      </c>
      <c r="ALV865">
        <v>0</v>
      </c>
      <c r="ALW865">
        <v>0</v>
      </c>
      <c r="ALX865">
        <v>0</v>
      </c>
      <c r="ALY865">
        <v>0</v>
      </c>
      <c r="ALZ865">
        <v>0</v>
      </c>
      <c r="AMA865">
        <v>0</v>
      </c>
      <c r="AMB865">
        <v>0</v>
      </c>
      <c r="AMC865">
        <v>0</v>
      </c>
      <c r="AMD865">
        <v>1</v>
      </c>
      <c r="AME865">
        <v>1</v>
      </c>
      <c r="AMF865">
        <v>0</v>
      </c>
      <c r="AMG865">
        <v>0</v>
      </c>
      <c r="AMH865">
        <v>0</v>
      </c>
      <c r="AMI865">
        <v>0</v>
      </c>
      <c r="AMJ865">
        <v>0</v>
      </c>
      <c r="AMK865">
        <v>0</v>
      </c>
      <c r="AML865">
        <v>0</v>
      </c>
      <c r="AMM865">
        <v>0</v>
      </c>
      <c r="AMN865">
        <v>0</v>
      </c>
      <c r="AMO865">
        <v>0</v>
      </c>
      <c r="AMP865">
        <v>0</v>
      </c>
      <c r="AMQ865">
        <v>0</v>
      </c>
      <c r="AMR865">
        <v>0</v>
      </c>
      <c r="AMS865">
        <v>0</v>
      </c>
      <c r="AMT865">
        <v>1</v>
      </c>
      <c r="AMU865">
        <v>0</v>
      </c>
      <c r="AMV865">
        <v>0</v>
      </c>
      <c r="AMW865">
        <v>0</v>
      </c>
      <c r="AMX865">
        <v>0</v>
      </c>
      <c r="AMY865">
        <v>0</v>
      </c>
      <c r="AMZ865">
        <v>0</v>
      </c>
      <c r="ANA865">
        <v>0</v>
      </c>
      <c r="ANB865">
        <v>0</v>
      </c>
      <c r="ANC865">
        <v>1</v>
      </c>
      <c r="AND865">
        <v>0</v>
      </c>
      <c r="ANE865">
        <v>0</v>
      </c>
      <c r="ANF865">
        <v>0</v>
      </c>
      <c r="ANG865">
        <v>0</v>
      </c>
      <c r="ANH865">
        <v>0</v>
      </c>
      <c r="ANI865">
        <v>0</v>
      </c>
      <c r="ANJ865">
        <v>0</v>
      </c>
      <c r="ANK865">
        <v>0</v>
      </c>
      <c r="ANL865">
        <v>0</v>
      </c>
      <c r="ANM865">
        <v>0</v>
      </c>
      <c r="ANN865">
        <v>0</v>
      </c>
      <c r="ANO865">
        <v>0</v>
      </c>
      <c r="ANP865">
        <v>0</v>
      </c>
      <c r="ANQ865">
        <v>0</v>
      </c>
      <c r="ANR865">
        <v>0</v>
      </c>
      <c r="ANS865">
        <v>0</v>
      </c>
      <c r="ANT865">
        <v>0</v>
      </c>
      <c r="ANU865">
        <v>0</v>
      </c>
      <c r="ANV865">
        <v>0</v>
      </c>
      <c r="ANW865">
        <v>0</v>
      </c>
      <c r="ANX865">
        <v>0</v>
      </c>
      <c r="ANY865">
        <v>0</v>
      </c>
      <c r="ANZ865">
        <v>0</v>
      </c>
      <c r="AOA865">
        <v>0</v>
      </c>
      <c r="AOB865">
        <v>0</v>
      </c>
      <c r="AOC865">
        <v>0</v>
      </c>
      <c r="AOD865">
        <v>0</v>
      </c>
      <c r="AOE865">
        <v>0</v>
      </c>
      <c r="AOF865">
        <v>0</v>
      </c>
      <c r="AOG865">
        <v>0</v>
      </c>
      <c r="AOH865">
        <v>0</v>
      </c>
      <c r="AOI865">
        <v>0</v>
      </c>
      <c r="AOJ865">
        <v>0</v>
      </c>
      <c r="AOK865">
        <v>0</v>
      </c>
      <c r="AOL865">
        <v>0</v>
      </c>
      <c r="AOM865">
        <v>0</v>
      </c>
      <c r="AON865">
        <v>0</v>
      </c>
      <c r="AOO865">
        <v>0</v>
      </c>
      <c r="AOP865">
        <v>0</v>
      </c>
      <c r="AOQ865">
        <v>1</v>
      </c>
      <c r="AOR865">
        <v>1</v>
      </c>
      <c r="AOS865">
        <v>0</v>
      </c>
      <c r="AOT865">
        <v>0</v>
      </c>
      <c r="AOU865">
        <v>0</v>
      </c>
      <c r="AOV865">
        <v>0</v>
      </c>
      <c r="AOW865">
        <v>0</v>
      </c>
      <c r="AOX865">
        <v>0</v>
      </c>
      <c r="AOY865">
        <v>0</v>
      </c>
      <c r="AOZ865">
        <v>0</v>
      </c>
      <c r="APA865">
        <v>0</v>
      </c>
      <c r="APB865">
        <v>0</v>
      </c>
      <c r="APC865">
        <v>0</v>
      </c>
      <c r="APD865">
        <v>0</v>
      </c>
      <c r="APE865">
        <v>0</v>
      </c>
      <c r="APF865">
        <v>0</v>
      </c>
      <c r="APG865">
        <v>0</v>
      </c>
      <c r="APH865">
        <v>0</v>
      </c>
      <c r="API865">
        <v>0</v>
      </c>
      <c r="APJ865">
        <v>0</v>
      </c>
      <c r="APK865">
        <v>0</v>
      </c>
      <c r="APL865">
        <v>0</v>
      </c>
      <c r="APM865">
        <v>0</v>
      </c>
      <c r="APN865">
        <v>0</v>
      </c>
      <c r="APO865">
        <v>0</v>
      </c>
      <c r="APP865">
        <v>0</v>
      </c>
      <c r="APQ865">
        <v>0</v>
      </c>
      <c r="APR865">
        <v>0</v>
      </c>
      <c r="APS865">
        <v>0</v>
      </c>
      <c r="APT865">
        <v>0</v>
      </c>
      <c r="APU865">
        <v>0</v>
      </c>
      <c r="APV865">
        <v>0</v>
      </c>
      <c r="APW865">
        <v>0</v>
      </c>
      <c r="APX865">
        <v>0</v>
      </c>
      <c r="APY865">
        <v>0</v>
      </c>
      <c r="APZ865">
        <v>1</v>
      </c>
      <c r="AQA865">
        <v>0</v>
      </c>
      <c r="AQB865">
        <v>0</v>
      </c>
      <c r="AQC865">
        <v>0</v>
      </c>
      <c r="AQD865">
        <v>0</v>
      </c>
      <c r="AQE865">
        <v>0</v>
      </c>
      <c r="AQF865">
        <v>0</v>
      </c>
      <c r="AQG865">
        <v>0</v>
      </c>
      <c r="AQH865">
        <v>0</v>
      </c>
      <c r="AQI865">
        <v>0</v>
      </c>
      <c r="AQJ865">
        <v>0</v>
      </c>
      <c r="AQK865">
        <v>1</v>
      </c>
      <c r="AQL865">
        <v>0</v>
      </c>
      <c r="AQM865">
        <v>0</v>
      </c>
      <c r="AQN865">
        <v>0</v>
      </c>
      <c r="AQO865">
        <v>0</v>
      </c>
      <c r="AQP865">
        <v>0</v>
      </c>
      <c r="AQQ865">
        <v>0</v>
      </c>
      <c r="AQR865">
        <v>0</v>
      </c>
      <c r="AQS865">
        <v>0</v>
      </c>
      <c r="AQT865">
        <v>0</v>
      </c>
      <c r="AQU865">
        <v>0</v>
      </c>
      <c r="AQV865">
        <v>0</v>
      </c>
      <c r="AQW865">
        <v>0</v>
      </c>
      <c r="AQX865">
        <v>1</v>
      </c>
      <c r="AQY865">
        <v>0</v>
      </c>
      <c r="AQZ865">
        <v>0</v>
      </c>
      <c r="ARA865">
        <v>0</v>
      </c>
      <c r="ARB865">
        <v>0</v>
      </c>
      <c r="ARC865">
        <v>0</v>
      </c>
      <c r="ARD865">
        <v>0</v>
      </c>
      <c r="ARE865">
        <v>0</v>
      </c>
      <c r="ARF865">
        <v>0</v>
      </c>
      <c r="ARG865">
        <v>0</v>
      </c>
      <c r="ARH865">
        <v>0</v>
      </c>
      <c r="ARI865">
        <v>0</v>
      </c>
      <c r="ARJ865">
        <v>0</v>
      </c>
      <c r="ARK865">
        <v>1</v>
      </c>
      <c r="ARL865">
        <v>0</v>
      </c>
      <c r="ARM865">
        <v>0</v>
      </c>
      <c r="ARN865">
        <v>0</v>
      </c>
      <c r="ARO865">
        <v>0</v>
      </c>
      <c r="ARP865">
        <v>0</v>
      </c>
      <c r="ARQ865">
        <v>0</v>
      </c>
      <c r="ARR865">
        <v>0</v>
      </c>
      <c r="ARS865">
        <v>0</v>
      </c>
      <c r="ART865">
        <v>0</v>
      </c>
      <c r="ARU865">
        <v>0</v>
      </c>
      <c r="ARV865">
        <v>0</v>
      </c>
      <c r="ARW865">
        <v>0</v>
      </c>
      <c r="ARX865">
        <v>0</v>
      </c>
      <c r="ARY865">
        <v>0</v>
      </c>
      <c r="ARZ865">
        <v>0</v>
      </c>
      <c r="ASA865">
        <v>0</v>
      </c>
      <c r="ASB865">
        <v>0</v>
      </c>
      <c r="ASC865">
        <v>0</v>
      </c>
      <c r="ASD865">
        <v>0</v>
      </c>
      <c r="ASE865">
        <v>0</v>
      </c>
      <c r="ASF865">
        <v>0</v>
      </c>
      <c r="ASG865">
        <v>0</v>
      </c>
      <c r="ASH865">
        <v>0</v>
      </c>
      <c r="ASI865">
        <v>0</v>
      </c>
      <c r="ASJ865">
        <v>0</v>
      </c>
      <c r="ASK865">
        <v>0</v>
      </c>
      <c r="ASL865">
        <v>0</v>
      </c>
      <c r="ASM865">
        <v>0</v>
      </c>
      <c r="ASN865">
        <v>0</v>
      </c>
      <c r="ASO865">
        <v>0</v>
      </c>
      <c r="ASP865">
        <v>0</v>
      </c>
      <c r="ASQ865">
        <v>0</v>
      </c>
      <c r="ASR865">
        <v>0</v>
      </c>
      <c r="ASS865">
        <v>0</v>
      </c>
      <c r="AST865">
        <v>0</v>
      </c>
      <c r="ASU865">
        <v>0</v>
      </c>
      <c r="ASV865">
        <v>0</v>
      </c>
      <c r="ASW865">
        <v>0</v>
      </c>
      <c r="ASX865">
        <v>0</v>
      </c>
      <c r="ASY865">
        <v>0</v>
      </c>
      <c r="ASZ865">
        <v>0</v>
      </c>
      <c r="ATA865">
        <v>0</v>
      </c>
      <c r="ATB865">
        <v>0</v>
      </c>
      <c r="ATC865">
        <v>0</v>
      </c>
      <c r="ATD865">
        <v>0</v>
      </c>
      <c r="ATE865">
        <v>0</v>
      </c>
      <c r="ATF865">
        <v>0</v>
      </c>
      <c r="ATG865">
        <v>0</v>
      </c>
      <c r="ATH865">
        <v>0</v>
      </c>
      <c r="ATI865">
        <v>0</v>
      </c>
      <c r="ATJ865">
        <v>0</v>
      </c>
      <c r="ATK865">
        <v>0</v>
      </c>
      <c r="ATL865">
        <v>0</v>
      </c>
      <c r="ATM865">
        <v>0</v>
      </c>
      <c r="ATN865">
        <v>0</v>
      </c>
      <c r="ATO865">
        <v>0</v>
      </c>
      <c r="ATP865">
        <v>0</v>
      </c>
      <c r="ATQ865">
        <v>0</v>
      </c>
      <c r="ATR865">
        <v>0</v>
      </c>
      <c r="ATS865">
        <v>0</v>
      </c>
      <c r="ATT865">
        <v>0</v>
      </c>
      <c r="ATU865">
        <v>0</v>
      </c>
      <c r="ATV865">
        <v>0</v>
      </c>
      <c r="ATW865">
        <v>0</v>
      </c>
      <c r="ATX865">
        <v>0</v>
      </c>
      <c r="ATY865">
        <v>0</v>
      </c>
      <c r="ATZ865">
        <v>0</v>
      </c>
      <c r="AUA865">
        <v>0</v>
      </c>
      <c r="AUB865">
        <v>0</v>
      </c>
      <c r="AUC865">
        <v>0</v>
      </c>
      <c r="AUD865">
        <v>0</v>
      </c>
      <c r="AUE865">
        <v>0</v>
      </c>
      <c r="AUF865">
        <v>0</v>
      </c>
      <c r="AUG865">
        <v>0</v>
      </c>
      <c r="AUH865">
        <v>0</v>
      </c>
      <c r="AUI865">
        <v>0</v>
      </c>
      <c r="AUJ865">
        <v>0</v>
      </c>
      <c r="AUK865">
        <v>0</v>
      </c>
      <c r="AUL865">
        <v>0</v>
      </c>
      <c r="AUM865">
        <v>0</v>
      </c>
      <c r="AUN865">
        <v>0</v>
      </c>
      <c r="AUO865">
        <v>0</v>
      </c>
      <c r="AUP865">
        <v>0</v>
      </c>
      <c r="AUQ865">
        <v>0</v>
      </c>
      <c r="AUR865">
        <v>0</v>
      </c>
      <c r="AUS865">
        <v>0</v>
      </c>
      <c r="AUT865">
        <v>0</v>
      </c>
      <c r="AUU865">
        <v>0</v>
      </c>
      <c r="AUV865">
        <v>0</v>
      </c>
      <c r="AUW865">
        <v>1</v>
      </c>
      <c r="AUX865">
        <v>0</v>
      </c>
      <c r="AUY865">
        <v>0</v>
      </c>
      <c r="AUZ865">
        <v>0</v>
      </c>
      <c r="AVA865">
        <v>0</v>
      </c>
      <c r="AVB865">
        <v>0</v>
      </c>
      <c r="AVC865">
        <v>0</v>
      </c>
      <c r="AVD865">
        <v>0</v>
      </c>
      <c r="AVE865">
        <v>0</v>
      </c>
      <c r="AVF865">
        <v>0</v>
      </c>
      <c r="AVG865">
        <v>0</v>
      </c>
      <c r="AVH865">
        <v>0</v>
      </c>
      <c r="AVI865">
        <v>0</v>
      </c>
      <c r="AVJ865">
        <v>0</v>
      </c>
      <c r="AVK865">
        <v>0</v>
      </c>
      <c r="AVL865">
        <v>0</v>
      </c>
      <c r="AVM865">
        <v>0</v>
      </c>
      <c r="AVN865">
        <v>0</v>
      </c>
      <c r="AVO865">
        <v>0</v>
      </c>
      <c r="AVP865">
        <v>0</v>
      </c>
      <c r="AVQ865">
        <v>0</v>
      </c>
      <c r="AVR865">
        <v>0</v>
      </c>
      <c r="AVS865">
        <v>0</v>
      </c>
      <c r="AVT865">
        <v>0</v>
      </c>
      <c r="AVU865">
        <v>0</v>
      </c>
      <c r="AVV865">
        <v>0</v>
      </c>
      <c r="AVW865">
        <v>0</v>
      </c>
      <c r="AVX865">
        <v>0</v>
      </c>
      <c r="AVY865">
        <v>0</v>
      </c>
      <c r="AVZ865">
        <v>0</v>
      </c>
      <c r="AWA865">
        <v>0</v>
      </c>
      <c r="AWB865">
        <v>0</v>
      </c>
      <c r="AWC865">
        <v>0</v>
      </c>
      <c r="AWD865">
        <v>0</v>
      </c>
      <c r="AWE865">
        <v>0</v>
      </c>
      <c r="AWF865">
        <v>0</v>
      </c>
      <c r="AWG865">
        <v>0</v>
      </c>
      <c r="AWH865">
        <v>0</v>
      </c>
      <c r="AWI865">
        <v>0</v>
      </c>
      <c r="AWJ865">
        <v>0</v>
      </c>
      <c r="AWK865">
        <v>0</v>
      </c>
      <c r="AWL865">
        <v>1</v>
      </c>
      <c r="AWM865">
        <v>0</v>
      </c>
      <c r="AWN865">
        <v>0</v>
      </c>
      <c r="AWO865" s="16">
        <v>4</v>
      </c>
    </row>
    <row r="866" spans="1:1289" x14ac:dyDescent="0.25">
      <c r="A866">
        <v>3385</v>
      </c>
      <c r="B866">
        <v>1</v>
      </c>
      <c r="C866">
        <v>1</v>
      </c>
      <c r="D866">
        <v>1</v>
      </c>
      <c r="E866">
        <v>1</v>
      </c>
      <c r="F866">
        <v>1</v>
      </c>
      <c r="G866">
        <v>0</v>
      </c>
      <c r="H866">
        <v>1</v>
      </c>
      <c r="I866">
        <v>0</v>
      </c>
      <c r="J866">
        <v>0</v>
      </c>
      <c r="K866">
        <v>0</v>
      </c>
      <c r="L866">
        <v>1</v>
      </c>
      <c r="M866">
        <v>1</v>
      </c>
      <c r="N866">
        <v>1</v>
      </c>
      <c r="O866">
        <v>1</v>
      </c>
      <c r="P866">
        <v>0</v>
      </c>
      <c r="Q866">
        <v>0</v>
      </c>
      <c r="R866">
        <v>0</v>
      </c>
      <c r="S866">
        <v>0</v>
      </c>
      <c r="T866">
        <v>1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1</v>
      </c>
      <c r="AH866">
        <v>0</v>
      </c>
      <c r="AI866">
        <v>0</v>
      </c>
      <c r="AJ866">
        <v>1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1</v>
      </c>
      <c r="AR866">
        <v>0</v>
      </c>
      <c r="AS866">
        <v>0</v>
      </c>
      <c r="AT866">
        <v>1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1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0</v>
      </c>
      <c r="BP866">
        <v>1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1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1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1</v>
      </c>
      <c r="DZ866">
        <v>0</v>
      </c>
      <c r="EA866">
        <v>0</v>
      </c>
      <c r="EB866">
        <v>0</v>
      </c>
      <c r="EC866">
        <v>0</v>
      </c>
      <c r="ED866">
        <v>1</v>
      </c>
      <c r="EE866">
        <v>0</v>
      </c>
      <c r="EF866">
        <v>0</v>
      </c>
      <c r="EG866">
        <v>0</v>
      </c>
      <c r="EH866">
        <v>1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1</v>
      </c>
      <c r="EP866">
        <v>0</v>
      </c>
      <c r="EQ866">
        <v>1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1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1</v>
      </c>
      <c r="FL866">
        <v>0</v>
      </c>
      <c r="FM866">
        <v>0</v>
      </c>
      <c r="FN866">
        <v>0</v>
      </c>
      <c r="FO866">
        <v>0</v>
      </c>
      <c r="FP866">
        <v>0</v>
      </c>
      <c r="FQ866">
        <v>0</v>
      </c>
      <c r="FR866">
        <v>0</v>
      </c>
      <c r="FS866">
        <v>0</v>
      </c>
      <c r="FT866">
        <v>0</v>
      </c>
      <c r="FU866">
        <v>0</v>
      </c>
      <c r="FV866">
        <v>0</v>
      </c>
      <c r="FW866">
        <v>1</v>
      </c>
      <c r="FX866">
        <v>0</v>
      </c>
      <c r="FY866">
        <v>0</v>
      </c>
      <c r="FZ866">
        <v>0</v>
      </c>
      <c r="GA866">
        <v>0</v>
      </c>
      <c r="GB866">
        <v>0</v>
      </c>
      <c r="GC866">
        <v>0</v>
      </c>
      <c r="GD866">
        <v>0</v>
      </c>
      <c r="GE866">
        <v>0</v>
      </c>
      <c r="GF866">
        <v>0</v>
      </c>
      <c r="GG866">
        <v>0</v>
      </c>
      <c r="GH866">
        <v>0</v>
      </c>
      <c r="GI866">
        <v>0</v>
      </c>
      <c r="GJ866">
        <v>1</v>
      </c>
      <c r="GK866">
        <v>0</v>
      </c>
      <c r="GL866">
        <v>0</v>
      </c>
      <c r="GM866">
        <v>0</v>
      </c>
      <c r="GN866">
        <v>1</v>
      </c>
      <c r="GO866">
        <v>0</v>
      </c>
      <c r="GP866">
        <v>0</v>
      </c>
      <c r="GQ866">
        <v>1</v>
      </c>
      <c r="GR866">
        <v>0</v>
      </c>
      <c r="GS866">
        <v>0</v>
      </c>
      <c r="GT866">
        <v>0</v>
      </c>
      <c r="GU866">
        <v>0</v>
      </c>
      <c r="GV866">
        <v>0</v>
      </c>
      <c r="GW866">
        <v>0</v>
      </c>
      <c r="GX866">
        <v>0</v>
      </c>
      <c r="GY866">
        <v>0</v>
      </c>
      <c r="GZ866">
        <v>0</v>
      </c>
      <c r="HA866">
        <v>0</v>
      </c>
      <c r="HB866">
        <v>0</v>
      </c>
      <c r="HC866">
        <v>0</v>
      </c>
      <c r="HD866">
        <v>0</v>
      </c>
      <c r="HE866">
        <v>0</v>
      </c>
      <c r="HF866">
        <v>0</v>
      </c>
      <c r="HG866">
        <v>0</v>
      </c>
      <c r="HH866">
        <v>0</v>
      </c>
      <c r="HI866">
        <v>0</v>
      </c>
      <c r="HJ866">
        <v>0</v>
      </c>
      <c r="HK866">
        <v>0</v>
      </c>
      <c r="HL866">
        <v>0</v>
      </c>
      <c r="HM866">
        <v>0</v>
      </c>
      <c r="HN866">
        <v>0</v>
      </c>
      <c r="HO866">
        <v>0</v>
      </c>
      <c r="HP866">
        <v>0</v>
      </c>
      <c r="HQ866">
        <v>0</v>
      </c>
      <c r="HR866">
        <v>0</v>
      </c>
      <c r="HS866">
        <v>0</v>
      </c>
      <c r="HT866">
        <v>0</v>
      </c>
      <c r="HU866">
        <v>0</v>
      </c>
      <c r="HV866">
        <v>0</v>
      </c>
      <c r="HW866">
        <v>0</v>
      </c>
      <c r="HX866">
        <v>0</v>
      </c>
      <c r="HY866">
        <v>0</v>
      </c>
      <c r="HZ866">
        <v>0</v>
      </c>
      <c r="IA866">
        <v>0</v>
      </c>
      <c r="IB866">
        <v>0</v>
      </c>
      <c r="IC866">
        <v>0</v>
      </c>
      <c r="ID866">
        <v>0</v>
      </c>
      <c r="IE866">
        <v>0</v>
      </c>
      <c r="IF866">
        <v>0</v>
      </c>
      <c r="IG866">
        <v>0</v>
      </c>
      <c r="IH866">
        <v>0</v>
      </c>
      <c r="II866">
        <v>0</v>
      </c>
      <c r="IJ866">
        <v>0</v>
      </c>
      <c r="IK866">
        <v>0</v>
      </c>
      <c r="IL866">
        <v>0</v>
      </c>
      <c r="IM866">
        <v>0</v>
      </c>
      <c r="IN866">
        <v>0</v>
      </c>
      <c r="IO866">
        <v>0</v>
      </c>
      <c r="IP866">
        <v>0</v>
      </c>
      <c r="IQ866">
        <v>0</v>
      </c>
      <c r="IR866">
        <v>0</v>
      </c>
      <c r="IS866">
        <v>0</v>
      </c>
      <c r="IT866">
        <v>0</v>
      </c>
      <c r="IU866">
        <v>0</v>
      </c>
      <c r="IV866">
        <v>0</v>
      </c>
      <c r="IW866">
        <v>0</v>
      </c>
      <c r="IX866">
        <v>0</v>
      </c>
      <c r="IY866">
        <v>0</v>
      </c>
      <c r="IZ866">
        <v>0</v>
      </c>
      <c r="JA866">
        <v>0</v>
      </c>
      <c r="JB866">
        <v>1</v>
      </c>
      <c r="JC866">
        <v>0</v>
      </c>
      <c r="JD866">
        <v>0</v>
      </c>
      <c r="JE866">
        <v>0</v>
      </c>
      <c r="JF866">
        <v>0</v>
      </c>
      <c r="JG866">
        <v>0</v>
      </c>
      <c r="JH866">
        <v>0</v>
      </c>
      <c r="JI866">
        <v>0</v>
      </c>
      <c r="JJ866">
        <v>0</v>
      </c>
      <c r="JK866">
        <v>0</v>
      </c>
      <c r="JL866">
        <v>0</v>
      </c>
      <c r="JM866">
        <v>0</v>
      </c>
      <c r="JN866">
        <v>0</v>
      </c>
      <c r="JO866">
        <v>0</v>
      </c>
      <c r="JP866">
        <v>0</v>
      </c>
      <c r="JQ866">
        <v>0</v>
      </c>
      <c r="JR866">
        <v>0</v>
      </c>
      <c r="JS866">
        <v>0</v>
      </c>
      <c r="JT866">
        <v>0</v>
      </c>
      <c r="JU866">
        <v>0</v>
      </c>
      <c r="JV866">
        <v>0</v>
      </c>
      <c r="JW866">
        <v>0</v>
      </c>
      <c r="JX866">
        <v>1</v>
      </c>
      <c r="JY866">
        <v>0</v>
      </c>
      <c r="JZ866">
        <v>0</v>
      </c>
      <c r="KA866">
        <v>0</v>
      </c>
      <c r="KB866">
        <v>0</v>
      </c>
      <c r="KC866">
        <v>0</v>
      </c>
      <c r="KD866">
        <v>0</v>
      </c>
      <c r="KE866">
        <v>0</v>
      </c>
      <c r="KF866">
        <v>0</v>
      </c>
      <c r="KG866">
        <v>0</v>
      </c>
      <c r="KH866">
        <v>0</v>
      </c>
      <c r="KI866">
        <v>0</v>
      </c>
      <c r="KJ866">
        <v>0</v>
      </c>
      <c r="KK866">
        <v>0</v>
      </c>
      <c r="KL866">
        <v>0</v>
      </c>
      <c r="KM866">
        <v>0</v>
      </c>
      <c r="KN866">
        <v>0</v>
      </c>
      <c r="KO866">
        <v>0</v>
      </c>
      <c r="KP866">
        <v>0</v>
      </c>
      <c r="KQ866">
        <v>0</v>
      </c>
      <c r="KR866">
        <v>0</v>
      </c>
      <c r="KS866">
        <v>0</v>
      </c>
      <c r="KT866">
        <v>0</v>
      </c>
      <c r="KU866">
        <v>0</v>
      </c>
      <c r="KV866">
        <v>0</v>
      </c>
      <c r="KW866">
        <v>0</v>
      </c>
      <c r="KX866">
        <v>0</v>
      </c>
      <c r="KY866">
        <v>0</v>
      </c>
      <c r="KZ866">
        <v>0</v>
      </c>
      <c r="LA866">
        <v>0</v>
      </c>
      <c r="LB866">
        <v>0</v>
      </c>
      <c r="LC866">
        <v>0</v>
      </c>
      <c r="LD866">
        <v>1</v>
      </c>
      <c r="LE866">
        <v>0</v>
      </c>
      <c r="LF866">
        <v>0</v>
      </c>
      <c r="LG866">
        <v>0</v>
      </c>
      <c r="LH866">
        <v>0</v>
      </c>
      <c r="LI866">
        <v>0</v>
      </c>
      <c r="LJ866">
        <v>0</v>
      </c>
      <c r="LK866">
        <v>0</v>
      </c>
      <c r="LL866">
        <v>0</v>
      </c>
      <c r="LM866">
        <v>0</v>
      </c>
      <c r="LN866">
        <v>0</v>
      </c>
      <c r="LO866">
        <v>0</v>
      </c>
      <c r="LP866">
        <v>0</v>
      </c>
      <c r="LQ866">
        <v>0</v>
      </c>
      <c r="LR866">
        <v>0</v>
      </c>
      <c r="LS866">
        <v>0</v>
      </c>
      <c r="LT866">
        <v>0</v>
      </c>
      <c r="LU866">
        <v>0</v>
      </c>
      <c r="LV866">
        <v>0</v>
      </c>
      <c r="LW866">
        <v>0</v>
      </c>
      <c r="LX866">
        <v>0</v>
      </c>
      <c r="LY866">
        <v>0</v>
      </c>
      <c r="LZ866">
        <v>0</v>
      </c>
      <c r="MA866">
        <v>0</v>
      </c>
      <c r="MB866">
        <v>0</v>
      </c>
      <c r="MC866">
        <v>0</v>
      </c>
      <c r="MD866">
        <v>0</v>
      </c>
      <c r="ME866">
        <v>0</v>
      </c>
      <c r="MF866">
        <v>0</v>
      </c>
      <c r="MG866">
        <v>0</v>
      </c>
      <c r="MH866">
        <v>0</v>
      </c>
      <c r="MI866">
        <v>0</v>
      </c>
      <c r="MJ866">
        <v>0</v>
      </c>
      <c r="MK866">
        <v>0</v>
      </c>
      <c r="ML866">
        <v>0</v>
      </c>
      <c r="MM866">
        <v>0</v>
      </c>
      <c r="MN866">
        <v>0</v>
      </c>
      <c r="MO866">
        <v>0</v>
      </c>
      <c r="MP866">
        <v>0</v>
      </c>
      <c r="MQ866">
        <v>0</v>
      </c>
      <c r="MR866">
        <v>0</v>
      </c>
      <c r="MS866">
        <v>0</v>
      </c>
      <c r="MT866">
        <v>0</v>
      </c>
      <c r="MU866">
        <v>0</v>
      </c>
      <c r="MV866">
        <v>0</v>
      </c>
      <c r="MW866">
        <v>0</v>
      </c>
      <c r="MX866">
        <v>0</v>
      </c>
      <c r="MY866">
        <v>0</v>
      </c>
      <c r="MZ866">
        <v>0</v>
      </c>
      <c r="NA866">
        <v>0</v>
      </c>
      <c r="NB866">
        <v>0</v>
      </c>
      <c r="NC866">
        <v>0</v>
      </c>
      <c r="ND866">
        <v>0</v>
      </c>
      <c r="NE866">
        <v>0</v>
      </c>
      <c r="NF866">
        <v>0</v>
      </c>
      <c r="NG866">
        <v>0</v>
      </c>
      <c r="NH866">
        <v>0</v>
      </c>
      <c r="NI866">
        <v>0</v>
      </c>
      <c r="NJ866">
        <v>0</v>
      </c>
      <c r="NK866">
        <v>0</v>
      </c>
      <c r="NL866">
        <v>0</v>
      </c>
      <c r="NM866">
        <v>0</v>
      </c>
      <c r="NN866">
        <v>0</v>
      </c>
      <c r="NO866">
        <v>1</v>
      </c>
      <c r="NP866">
        <v>0</v>
      </c>
      <c r="NQ866">
        <v>0</v>
      </c>
      <c r="NR866">
        <v>0</v>
      </c>
      <c r="NS866">
        <v>0</v>
      </c>
      <c r="NT866">
        <v>0</v>
      </c>
      <c r="NU866">
        <v>0</v>
      </c>
      <c r="NV866">
        <v>0</v>
      </c>
      <c r="NW866">
        <v>0</v>
      </c>
      <c r="NX866">
        <v>0</v>
      </c>
      <c r="NY866">
        <v>0</v>
      </c>
      <c r="NZ866">
        <v>0</v>
      </c>
      <c r="OA866">
        <v>0</v>
      </c>
      <c r="OB866">
        <v>0</v>
      </c>
      <c r="OC866">
        <v>0</v>
      </c>
      <c r="OD866">
        <v>0</v>
      </c>
      <c r="OE866">
        <v>0</v>
      </c>
      <c r="OF866">
        <v>0</v>
      </c>
      <c r="OG866">
        <v>0</v>
      </c>
      <c r="OH866">
        <v>0</v>
      </c>
      <c r="OI866">
        <v>0</v>
      </c>
      <c r="OJ866">
        <v>0</v>
      </c>
      <c r="OK866">
        <v>0</v>
      </c>
      <c r="OL866">
        <v>0</v>
      </c>
      <c r="OM866">
        <v>0</v>
      </c>
      <c r="ON866">
        <v>0</v>
      </c>
      <c r="OO866">
        <v>0</v>
      </c>
      <c r="OP866">
        <v>0</v>
      </c>
      <c r="OQ866">
        <v>0</v>
      </c>
      <c r="OR866">
        <v>0</v>
      </c>
      <c r="OS866">
        <v>0</v>
      </c>
      <c r="OT866">
        <v>0</v>
      </c>
      <c r="OU866">
        <v>0</v>
      </c>
      <c r="OV866">
        <v>0</v>
      </c>
      <c r="OW866">
        <v>0</v>
      </c>
      <c r="OX866">
        <v>0</v>
      </c>
      <c r="OY866">
        <v>0</v>
      </c>
      <c r="OZ866">
        <v>0</v>
      </c>
      <c r="PA866">
        <v>0</v>
      </c>
      <c r="PB866">
        <v>0</v>
      </c>
      <c r="PC866">
        <v>0</v>
      </c>
      <c r="PD866">
        <v>0</v>
      </c>
      <c r="PE866">
        <v>0</v>
      </c>
      <c r="PF866">
        <v>0</v>
      </c>
      <c r="PG866">
        <v>0</v>
      </c>
      <c r="PH866">
        <v>0</v>
      </c>
      <c r="PI866">
        <v>0</v>
      </c>
      <c r="PJ866">
        <v>0</v>
      </c>
      <c r="PK866">
        <v>0</v>
      </c>
      <c r="PL866">
        <v>0</v>
      </c>
      <c r="PM866">
        <v>0</v>
      </c>
      <c r="PN866">
        <v>0</v>
      </c>
      <c r="PO866">
        <v>0</v>
      </c>
      <c r="PP866">
        <v>0</v>
      </c>
      <c r="PQ866">
        <v>0</v>
      </c>
      <c r="PR866">
        <v>0</v>
      </c>
      <c r="PS866">
        <v>0</v>
      </c>
      <c r="PT866">
        <v>0</v>
      </c>
      <c r="PU866">
        <v>0</v>
      </c>
      <c r="PV866">
        <v>0</v>
      </c>
      <c r="PW866">
        <v>0</v>
      </c>
      <c r="PX866">
        <v>0</v>
      </c>
      <c r="PY866">
        <v>0</v>
      </c>
      <c r="PZ866">
        <v>0</v>
      </c>
      <c r="QA866">
        <v>0</v>
      </c>
      <c r="QB866">
        <v>0</v>
      </c>
      <c r="QC866">
        <v>0</v>
      </c>
      <c r="QD866">
        <v>0</v>
      </c>
      <c r="QE866">
        <v>0</v>
      </c>
      <c r="QF866">
        <v>1</v>
      </c>
      <c r="QG866">
        <v>0</v>
      </c>
      <c r="QH866">
        <v>0</v>
      </c>
      <c r="QI866">
        <v>0</v>
      </c>
      <c r="QJ866">
        <v>0</v>
      </c>
      <c r="QK866">
        <v>1</v>
      </c>
      <c r="QL866">
        <v>0</v>
      </c>
      <c r="QM866">
        <v>0</v>
      </c>
      <c r="QN866">
        <v>0</v>
      </c>
      <c r="QO866">
        <v>0</v>
      </c>
      <c r="QP866">
        <v>0</v>
      </c>
      <c r="QQ866">
        <v>0</v>
      </c>
      <c r="QR866">
        <v>0</v>
      </c>
      <c r="QS866">
        <v>0</v>
      </c>
      <c r="QT866">
        <v>0</v>
      </c>
      <c r="QU866">
        <v>0</v>
      </c>
      <c r="QV866">
        <v>0</v>
      </c>
      <c r="QW866">
        <v>0</v>
      </c>
      <c r="QX866">
        <v>0</v>
      </c>
      <c r="QY866">
        <v>0</v>
      </c>
      <c r="QZ866">
        <v>0</v>
      </c>
      <c r="RA866">
        <v>0</v>
      </c>
      <c r="RB866">
        <v>0</v>
      </c>
      <c r="RC866">
        <v>0</v>
      </c>
      <c r="RD866">
        <v>0</v>
      </c>
      <c r="RE866">
        <v>0</v>
      </c>
      <c r="RF866">
        <v>0</v>
      </c>
      <c r="RG866">
        <v>0</v>
      </c>
      <c r="RH866">
        <v>0</v>
      </c>
      <c r="RI866">
        <v>0</v>
      </c>
      <c r="RJ866">
        <v>0</v>
      </c>
      <c r="RK866">
        <v>0</v>
      </c>
      <c r="RL866">
        <v>0</v>
      </c>
      <c r="RM866">
        <v>0</v>
      </c>
      <c r="RN866">
        <v>0</v>
      </c>
      <c r="RO866">
        <v>0</v>
      </c>
      <c r="RP866">
        <v>0</v>
      </c>
      <c r="RQ866">
        <v>0</v>
      </c>
      <c r="RR866">
        <v>0</v>
      </c>
      <c r="RS866">
        <v>0</v>
      </c>
      <c r="RT866">
        <v>0</v>
      </c>
      <c r="RU866">
        <v>0</v>
      </c>
      <c r="RV866">
        <v>0</v>
      </c>
      <c r="RW866">
        <v>0</v>
      </c>
      <c r="RX866">
        <v>0</v>
      </c>
      <c r="RY866">
        <v>0</v>
      </c>
      <c r="RZ866">
        <v>0</v>
      </c>
      <c r="SA866">
        <v>0</v>
      </c>
      <c r="SB866">
        <v>0</v>
      </c>
      <c r="SC866">
        <v>0</v>
      </c>
      <c r="SD866">
        <v>0</v>
      </c>
      <c r="SE866">
        <v>0</v>
      </c>
      <c r="SF866">
        <v>0</v>
      </c>
      <c r="SG866">
        <v>0</v>
      </c>
      <c r="SH866">
        <v>0</v>
      </c>
      <c r="SI866">
        <v>0</v>
      </c>
      <c r="SJ866">
        <v>0</v>
      </c>
      <c r="SK866">
        <v>0</v>
      </c>
      <c r="SL866">
        <v>0</v>
      </c>
      <c r="SM866">
        <v>0</v>
      </c>
      <c r="SN866">
        <v>0</v>
      </c>
      <c r="SO866">
        <v>0</v>
      </c>
      <c r="SP866">
        <v>0</v>
      </c>
      <c r="SQ866">
        <v>0</v>
      </c>
      <c r="SR866">
        <v>0</v>
      </c>
      <c r="SS866">
        <v>0</v>
      </c>
      <c r="ST866">
        <v>0</v>
      </c>
      <c r="SU866">
        <v>0</v>
      </c>
      <c r="SV866">
        <v>0</v>
      </c>
      <c r="SW866">
        <v>0</v>
      </c>
      <c r="SX866">
        <v>0</v>
      </c>
      <c r="SY866">
        <v>0</v>
      </c>
      <c r="SZ866">
        <v>0</v>
      </c>
      <c r="TA866">
        <v>0</v>
      </c>
      <c r="TB866">
        <v>0</v>
      </c>
      <c r="TC866">
        <v>0</v>
      </c>
      <c r="TD866">
        <v>0</v>
      </c>
      <c r="TE866">
        <v>0</v>
      </c>
      <c r="TF866">
        <v>0</v>
      </c>
      <c r="TG866">
        <v>0</v>
      </c>
      <c r="TH866">
        <v>0</v>
      </c>
      <c r="TI866">
        <v>0</v>
      </c>
      <c r="TJ866">
        <v>0</v>
      </c>
      <c r="TK866">
        <v>0</v>
      </c>
      <c r="TL866">
        <v>0</v>
      </c>
      <c r="TM866">
        <v>0</v>
      </c>
      <c r="TN866">
        <v>0</v>
      </c>
      <c r="TO866">
        <v>0</v>
      </c>
      <c r="TP866">
        <v>0</v>
      </c>
      <c r="TQ866">
        <v>0</v>
      </c>
      <c r="TR866">
        <v>0</v>
      </c>
      <c r="TS866">
        <v>0</v>
      </c>
      <c r="TT866">
        <v>0</v>
      </c>
      <c r="TU866">
        <v>0</v>
      </c>
      <c r="TV866">
        <v>0</v>
      </c>
      <c r="TW866">
        <v>0</v>
      </c>
      <c r="TX866">
        <v>0</v>
      </c>
      <c r="TY866">
        <v>0</v>
      </c>
      <c r="TZ866">
        <v>0</v>
      </c>
      <c r="UA866">
        <v>0</v>
      </c>
      <c r="UB866">
        <v>0</v>
      </c>
      <c r="UC866">
        <v>0</v>
      </c>
      <c r="UD866">
        <v>0</v>
      </c>
      <c r="UE866">
        <v>0</v>
      </c>
      <c r="UF866">
        <v>0</v>
      </c>
      <c r="UG866">
        <v>0</v>
      </c>
      <c r="UH866">
        <v>0</v>
      </c>
      <c r="UI866">
        <v>0</v>
      </c>
      <c r="UJ866">
        <v>0</v>
      </c>
      <c r="UK866">
        <v>0</v>
      </c>
      <c r="UL866">
        <v>0</v>
      </c>
      <c r="UM866">
        <v>0</v>
      </c>
      <c r="UN866">
        <v>0</v>
      </c>
      <c r="UO866">
        <v>0</v>
      </c>
      <c r="UP866">
        <v>1</v>
      </c>
      <c r="UQ866">
        <v>0</v>
      </c>
      <c r="UR866">
        <v>0</v>
      </c>
      <c r="US866">
        <v>0</v>
      </c>
      <c r="UT866">
        <v>0</v>
      </c>
      <c r="UU866">
        <v>0</v>
      </c>
      <c r="UV866">
        <v>0</v>
      </c>
      <c r="UW866">
        <v>0</v>
      </c>
      <c r="UX866">
        <v>0</v>
      </c>
      <c r="UY866">
        <v>0</v>
      </c>
      <c r="UZ866">
        <v>0</v>
      </c>
      <c r="VA866">
        <v>0</v>
      </c>
      <c r="VB866">
        <v>0</v>
      </c>
      <c r="VC866">
        <v>0</v>
      </c>
      <c r="VD866">
        <v>0</v>
      </c>
      <c r="VE866">
        <v>0</v>
      </c>
      <c r="VF866">
        <v>0</v>
      </c>
      <c r="VG866">
        <v>1</v>
      </c>
      <c r="VH866">
        <v>0</v>
      </c>
      <c r="VI866">
        <v>0</v>
      </c>
      <c r="VJ866">
        <v>0</v>
      </c>
      <c r="VK866">
        <v>0</v>
      </c>
      <c r="VL866">
        <v>0</v>
      </c>
      <c r="VM866">
        <v>0</v>
      </c>
      <c r="VN866">
        <v>0</v>
      </c>
      <c r="VO866">
        <v>0</v>
      </c>
      <c r="VP866">
        <v>0</v>
      </c>
      <c r="VQ866">
        <v>0</v>
      </c>
      <c r="VR866">
        <v>0</v>
      </c>
      <c r="VS866">
        <v>0</v>
      </c>
      <c r="VT866">
        <v>0</v>
      </c>
      <c r="VU866">
        <v>0</v>
      </c>
      <c r="VV866">
        <v>0</v>
      </c>
      <c r="VW866">
        <v>0</v>
      </c>
      <c r="VX866">
        <v>0</v>
      </c>
      <c r="VY866">
        <v>0</v>
      </c>
      <c r="VZ866">
        <v>0</v>
      </c>
      <c r="WA866">
        <v>0</v>
      </c>
      <c r="WB866">
        <v>0</v>
      </c>
      <c r="WC866">
        <v>0</v>
      </c>
      <c r="WD866">
        <v>0</v>
      </c>
      <c r="WE866">
        <v>0</v>
      </c>
      <c r="WF866">
        <v>0</v>
      </c>
      <c r="WG866">
        <v>0</v>
      </c>
      <c r="WH866">
        <v>0</v>
      </c>
      <c r="WI866">
        <v>0</v>
      </c>
      <c r="WJ866">
        <v>0</v>
      </c>
      <c r="WK866">
        <v>0</v>
      </c>
      <c r="WL866">
        <v>0</v>
      </c>
      <c r="WM866">
        <v>0</v>
      </c>
      <c r="WN866">
        <v>0</v>
      </c>
      <c r="WO866">
        <v>0</v>
      </c>
      <c r="WP866">
        <v>0</v>
      </c>
      <c r="WQ866">
        <v>0</v>
      </c>
      <c r="WR866">
        <v>0</v>
      </c>
      <c r="WS866">
        <v>0</v>
      </c>
      <c r="WT866">
        <v>0</v>
      </c>
      <c r="WU866">
        <v>0</v>
      </c>
      <c r="WV866">
        <v>0</v>
      </c>
      <c r="WW866">
        <v>0</v>
      </c>
      <c r="WX866">
        <v>0</v>
      </c>
      <c r="WY866">
        <v>0</v>
      </c>
      <c r="WZ866">
        <v>0</v>
      </c>
      <c r="XA866">
        <v>0</v>
      </c>
      <c r="XB866">
        <v>0</v>
      </c>
      <c r="XC866">
        <v>0</v>
      </c>
      <c r="XD866">
        <v>0</v>
      </c>
      <c r="XE866">
        <v>0</v>
      </c>
      <c r="XF866">
        <v>0</v>
      </c>
      <c r="XG866">
        <v>0</v>
      </c>
      <c r="XH866">
        <v>0</v>
      </c>
      <c r="XI866">
        <v>0</v>
      </c>
      <c r="XJ866">
        <v>0</v>
      </c>
      <c r="XK866">
        <v>0</v>
      </c>
      <c r="XL866">
        <v>0</v>
      </c>
      <c r="XM866">
        <v>0</v>
      </c>
      <c r="XN866">
        <v>0</v>
      </c>
      <c r="XO866">
        <v>0</v>
      </c>
      <c r="XP866">
        <v>0</v>
      </c>
      <c r="XQ866">
        <v>1</v>
      </c>
      <c r="XR866">
        <v>0</v>
      </c>
      <c r="XS866">
        <v>0</v>
      </c>
      <c r="XT866">
        <v>0</v>
      </c>
      <c r="XU866">
        <v>0</v>
      </c>
      <c r="XV866">
        <v>0</v>
      </c>
      <c r="XW866">
        <v>0</v>
      </c>
      <c r="XX866">
        <v>0</v>
      </c>
      <c r="XY866">
        <v>0</v>
      </c>
      <c r="XZ866">
        <v>0</v>
      </c>
      <c r="YA866">
        <v>0</v>
      </c>
      <c r="YB866">
        <v>0</v>
      </c>
      <c r="YC866">
        <v>0</v>
      </c>
      <c r="YD866">
        <v>0</v>
      </c>
      <c r="YE866">
        <v>0</v>
      </c>
      <c r="YF866">
        <v>0</v>
      </c>
      <c r="YG866">
        <v>0</v>
      </c>
      <c r="YH866">
        <v>0</v>
      </c>
      <c r="YI866">
        <v>0</v>
      </c>
      <c r="YJ866">
        <v>0</v>
      </c>
      <c r="YK866">
        <v>0</v>
      </c>
      <c r="YL866">
        <v>0</v>
      </c>
      <c r="YM866">
        <v>0</v>
      </c>
      <c r="YN866">
        <v>0</v>
      </c>
      <c r="YO866">
        <v>0</v>
      </c>
      <c r="YP866">
        <v>0</v>
      </c>
      <c r="YQ866">
        <v>0</v>
      </c>
      <c r="YR866">
        <v>0</v>
      </c>
      <c r="YS866">
        <v>0</v>
      </c>
      <c r="YT866">
        <v>0</v>
      </c>
      <c r="YU866">
        <v>0</v>
      </c>
      <c r="YV866">
        <v>0</v>
      </c>
      <c r="YW866">
        <v>0</v>
      </c>
      <c r="YX866">
        <v>0</v>
      </c>
      <c r="YY866">
        <v>1</v>
      </c>
      <c r="YZ866">
        <v>0</v>
      </c>
      <c r="ZA866">
        <v>0</v>
      </c>
      <c r="ZB866">
        <v>0</v>
      </c>
      <c r="ZC866">
        <v>0</v>
      </c>
      <c r="ZD866">
        <v>0</v>
      </c>
      <c r="ZE866">
        <v>0</v>
      </c>
      <c r="ZF866">
        <v>0</v>
      </c>
      <c r="ZG866">
        <v>0</v>
      </c>
      <c r="ZH866">
        <v>0</v>
      </c>
      <c r="ZI866">
        <v>0</v>
      </c>
      <c r="ZJ866">
        <v>0</v>
      </c>
      <c r="ZK866">
        <v>0</v>
      </c>
      <c r="ZL866">
        <v>0</v>
      </c>
      <c r="ZM866">
        <v>0</v>
      </c>
      <c r="ZN866">
        <v>0</v>
      </c>
      <c r="ZO866">
        <v>0</v>
      </c>
      <c r="ZP866">
        <v>0</v>
      </c>
      <c r="ZQ866">
        <v>0</v>
      </c>
      <c r="ZR866">
        <v>0</v>
      </c>
      <c r="ZS866">
        <v>0</v>
      </c>
      <c r="ZT866">
        <v>0</v>
      </c>
      <c r="ZU866">
        <v>0</v>
      </c>
      <c r="ZV866">
        <v>0</v>
      </c>
      <c r="ZW866">
        <v>0</v>
      </c>
      <c r="ZX866">
        <v>0</v>
      </c>
      <c r="ZY866">
        <v>0</v>
      </c>
      <c r="ZZ866">
        <v>0</v>
      </c>
      <c r="AAA866">
        <v>0</v>
      </c>
      <c r="AAB866">
        <v>0</v>
      </c>
      <c r="AAC866">
        <v>0</v>
      </c>
      <c r="AAD866">
        <v>0</v>
      </c>
      <c r="AAE866">
        <v>0</v>
      </c>
      <c r="AAF866">
        <v>0</v>
      </c>
      <c r="AAG866">
        <v>0</v>
      </c>
      <c r="AAH866">
        <v>0</v>
      </c>
      <c r="AAI866">
        <v>0</v>
      </c>
      <c r="AAJ866">
        <v>0</v>
      </c>
      <c r="AAK866">
        <v>0</v>
      </c>
      <c r="AAL866">
        <v>0</v>
      </c>
      <c r="AAM866">
        <v>0</v>
      </c>
      <c r="AAN866">
        <v>0</v>
      </c>
      <c r="AAO866">
        <v>0</v>
      </c>
      <c r="AAP866">
        <v>0</v>
      </c>
      <c r="AAQ866">
        <v>0</v>
      </c>
      <c r="AAR866">
        <v>0</v>
      </c>
      <c r="AAS866">
        <v>0</v>
      </c>
      <c r="AAT866">
        <v>0</v>
      </c>
      <c r="AAU866">
        <v>0</v>
      </c>
      <c r="AAV866">
        <v>0</v>
      </c>
      <c r="AAW866">
        <v>0</v>
      </c>
      <c r="AAX866">
        <v>0</v>
      </c>
      <c r="AAY866">
        <v>0</v>
      </c>
      <c r="AAZ866">
        <v>0</v>
      </c>
      <c r="ABA866">
        <v>0</v>
      </c>
      <c r="ABB866">
        <v>0</v>
      </c>
      <c r="ABC866">
        <v>0</v>
      </c>
      <c r="ABD866">
        <v>0</v>
      </c>
      <c r="ABE866">
        <v>0</v>
      </c>
      <c r="ABF866">
        <v>0</v>
      </c>
      <c r="ABG866">
        <v>0</v>
      </c>
      <c r="ABH866">
        <v>0</v>
      </c>
      <c r="ABI866">
        <v>0</v>
      </c>
      <c r="ABJ866">
        <v>0</v>
      </c>
      <c r="ABK866">
        <v>0</v>
      </c>
      <c r="ABL866">
        <v>0</v>
      </c>
      <c r="ABM866">
        <v>0</v>
      </c>
      <c r="ABN866">
        <v>0</v>
      </c>
      <c r="ABO866">
        <v>0</v>
      </c>
      <c r="ABP866">
        <v>0</v>
      </c>
      <c r="ABQ866">
        <v>0</v>
      </c>
      <c r="ABR866">
        <v>0</v>
      </c>
      <c r="ABS866">
        <v>0</v>
      </c>
      <c r="ABT866">
        <v>0</v>
      </c>
      <c r="ABU866">
        <v>0</v>
      </c>
      <c r="ABV866">
        <v>0</v>
      </c>
      <c r="ABW866">
        <v>0</v>
      </c>
      <c r="ABX866">
        <v>0</v>
      </c>
      <c r="ABY866">
        <v>0</v>
      </c>
      <c r="ABZ866">
        <v>0</v>
      </c>
      <c r="ACA866">
        <v>0</v>
      </c>
      <c r="ACB866">
        <v>0</v>
      </c>
      <c r="ACC866">
        <v>0</v>
      </c>
      <c r="ACD866">
        <v>0</v>
      </c>
      <c r="ACE866">
        <v>0</v>
      </c>
      <c r="ACF866">
        <v>1</v>
      </c>
      <c r="ACG866">
        <v>0</v>
      </c>
      <c r="ACH866">
        <v>0</v>
      </c>
      <c r="ACI866">
        <v>0</v>
      </c>
      <c r="ACJ866">
        <v>0</v>
      </c>
      <c r="ACK866">
        <v>0</v>
      </c>
      <c r="ACL866">
        <v>0</v>
      </c>
      <c r="ACM866">
        <v>0</v>
      </c>
      <c r="ACN866">
        <v>0</v>
      </c>
      <c r="ACO866">
        <v>0</v>
      </c>
      <c r="ACP866">
        <v>0</v>
      </c>
      <c r="ACQ866">
        <v>0</v>
      </c>
      <c r="ACR866">
        <v>0</v>
      </c>
      <c r="ACS866">
        <v>0</v>
      </c>
      <c r="ACT866">
        <v>0</v>
      </c>
      <c r="ACU866">
        <v>0</v>
      </c>
      <c r="ACV866">
        <v>0</v>
      </c>
      <c r="ACW866">
        <v>0</v>
      </c>
      <c r="ACX866">
        <v>0</v>
      </c>
      <c r="ACY866">
        <v>0</v>
      </c>
      <c r="ACZ866">
        <v>0</v>
      </c>
      <c r="ADA866">
        <v>0</v>
      </c>
      <c r="ADB866">
        <v>0</v>
      </c>
      <c r="ADC866">
        <v>0</v>
      </c>
      <c r="ADD866">
        <v>0</v>
      </c>
      <c r="ADE866">
        <v>0</v>
      </c>
      <c r="ADF866">
        <v>0</v>
      </c>
      <c r="ADG866">
        <v>0</v>
      </c>
      <c r="ADH866">
        <v>0</v>
      </c>
      <c r="ADI866">
        <v>0</v>
      </c>
      <c r="ADJ866">
        <v>0</v>
      </c>
      <c r="ADK866">
        <v>0</v>
      </c>
      <c r="ADL866">
        <v>0</v>
      </c>
      <c r="ADM866">
        <v>0</v>
      </c>
      <c r="ADN866">
        <v>0</v>
      </c>
      <c r="ADO866">
        <v>0</v>
      </c>
      <c r="ADP866">
        <v>0</v>
      </c>
      <c r="ADQ866">
        <v>0</v>
      </c>
      <c r="ADR866">
        <v>0</v>
      </c>
      <c r="ADS866">
        <v>0</v>
      </c>
      <c r="ADT866">
        <v>0</v>
      </c>
      <c r="ADU866">
        <v>0</v>
      </c>
      <c r="ADV866">
        <v>0</v>
      </c>
      <c r="ADW866">
        <v>0</v>
      </c>
      <c r="ADX866">
        <v>0</v>
      </c>
      <c r="ADY866">
        <v>0</v>
      </c>
      <c r="ADZ866">
        <v>0</v>
      </c>
      <c r="AEA866">
        <v>0</v>
      </c>
      <c r="AEB866">
        <v>0</v>
      </c>
      <c r="AEC866">
        <v>0</v>
      </c>
      <c r="AED866">
        <v>0</v>
      </c>
      <c r="AEE866">
        <v>0</v>
      </c>
      <c r="AEF866">
        <v>0</v>
      </c>
      <c r="AEG866">
        <v>0</v>
      </c>
      <c r="AEH866">
        <v>0</v>
      </c>
      <c r="AEI866">
        <v>0</v>
      </c>
      <c r="AEJ866">
        <v>0</v>
      </c>
      <c r="AEK866">
        <v>0</v>
      </c>
      <c r="AEL866">
        <v>0</v>
      </c>
      <c r="AEM866">
        <v>0</v>
      </c>
      <c r="AEN866">
        <v>0</v>
      </c>
      <c r="AEO866">
        <v>0</v>
      </c>
      <c r="AEP866">
        <v>0</v>
      </c>
      <c r="AEQ866">
        <v>0</v>
      </c>
      <c r="AER866">
        <v>0</v>
      </c>
      <c r="AES866">
        <v>0</v>
      </c>
      <c r="AET866">
        <v>0</v>
      </c>
      <c r="AEU866">
        <v>0</v>
      </c>
      <c r="AEV866">
        <v>0</v>
      </c>
      <c r="AEW866">
        <v>0</v>
      </c>
      <c r="AEX866">
        <v>0</v>
      </c>
      <c r="AEY866">
        <v>0</v>
      </c>
      <c r="AEZ866">
        <v>0</v>
      </c>
      <c r="AFA866">
        <v>0</v>
      </c>
      <c r="AFB866">
        <v>0</v>
      </c>
      <c r="AFC866">
        <v>0</v>
      </c>
      <c r="AFD866">
        <v>0</v>
      </c>
      <c r="AFE866">
        <v>0</v>
      </c>
      <c r="AFF866">
        <v>0</v>
      </c>
      <c r="AFG866">
        <v>0</v>
      </c>
      <c r="AFH866">
        <v>0</v>
      </c>
      <c r="AFI866">
        <v>0</v>
      </c>
      <c r="AFJ866">
        <v>0</v>
      </c>
      <c r="AFK866">
        <v>0</v>
      </c>
      <c r="AFL866">
        <v>0</v>
      </c>
      <c r="AFM866">
        <v>0</v>
      </c>
      <c r="AFN866">
        <v>0</v>
      </c>
      <c r="AFO866">
        <v>0</v>
      </c>
      <c r="AFP866">
        <v>0</v>
      </c>
      <c r="AFQ866">
        <v>0</v>
      </c>
      <c r="AFR866">
        <v>0</v>
      </c>
      <c r="AFS866">
        <v>0</v>
      </c>
      <c r="AFT866">
        <v>0</v>
      </c>
      <c r="AFU866">
        <v>0</v>
      </c>
      <c r="AFV866">
        <v>1</v>
      </c>
      <c r="AFW866">
        <v>0</v>
      </c>
      <c r="AFX866">
        <v>0</v>
      </c>
      <c r="AFY866">
        <v>0</v>
      </c>
      <c r="AFZ866">
        <v>0</v>
      </c>
      <c r="AGA866">
        <v>0</v>
      </c>
      <c r="AGB866">
        <v>0</v>
      </c>
      <c r="AGC866">
        <v>0</v>
      </c>
      <c r="AGD866">
        <v>0</v>
      </c>
      <c r="AGE866">
        <v>0</v>
      </c>
      <c r="AGF866">
        <v>0</v>
      </c>
      <c r="AGG866">
        <v>0</v>
      </c>
      <c r="AGH866">
        <v>0</v>
      </c>
      <c r="AGI866">
        <v>0</v>
      </c>
      <c r="AGJ866">
        <v>0</v>
      </c>
      <c r="AGK866">
        <v>0</v>
      </c>
      <c r="AGL866">
        <v>0</v>
      </c>
      <c r="AGM866">
        <v>0</v>
      </c>
      <c r="AGN866">
        <v>0</v>
      </c>
      <c r="AGO866">
        <v>0</v>
      </c>
      <c r="AGP866">
        <v>0</v>
      </c>
      <c r="AGQ866">
        <v>0</v>
      </c>
      <c r="AGR866">
        <v>0</v>
      </c>
      <c r="AGS866">
        <v>0</v>
      </c>
      <c r="AGT866">
        <v>0</v>
      </c>
      <c r="AGU866">
        <v>0</v>
      </c>
      <c r="AGV866">
        <v>0</v>
      </c>
      <c r="AGW866">
        <v>0</v>
      </c>
      <c r="AGX866">
        <v>0</v>
      </c>
      <c r="AGY866">
        <v>0</v>
      </c>
      <c r="AGZ866">
        <v>0</v>
      </c>
      <c r="AHA866">
        <v>0</v>
      </c>
      <c r="AHB866">
        <v>0</v>
      </c>
      <c r="AHC866">
        <v>0</v>
      </c>
      <c r="AHD866">
        <v>0</v>
      </c>
      <c r="AHE866">
        <v>0</v>
      </c>
      <c r="AHF866">
        <v>0</v>
      </c>
      <c r="AHG866">
        <v>0</v>
      </c>
      <c r="AHH866">
        <v>0</v>
      </c>
      <c r="AHI866">
        <v>0</v>
      </c>
      <c r="AHJ866">
        <v>0</v>
      </c>
      <c r="AHK866">
        <v>0</v>
      </c>
      <c r="AHL866">
        <v>0</v>
      </c>
      <c r="AHM866">
        <v>0</v>
      </c>
      <c r="AHN866">
        <v>0</v>
      </c>
      <c r="AHO866">
        <v>0</v>
      </c>
      <c r="AHP866">
        <v>0</v>
      </c>
      <c r="AHQ866">
        <v>0</v>
      </c>
      <c r="AHR866">
        <v>0</v>
      </c>
      <c r="AHS866">
        <v>0</v>
      </c>
      <c r="AHT866">
        <v>0</v>
      </c>
      <c r="AHU866">
        <v>0</v>
      </c>
      <c r="AHV866">
        <v>0</v>
      </c>
      <c r="AHW866">
        <v>0</v>
      </c>
      <c r="AHX866">
        <v>0</v>
      </c>
      <c r="AHY866">
        <v>0</v>
      </c>
      <c r="AHZ866">
        <v>0</v>
      </c>
      <c r="AIA866">
        <v>0</v>
      </c>
      <c r="AIB866">
        <v>0</v>
      </c>
      <c r="AIC866">
        <v>0</v>
      </c>
      <c r="AID866">
        <v>0</v>
      </c>
      <c r="AIE866">
        <v>0</v>
      </c>
      <c r="AIF866">
        <v>0</v>
      </c>
      <c r="AIG866">
        <v>0</v>
      </c>
      <c r="AIH866">
        <v>0</v>
      </c>
      <c r="AII866">
        <v>0</v>
      </c>
      <c r="AIJ866">
        <v>0</v>
      </c>
      <c r="AIK866">
        <v>0</v>
      </c>
      <c r="AIL866">
        <v>0</v>
      </c>
      <c r="AIM866">
        <v>0</v>
      </c>
      <c r="AIN866">
        <v>0</v>
      </c>
      <c r="AIO866">
        <v>0</v>
      </c>
      <c r="AIP866">
        <v>0</v>
      </c>
      <c r="AIQ866">
        <v>0</v>
      </c>
      <c r="AIR866">
        <v>0</v>
      </c>
      <c r="AIS866">
        <v>0</v>
      </c>
      <c r="AIT866">
        <v>0</v>
      </c>
      <c r="AIU866">
        <v>0</v>
      </c>
      <c r="AIV866">
        <v>0</v>
      </c>
      <c r="AIW866">
        <v>0</v>
      </c>
      <c r="AIX866">
        <v>0</v>
      </c>
      <c r="AIY866">
        <v>0</v>
      </c>
      <c r="AIZ866">
        <v>0</v>
      </c>
      <c r="AJA866">
        <v>0</v>
      </c>
      <c r="AJB866">
        <v>0</v>
      </c>
      <c r="AJC866">
        <v>0</v>
      </c>
      <c r="AJD866">
        <v>0</v>
      </c>
      <c r="AJE866">
        <v>0</v>
      </c>
      <c r="AJF866">
        <v>0</v>
      </c>
      <c r="AJG866">
        <v>0</v>
      </c>
      <c r="AJH866">
        <v>0</v>
      </c>
      <c r="AJI866">
        <v>0</v>
      </c>
      <c r="AJJ866">
        <v>0</v>
      </c>
      <c r="AJK866">
        <v>0</v>
      </c>
      <c r="AJL866">
        <v>0</v>
      </c>
      <c r="AJM866">
        <v>0</v>
      </c>
      <c r="AJN866">
        <v>0</v>
      </c>
      <c r="AJO866">
        <v>0</v>
      </c>
      <c r="AJP866">
        <v>0</v>
      </c>
      <c r="AJQ866">
        <v>0</v>
      </c>
      <c r="AJR866">
        <v>0</v>
      </c>
      <c r="AJS866">
        <v>0</v>
      </c>
      <c r="AJT866">
        <v>0</v>
      </c>
      <c r="AJU866">
        <v>0</v>
      </c>
      <c r="AJV866">
        <v>0</v>
      </c>
      <c r="AJW866">
        <v>0</v>
      </c>
      <c r="AJX866">
        <v>0</v>
      </c>
      <c r="AJY866">
        <v>0</v>
      </c>
      <c r="AJZ866">
        <v>0</v>
      </c>
      <c r="AKA866">
        <v>0</v>
      </c>
      <c r="AKB866">
        <v>0</v>
      </c>
      <c r="AKC866">
        <v>0</v>
      </c>
      <c r="AKD866">
        <v>0</v>
      </c>
      <c r="AKE866">
        <v>0</v>
      </c>
      <c r="AKF866">
        <v>0</v>
      </c>
      <c r="AKG866">
        <v>0</v>
      </c>
      <c r="AKH866">
        <v>0</v>
      </c>
      <c r="AKI866">
        <v>0</v>
      </c>
      <c r="AKJ866">
        <v>0</v>
      </c>
      <c r="AKK866">
        <v>0</v>
      </c>
      <c r="AKL866">
        <v>0</v>
      </c>
      <c r="AKM866">
        <v>0</v>
      </c>
      <c r="AKN866">
        <v>0</v>
      </c>
      <c r="AKO866">
        <v>0</v>
      </c>
      <c r="AKP866">
        <v>0</v>
      </c>
      <c r="AKQ866">
        <v>0</v>
      </c>
      <c r="AKR866">
        <v>0</v>
      </c>
      <c r="AKS866">
        <v>0</v>
      </c>
      <c r="AKT866">
        <v>0</v>
      </c>
      <c r="AKU866">
        <v>0</v>
      </c>
      <c r="AKV866">
        <v>0</v>
      </c>
      <c r="AKW866">
        <v>0</v>
      </c>
      <c r="AKX866">
        <v>1</v>
      </c>
      <c r="AKY866">
        <v>0</v>
      </c>
      <c r="AKZ866">
        <v>0</v>
      </c>
      <c r="ALA866">
        <v>0</v>
      </c>
      <c r="ALB866">
        <v>0</v>
      </c>
      <c r="ALC866">
        <v>0</v>
      </c>
      <c r="ALD866">
        <v>0</v>
      </c>
      <c r="ALE866">
        <v>0</v>
      </c>
      <c r="ALF866">
        <v>0</v>
      </c>
      <c r="ALG866">
        <v>0</v>
      </c>
      <c r="ALH866">
        <v>0</v>
      </c>
      <c r="ALI866">
        <v>0</v>
      </c>
      <c r="ALJ866">
        <v>0</v>
      </c>
      <c r="ALK866">
        <v>0</v>
      </c>
      <c r="ALL866">
        <v>0</v>
      </c>
      <c r="ALM866">
        <v>0</v>
      </c>
      <c r="ALN866">
        <v>0</v>
      </c>
      <c r="ALO866">
        <v>0</v>
      </c>
      <c r="ALP866">
        <v>0</v>
      </c>
      <c r="ALQ866">
        <v>0</v>
      </c>
      <c r="ALR866">
        <v>0</v>
      </c>
      <c r="ALS866">
        <v>0</v>
      </c>
      <c r="ALT866">
        <v>0</v>
      </c>
      <c r="ALU866">
        <v>0</v>
      </c>
      <c r="ALV866">
        <v>0</v>
      </c>
      <c r="ALW866">
        <v>0</v>
      </c>
      <c r="ALX866">
        <v>0</v>
      </c>
      <c r="ALY866">
        <v>0</v>
      </c>
      <c r="ALZ866">
        <v>0</v>
      </c>
      <c r="AMA866">
        <v>0</v>
      </c>
      <c r="AMB866">
        <v>0</v>
      </c>
      <c r="AMC866">
        <v>0</v>
      </c>
      <c r="AMD866">
        <v>0</v>
      </c>
      <c r="AME866">
        <v>0</v>
      </c>
      <c r="AMF866">
        <v>0</v>
      </c>
      <c r="AMG866">
        <v>0</v>
      </c>
      <c r="AMH866">
        <v>0</v>
      </c>
      <c r="AMI866">
        <v>0</v>
      </c>
      <c r="AMJ866">
        <v>0</v>
      </c>
      <c r="AMK866">
        <v>0</v>
      </c>
      <c r="AML866">
        <v>0</v>
      </c>
      <c r="AMM866">
        <v>0</v>
      </c>
      <c r="AMN866">
        <v>0</v>
      </c>
      <c r="AMO866">
        <v>0</v>
      </c>
      <c r="AMP866">
        <v>0</v>
      </c>
      <c r="AMQ866">
        <v>0</v>
      </c>
      <c r="AMR866">
        <v>0</v>
      </c>
      <c r="AMS866">
        <v>0</v>
      </c>
      <c r="AMT866">
        <v>0</v>
      </c>
      <c r="AMU866">
        <v>0</v>
      </c>
      <c r="AMV866">
        <v>0</v>
      </c>
      <c r="AMW866">
        <v>0</v>
      </c>
      <c r="AMX866">
        <v>0</v>
      </c>
      <c r="AMY866">
        <v>0</v>
      </c>
      <c r="AMZ866">
        <v>0</v>
      </c>
      <c r="ANA866">
        <v>0</v>
      </c>
      <c r="ANB866">
        <v>0</v>
      </c>
      <c r="ANC866">
        <v>0</v>
      </c>
      <c r="AND866">
        <v>0</v>
      </c>
      <c r="ANE866">
        <v>0</v>
      </c>
      <c r="ANF866">
        <v>0</v>
      </c>
      <c r="ANG866">
        <v>0</v>
      </c>
      <c r="ANH866">
        <v>0</v>
      </c>
      <c r="ANI866">
        <v>1</v>
      </c>
      <c r="ANJ866">
        <v>0</v>
      </c>
      <c r="ANK866">
        <v>0</v>
      </c>
      <c r="ANL866">
        <v>0</v>
      </c>
      <c r="ANM866">
        <v>0</v>
      </c>
      <c r="ANN866">
        <v>0</v>
      </c>
      <c r="ANO866">
        <v>0</v>
      </c>
      <c r="ANP866">
        <v>0</v>
      </c>
      <c r="ANQ866">
        <v>0</v>
      </c>
      <c r="ANR866">
        <v>0</v>
      </c>
      <c r="ANS866">
        <v>0</v>
      </c>
      <c r="ANT866">
        <v>0</v>
      </c>
      <c r="ANU866">
        <v>0</v>
      </c>
      <c r="ANV866">
        <v>0</v>
      </c>
      <c r="ANW866">
        <v>0</v>
      </c>
      <c r="ANX866">
        <v>0</v>
      </c>
      <c r="ANY866">
        <v>0</v>
      </c>
      <c r="ANZ866">
        <v>0</v>
      </c>
      <c r="AOA866">
        <v>0</v>
      </c>
      <c r="AOB866">
        <v>0</v>
      </c>
      <c r="AOC866">
        <v>0</v>
      </c>
      <c r="AOD866">
        <v>0</v>
      </c>
      <c r="AOE866">
        <v>0</v>
      </c>
      <c r="AOF866">
        <v>0</v>
      </c>
      <c r="AOG866">
        <v>0</v>
      </c>
      <c r="AOH866">
        <v>0</v>
      </c>
      <c r="AOI866">
        <v>0</v>
      </c>
      <c r="AOJ866">
        <v>0</v>
      </c>
      <c r="AOK866">
        <v>0</v>
      </c>
      <c r="AOL866">
        <v>0</v>
      </c>
      <c r="AOM866">
        <v>0</v>
      </c>
      <c r="AON866">
        <v>0</v>
      </c>
      <c r="AOO866">
        <v>0</v>
      </c>
      <c r="AOP866">
        <v>0</v>
      </c>
      <c r="AOQ866">
        <v>0</v>
      </c>
      <c r="AOR866">
        <v>0</v>
      </c>
      <c r="AOS866">
        <v>0</v>
      </c>
      <c r="AOT866">
        <v>0</v>
      </c>
      <c r="AOU866">
        <v>0</v>
      </c>
      <c r="AOV866">
        <v>0</v>
      </c>
      <c r="AOW866">
        <v>0</v>
      </c>
      <c r="AOX866">
        <v>0</v>
      </c>
      <c r="AOY866">
        <v>0</v>
      </c>
      <c r="AOZ866">
        <v>0</v>
      </c>
      <c r="APA866">
        <v>0</v>
      </c>
      <c r="APB866">
        <v>0</v>
      </c>
      <c r="APC866">
        <v>0</v>
      </c>
      <c r="APD866">
        <v>0</v>
      </c>
      <c r="APE866">
        <v>0</v>
      </c>
      <c r="APF866">
        <v>0</v>
      </c>
      <c r="APG866">
        <v>0</v>
      </c>
      <c r="APH866">
        <v>0</v>
      </c>
      <c r="API866">
        <v>0</v>
      </c>
      <c r="APJ866">
        <v>0</v>
      </c>
      <c r="APK866">
        <v>0</v>
      </c>
      <c r="APL866">
        <v>0</v>
      </c>
      <c r="APM866">
        <v>0</v>
      </c>
      <c r="APN866">
        <v>0</v>
      </c>
      <c r="APO866">
        <v>0</v>
      </c>
      <c r="APP866">
        <v>0</v>
      </c>
      <c r="APQ866">
        <v>0</v>
      </c>
      <c r="APR866">
        <v>0</v>
      </c>
      <c r="APS866">
        <v>0</v>
      </c>
      <c r="APT866">
        <v>0</v>
      </c>
      <c r="APU866">
        <v>0</v>
      </c>
      <c r="APV866">
        <v>0</v>
      </c>
      <c r="APW866">
        <v>0</v>
      </c>
      <c r="APX866">
        <v>0</v>
      </c>
      <c r="APY866">
        <v>0</v>
      </c>
      <c r="APZ866">
        <v>0</v>
      </c>
      <c r="AQA866">
        <v>0</v>
      </c>
      <c r="AQB866">
        <v>0</v>
      </c>
      <c r="AQC866">
        <v>0</v>
      </c>
      <c r="AQD866">
        <v>1</v>
      </c>
      <c r="AQE866">
        <v>0</v>
      </c>
      <c r="AQF866">
        <v>0</v>
      </c>
      <c r="AQG866">
        <v>0</v>
      </c>
      <c r="AQH866">
        <v>1</v>
      </c>
      <c r="AQI866">
        <v>0</v>
      </c>
      <c r="AQJ866">
        <v>0</v>
      </c>
      <c r="AQK866">
        <v>0</v>
      </c>
      <c r="AQL866">
        <v>0</v>
      </c>
      <c r="AQM866">
        <v>0</v>
      </c>
      <c r="AQN866">
        <v>0</v>
      </c>
      <c r="AQO866">
        <v>0</v>
      </c>
      <c r="AQP866">
        <v>0</v>
      </c>
      <c r="AQQ866">
        <v>0</v>
      </c>
      <c r="AQR866">
        <v>1</v>
      </c>
      <c r="AQS866">
        <v>0</v>
      </c>
      <c r="AQT866">
        <v>0</v>
      </c>
      <c r="AQU866">
        <v>0</v>
      </c>
      <c r="AQV866">
        <v>0</v>
      </c>
      <c r="AQW866">
        <v>0</v>
      </c>
      <c r="AQX866">
        <v>0</v>
      </c>
      <c r="AQY866">
        <v>0</v>
      </c>
      <c r="AQZ866">
        <v>0</v>
      </c>
      <c r="ARA866">
        <v>0</v>
      </c>
      <c r="ARB866">
        <v>0</v>
      </c>
      <c r="ARC866">
        <v>0</v>
      </c>
      <c r="ARD866">
        <v>0</v>
      </c>
      <c r="ARE866">
        <v>0</v>
      </c>
      <c r="ARF866">
        <v>0</v>
      </c>
      <c r="ARG866">
        <v>0</v>
      </c>
      <c r="ARH866">
        <v>0</v>
      </c>
      <c r="ARI866">
        <v>0</v>
      </c>
      <c r="ARJ866">
        <v>0</v>
      </c>
      <c r="ARK866">
        <v>0</v>
      </c>
      <c r="ARL866">
        <v>0</v>
      </c>
      <c r="ARM866">
        <v>0</v>
      </c>
      <c r="ARN866">
        <v>0</v>
      </c>
      <c r="ARO866">
        <v>0</v>
      </c>
      <c r="ARP866">
        <v>0</v>
      </c>
      <c r="ARQ866">
        <v>0</v>
      </c>
      <c r="ARR866">
        <v>0</v>
      </c>
      <c r="ARS866">
        <v>0</v>
      </c>
      <c r="ART866">
        <v>0</v>
      </c>
      <c r="ARU866">
        <v>0</v>
      </c>
      <c r="ARV866">
        <v>0</v>
      </c>
      <c r="ARW866">
        <v>0</v>
      </c>
      <c r="ARX866">
        <v>0</v>
      </c>
      <c r="ARY866">
        <v>0</v>
      </c>
      <c r="ARZ866">
        <v>0</v>
      </c>
      <c r="ASA866">
        <v>0</v>
      </c>
      <c r="ASB866">
        <v>0</v>
      </c>
      <c r="ASC866">
        <v>0</v>
      </c>
      <c r="ASD866">
        <v>0</v>
      </c>
      <c r="ASE866">
        <v>0</v>
      </c>
      <c r="ASF866">
        <v>0</v>
      </c>
      <c r="ASG866">
        <v>0</v>
      </c>
      <c r="ASH866">
        <v>0</v>
      </c>
      <c r="ASI866">
        <v>0</v>
      </c>
      <c r="ASJ866">
        <v>0</v>
      </c>
      <c r="ASK866">
        <v>0</v>
      </c>
      <c r="ASL866">
        <v>0</v>
      </c>
      <c r="ASM866">
        <v>0</v>
      </c>
      <c r="ASN866">
        <v>0</v>
      </c>
      <c r="ASO866">
        <v>0</v>
      </c>
      <c r="ASP866">
        <v>0</v>
      </c>
      <c r="ASQ866">
        <v>0</v>
      </c>
      <c r="ASR866">
        <v>0</v>
      </c>
      <c r="ASS866">
        <v>0</v>
      </c>
      <c r="AST866">
        <v>0</v>
      </c>
      <c r="ASU866">
        <v>0</v>
      </c>
      <c r="ASV866">
        <v>0</v>
      </c>
      <c r="ASW866">
        <v>0</v>
      </c>
      <c r="ASX866">
        <v>0</v>
      </c>
      <c r="ASY866">
        <v>0</v>
      </c>
      <c r="ASZ866">
        <v>0</v>
      </c>
      <c r="ATA866">
        <v>0</v>
      </c>
      <c r="ATB866">
        <v>0</v>
      </c>
      <c r="ATC866">
        <v>0</v>
      </c>
      <c r="ATD866">
        <v>0</v>
      </c>
      <c r="ATE866">
        <v>0</v>
      </c>
      <c r="ATF866">
        <v>0</v>
      </c>
      <c r="ATG866">
        <v>0</v>
      </c>
      <c r="ATH866">
        <v>0</v>
      </c>
      <c r="ATI866">
        <v>0</v>
      </c>
      <c r="ATJ866">
        <v>0</v>
      </c>
      <c r="ATK866">
        <v>0</v>
      </c>
      <c r="ATL866">
        <v>0</v>
      </c>
      <c r="ATM866">
        <v>0</v>
      </c>
      <c r="ATN866">
        <v>0</v>
      </c>
      <c r="ATO866">
        <v>0</v>
      </c>
      <c r="ATP866">
        <v>0</v>
      </c>
      <c r="ATQ866">
        <v>0</v>
      </c>
      <c r="ATR866">
        <v>0</v>
      </c>
      <c r="ATS866">
        <v>0</v>
      </c>
      <c r="ATT866">
        <v>0</v>
      </c>
      <c r="ATU866">
        <v>0</v>
      </c>
      <c r="ATV866">
        <v>0</v>
      </c>
      <c r="ATW866">
        <v>0</v>
      </c>
      <c r="ATX866">
        <v>0</v>
      </c>
      <c r="ATY866">
        <v>0</v>
      </c>
      <c r="ATZ866">
        <v>0</v>
      </c>
      <c r="AUA866">
        <v>0</v>
      </c>
      <c r="AUB866">
        <v>0</v>
      </c>
      <c r="AUC866">
        <v>0</v>
      </c>
      <c r="AUD866">
        <v>0</v>
      </c>
      <c r="AUE866">
        <v>0</v>
      </c>
      <c r="AUF866">
        <v>0</v>
      </c>
      <c r="AUG866">
        <v>0</v>
      </c>
      <c r="AUH866">
        <v>0</v>
      </c>
      <c r="AUI866">
        <v>0</v>
      </c>
      <c r="AUJ866">
        <v>0</v>
      </c>
      <c r="AUK866">
        <v>0</v>
      </c>
      <c r="AUL866">
        <v>0</v>
      </c>
      <c r="AUM866">
        <v>0</v>
      </c>
      <c r="AUN866">
        <v>0</v>
      </c>
      <c r="AUO866">
        <v>0</v>
      </c>
      <c r="AUP866">
        <v>0</v>
      </c>
      <c r="AUQ866">
        <v>0</v>
      </c>
      <c r="AUR866">
        <v>0</v>
      </c>
      <c r="AUS866">
        <v>0</v>
      </c>
      <c r="AUT866">
        <v>0</v>
      </c>
      <c r="AUU866">
        <v>0</v>
      </c>
      <c r="AUV866">
        <v>0</v>
      </c>
      <c r="AUW866">
        <v>0</v>
      </c>
      <c r="AUX866">
        <v>0</v>
      </c>
      <c r="AUY866">
        <v>0</v>
      </c>
      <c r="AUZ866">
        <v>0</v>
      </c>
      <c r="AVA866">
        <v>0</v>
      </c>
      <c r="AVB866">
        <v>0</v>
      </c>
      <c r="AVC866">
        <v>0</v>
      </c>
      <c r="AVD866">
        <v>0</v>
      </c>
      <c r="AVE866">
        <v>0</v>
      </c>
      <c r="AVF866">
        <v>0</v>
      </c>
      <c r="AVG866">
        <v>0</v>
      </c>
      <c r="AVH866">
        <v>0</v>
      </c>
      <c r="AVI866">
        <v>0</v>
      </c>
      <c r="AVJ866">
        <v>0</v>
      </c>
      <c r="AVK866">
        <v>0</v>
      </c>
      <c r="AVL866">
        <v>0</v>
      </c>
      <c r="AVM866">
        <v>0</v>
      </c>
      <c r="AVN866">
        <v>0</v>
      </c>
      <c r="AVO866">
        <v>0</v>
      </c>
      <c r="AVP866">
        <v>0</v>
      </c>
      <c r="AVQ866">
        <v>0</v>
      </c>
      <c r="AVR866">
        <v>0</v>
      </c>
      <c r="AVS866">
        <v>0</v>
      </c>
      <c r="AVT866">
        <v>0</v>
      </c>
      <c r="AVU866">
        <v>0</v>
      </c>
      <c r="AVV866">
        <v>0</v>
      </c>
      <c r="AVW866">
        <v>0</v>
      </c>
      <c r="AVX866">
        <v>0</v>
      </c>
      <c r="AVY866">
        <v>0</v>
      </c>
      <c r="AVZ866">
        <v>0</v>
      </c>
      <c r="AWA866">
        <v>0</v>
      </c>
      <c r="AWB866">
        <v>0</v>
      </c>
      <c r="AWC866">
        <v>0</v>
      </c>
      <c r="AWD866">
        <v>0</v>
      </c>
      <c r="AWE866">
        <v>0</v>
      </c>
      <c r="AWF866">
        <v>0</v>
      </c>
      <c r="AWG866">
        <v>0</v>
      </c>
      <c r="AWH866">
        <v>0</v>
      </c>
      <c r="AWI866">
        <v>1</v>
      </c>
      <c r="AWJ866">
        <v>0</v>
      </c>
      <c r="AWK866">
        <v>0</v>
      </c>
      <c r="AWL866">
        <v>0</v>
      </c>
      <c r="AWM866">
        <v>0</v>
      </c>
      <c r="AWN866">
        <v>0</v>
      </c>
      <c r="AWO866" s="16">
        <v>3</v>
      </c>
    </row>
    <row r="867" spans="1:1289" x14ac:dyDescent="0.25">
      <c r="A867">
        <v>3387</v>
      </c>
      <c r="B867">
        <v>1</v>
      </c>
      <c r="C867">
        <v>1</v>
      </c>
      <c r="D867">
        <v>1</v>
      </c>
      <c r="E867">
        <v>1</v>
      </c>
      <c r="F867">
        <v>1</v>
      </c>
      <c r="G867">
        <v>1</v>
      </c>
      <c r="H867">
        <v>1</v>
      </c>
      <c r="I867">
        <v>1</v>
      </c>
      <c r="J867">
        <v>1</v>
      </c>
      <c r="K867">
        <v>1</v>
      </c>
      <c r="L867">
        <v>1</v>
      </c>
      <c r="M867">
        <v>1</v>
      </c>
      <c r="N867">
        <v>0</v>
      </c>
      <c r="O867">
        <v>0</v>
      </c>
      <c r="P867">
        <v>1</v>
      </c>
      <c r="Q867">
        <v>1</v>
      </c>
      <c r="R867">
        <v>1</v>
      </c>
      <c r="S867">
        <v>1</v>
      </c>
      <c r="T867">
        <v>0</v>
      </c>
      <c r="U867">
        <v>1</v>
      </c>
      <c r="V867">
        <v>1</v>
      </c>
      <c r="W867">
        <v>1</v>
      </c>
      <c r="X867">
        <v>1</v>
      </c>
      <c r="Y867">
        <v>1</v>
      </c>
      <c r="Z867">
        <v>1</v>
      </c>
      <c r="AA867">
        <v>1</v>
      </c>
      <c r="AB867">
        <v>1</v>
      </c>
      <c r="AC867">
        <v>1</v>
      </c>
      <c r="AD867">
        <v>1</v>
      </c>
      <c r="AE867">
        <v>1</v>
      </c>
      <c r="AF867">
        <v>1</v>
      </c>
      <c r="AG867">
        <v>0</v>
      </c>
      <c r="AH867">
        <v>1</v>
      </c>
      <c r="AI867">
        <v>1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1</v>
      </c>
      <c r="AP867">
        <v>0</v>
      </c>
      <c r="AQ867">
        <v>0</v>
      </c>
      <c r="AR867">
        <v>1</v>
      </c>
      <c r="AS867">
        <v>1</v>
      </c>
      <c r="AT867">
        <v>1</v>
      </c>
      <c r="AU867">
        <v>1</v>
      </c>
      <c r="AV867">
        <v>1</v>
      </c>
      <c r="AW867">
        <v>0</v>
      </c>
      <c r="AX867">
        <v>0</v>
      </c>
      <c r="AY867">
        <v>0</v>
      </c>
      <c r="AZ867">
        <v>1</v>
      </c>
      <c r="BA867">
        <v>1</v>
      </c>
      <c r="BB867">
        <v>1</v>
      </c>
      <c r="BC867">
        <v>1</v>
      </c>
      <c r="BD867">
        <v>1</v>
      </c>
      <c r="BE867">
        <v>0</v>
      </c>
      <c r="BF867">
        <v>1</v>
      </c>
      <c r="BG867">
        <v>1</v>
      </c>
      <c r="BH867">
        <v>1</v>
      </c>
      <c r="BI867">
        <v>1</v>
      </c>
      <c r="BJ867">
        <v>0</v>
      </c>
      <c r="BK867">
        <v>1</v>
      </c>
      <c r="BL867">
        <v>1</v>
      </c>
      <c r="BM867">
        <v>0</v>
      </c>
      <c r="BN867">
        <v>0</v>
      </c>
      <c r="BO867">
        <v>1</v>
      </c>
      <c r="BP867">
        <v>0</v>
      </c>
      <c r="BQ867">
        <v>0</v>
      </c>
      <c r="BR867">
        <v>1</v>
      </c>
      <c r="BS867">
        <v>1</v>
      </c>
      <c r="BT867">
        <v>1</v>
      </c>
      <c r="BU867">
        <v>1</v>
      </c>
      <c r="BV867">
        <v>0</v>
      </c>
      <c r="BW867">
        <v>1</v>
      </c>
      <c r="BX867">
        <v>1</v>
      </c>
      <c r="BY867">
        <v>1</v>
      </c>
      <c r="BZ867">
        <v>1</v>
      </c>
      <c r="CA867">
        <v>1</v>
      </c>
      <c r="CB867">
        <v>1</v>
      </c>
      <c r="CC867">
        <v>0</v>
      </c>
      <c r="CD867">
        <v>0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0</v>
      </c>
      <c r="CK867">
        <v>1</v>
      </c>
      <c r="CL867">
        <v>0</v>
      </c>
      <c r="CM867">
        <v>0</v>
      </c>
      <c r="CN867">
        <v>1</v>
      </c>
      <c r="CO867">
        <v>1</v>
      </c>
      <c r="CP867">
        <v>0</v>
      </c>
      <c r="CQ867">
        <v>1</v>
      </c>
      <c r="CR867">
        <v>1</v>
      </c>
      <c r="CS867">
        <v>1</v>
      </c>
      <c r="CT867">
        <v>0</v>
      </c>
      <c r="CU867">
        <v>1</v>
      </c>
      <c r="CV867">
        <v>0</v>
      </c>
      <c r="CW867">
        <v>0</v>
      </c>
      <c r="CX867">
        <v>1</v>
      </c>
      <c r="CY867">
        <v>0</v>
      </c>
      <c r="CZ867">
        <v>0</v>
      </c>
      <c r="DA867">
        <v>1</v>
      </c>
      <c r="DB867">
        <v>1</v>
      </c>
      <c r="DC867">
        <v>1</v>
      </c>
      <c r="DD867">
        <v>0</v>
      </c>
      <c r="DE867">
        <v>0</v>
      </c>
      <c r="DF867">
        <v>0</v>
      </c>
      <c r="DG867">
        <v>1</v>
      </c>
      <c r="DH867">
        <v>0</v>
      </c>
      <c r="DI867">
        <v>1</v>
      </c>
      <c r="DJ867">
        <v>0</v>
      </c>
      <c r="DK867">
        <v>1</v>
      </c>
      <c r="DL867">
        <v>1</v>
      </c>
      <c r="DM867">
        <v>1</v>
      </c>
      <c r="DN867">
        <v>0</v>
      </c>
      <c r="DO867">
        <v>1</v>
      </c>
      <c r="DP867">
        <v>1</v>
      </c>
      <c r="DQ867">
        <v>0</v>
      </c>
      <c r="DR867">
        <v>0</v>
      </c>
      <c r="DS867">
        <v>0</v>
      </c>
      <c r="DT867">
        <v>1</v>
      </c>
      <c r="DU867">
        <v>1</v>
      </c>
      <c r="DV867">
        <v>0</v>
      </c>
      <c r="DW867">
        <v>0</v>
      </c>
      <c r="DX867">
        <v>1</v>
      </c>
      <c r="DY867">
        <v>0</v>
      </c>
      <c r="DZ867">
        <v>1</v>
      </c>
      <c r="EA867">
        <v>0</v>
      </c>
      <c r="EB867">
        <v>0</v>
      </c>
      <c r="EC867">
        <v>0</v>
      </c>
      <c r="ED867">
        <v>0</v>
      </c>
      <c r="EE867">
        <v>1</v>
      </c>
      <c r="EF867">
        <v>0</v>
      </c>
      <c r="EG867">
        <v>0</v>
      </c>
      <c r="EH867">
        <v>0</v>
      </c>
      <c r="EI867">
        <v>1</v>
      </c>
      <c r="EJ867">
        <v>0</v>
      </c>
      <c r="EK867">
        <v>1</v>
      </c>
      <c r="EL867">
        <v>0</v>
      </c>
      <c r="EM867">
        <v>1</v>
      </c>
      <c r="EN867">
        <v>0</v>
      </c>
      <c r="EO867">
        <v>0</v>
      </c>
      <c r="EP867">
        <v>0</v>
      </c>
      <c r="EQ867">
        <v>0</v>
      </c>
      <c r="ER867">
        <v>1</v>
      </c>
      <c r="ES867">
        <v>0</v>
      </c>
      <c r="ET867">
        <v>0</v>
      </c>
      <c r="EU867">
        <v>1</v>
      </c>
      <c r="EV867">
        <v>0</v>
      </c>
      <c r="EW867">
        <v>0</v>
      </c>
      <c r="EX867">
        <v>0</v>
      </c>
      <c r="EY867">
        <v>0</v>
      </c>
      <c r="EZ867">
        <v>1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1</v>
      </c>
      <c r="FJ867">
        <v>0</v>
      </c>
      <c r="FK867">
        <v>0</v>
      </c>
      <c r="FL867">
        <v>0</v>
      </c>
      <c r="FM867">
        <v>0</v>
      </c>
      <c r="FN867">
        <v>1</v>
      </c>
      <c r="FO867">
        <v>0</v>
      </c>
      <c r="FP867">
        <v>0</v>
      </c>
      <c r="FQ867">
        <v>0</v>
      </c>
      <c r="FR867">
        <v>0</v>
      </c>
      <c r="FS867">
        <v>0</v>
      </c>
      <c r="FT867">
        <v>1</v>
      </c>
      <c r="FU867">
        <v>0</v>
      </c>
      <c r="FV867">
        <v>0</v>
      </c>
      <c r="FW867">
        <v>0</v>
      </c>
      <c r="FX867">
        <v>0</v>
      </c>
      <c r="FY867">
        <v>0</v>
      </c>
      <c r="FZ867">
        <v>0</v>
      </c>
      <c r="GA867">
        <v>0</v>
      </c>
      <c r="GB867">
        <v>0</v>
      </c>
      <c r="GC867">
        <v>0</v>
      </c>
      <c r="GD867">
        <v>0</v>
      </c>
      <c r="GE867">
        <v>0</v>
      </c>
      <c r="GF867">
        <v>0</v>
      </c>
      <c r="GG867">
        <v>0</v>
      </c>
      <c r="GH867">
        <v>1</v>
      </c>
      <c r="GI867">
        <v>1</v>
      </c>
      <c r="GJ867">
        <v>0</v>
      </c>
      <c r="GK867">
        <v>0</v>
      </c>
      <c r="GL867">
        <v>0</v>
      </c>
      <c r="GM867">
        <v>0</v>
      </c>
      <c r="GN867">
        <v>1</v>
      </c>
      <c r="GO867">
        <v>0</v>
      </c>
      <c r="GP867">
        <v>1</v>
      </c>
      <c r="GQ867">
        <v>0</v>
      </c>
      <c r="GR867">
        <v>0</v>
      </c>
      <c r="GS867">
        <v>0</v>
      </c>
      <c r="GT867">
        <v>0</v>
      </c>
      <c r="GU867">
        <v>0</v>
      </c>
      <c r="GV867">
        <v>0</v>
      </c>
      <c r="GW867">
        <v>0</v>
      </c>
      <c r="GX867">
        <v>0</v>
      </c>
      <c r="GY867">
        <v>0</v>
      </c>
      <c r="GZ867">
        <v>0</v>
      </c>
      <c r="HA867">
        <v>0</v>
      </c>
      <c r="HB867">
        <v>0</v>
      </c>
      <c r="HC867">
        <v>0</v>
      </c>
      <c r="HD867">
        <v>1</v>
      </c>
      <c r="HE867">
        <v>0</v>
      </c>
      <c r="HF867">
        <v>1</v>
      </c>
      <c r="HG867">
        <v>0</v>
      </c>
      <c r="HH867">
        <v>1</v>
      </c>
      <c r="HI867">
        <v>0</v>
      </c>
      <c r="HJ867">
        <v>1</v>
      </c>
      <c r="HK867">
        <v>0</v>
      </c>
      <c r="HL867">
        <v>0</v>
      </c>
      <c r="HM867">
        <v>1</v>
      </c>
      <c r="HN867">
        <v>1</v>
      </c>
      <c r="HO867">
        <v>0</v>
      </c>
      <c r="HP867">
        <v>1</v>
      </c>
      <c r="HQ867">
        <v>0</v>
      </c>
      <c r="HR867">
        <v>1</v>
      </c>
      <c r="HS867">
        <v>0</v>
      </c>
      <c r="HT867">
        <v>0</v>
      </c>
      <c r="HU867">
        <v>0</v>
      </c>
      <c r="HV867">
        <v>1</v>
      </c>
      <c r="HW867">
        <v>0</v>
      </c>
      <c r="HX867">
        <v>1</v>
      </c>
      <c r="HY867">
        <v>0</v>
      </c>
      <c r="HZ867">
        <v>0</v>
      </c>
      <c r="IA867">
        <v>0</v>
      </c>
      <c r="IB867">
        <v>0</v>
      </c>
      <c r="IC867">
        <v>1</v>
      </c>
      <c r="ID867">
        <v>0</v>
      </c>
      <c r="IE867">
        <v>1</v>
      </c>
      <c r="IF867">
        <v>1</v>
      </c>
      <c r="IG867">
        <v>1</v>
      </c>
      <c r="IH867">
        <v>0</v>
      </c>
      <c r="II867">
        <v>1</v>
      </c>
      <c r="IJ867">
        <v>0</v>
      </c>
      <c r="IK867">
        <v>0</v>
      </c>
      <c r="IL867">
        <v>0</v>
      </c>
      <c r="IM867">
        <v>0</v>
      </c>
      <c r="IN867">
        <v>1</v>
      </c>
      <c r="IO867">
        <v>0</v>
      </c>
      <c r="IP867">
        <v>0</v>
      </c>
      <c r="IQ867">
        <v>0</v>
      </c>
      <c r="IR867">
        <v>0</v>
      </c>
      <c r="IS867">
        <v>0</v>
      </c>
      <c r="IT867">
        <v>1</v>
      </c>
      <c r="IU867">
        <v>0</v>
      </c>
      <c r="IV867">
        <v>0</v>
      </c>
      <c r="IW867">
        <v>0</v>
      </c>
      <c r="IX867">
        <v>1</v>
      </c>
      <c r="IY867">
        <v>0</v>
      </c>
      <c r="IZ867">
        <v>0</v>
      </c>
      <c r="JA867">
        <v>1</v>
      </c>
      <c r="JB867">
        <v>0</v>
      </c>
      <c r="JC867">
        <v>0</v>
      </c>
      <c r="JD867">
        <v>0</v>
      </c>
      <c r="JE867">
        <v>0</v>
      </c>
      <c r="JF867">
        <v>0</v>
      </c>
      <c r="JG867">
        <v>1</v>
      </c>
      <c r="JH867">
        <v>0</v>
      </c>
      <c r="JI867">
        <v>0</v>
      </c>
      <c r="JJ867">
        <v>1</v>
      </c>
      <c r="JK867">
        <v>0</v>
      </c>
      <c r="JL867">
        <v>0</v>
      </c>
      <c r="JM867">
        <v>0</v>
      </c>
      <c r="JN867">
        <v>0</v>
      </c>
      <c r="JO867">
        <v>1</v>
      </c>
      <c r="JP867">
        <v>1</v>
      </c>
      <c r="JQ867">
        <v>1</v>
      </c>
      <c r="JR867">
        <v>1</v>
      </c>
      <c r="JS867">
        <v>0</v>
      </c>
      <c r="JT867">
        <v>1</v>
      </c>
      <c r="JU867">
        <v>0</v>
      </c>
      <c r="JV867">
        <v>0</v>
      </c>
      <c r="JW867">
        <v>1</v>
      </c>
      <c r="JX867">
        <v>0</v>
      </c>
      <c r="JY867">
        <v>1</v>
      </c>
      <c r="JZ867">
        <v>1</v>
      </c>
      <c r="KA867">
        <v>0</v>
      </c>
      <c r="KB867">
        <v>0</v>
      </c>
      <c r="KC867">
        <v>0</v>
      </c>
      <c r="KD867">
        <v>1</v>
      </c>
      <c r="KE867">
        <v>0</v>
      </c>
      <c r="KF867">
        <v>1</v>
      </c>
      <c r="KG867">
        <v>0</v>
      </c>
      <c r="KH867">
        <v>1</v>
      </c>
      <c r="KI867">
        <v>1</v>
      </c>
      <c r="KJ867">
        <v>1</v>
      </c>
      <c r="KK867">
        <v>0</v>
      </c>
      <c r="KL867">
        <v>0</v>
      </c>
      <c r="KM867">
        <v>1</v>
      </c>
      <c r="KN867">
        <v>0</v>
      </c>
      <c r="KO867">
        <v>0</v>
      </c>
      <c r="KP867">
        <v>0</v>
      </c>
      <c r="KQ867">
        <v>1</v>
      </c>
      <c r="KR867">
        <v>0</v>
      </c>
      <c r="KS867">
        <v>0</v>
      </c>
      <c r="KT867">
        <v>0</v>
      </c>
      <c r="KU867">
        <v>0</v>
      </c>
      <c r="KV867">
        <v>0</v>
      </c>
      <c r="KW867">
        <v>0</v>
      </c>
      <c r="KX867">
        <v>0</v>
      </c>
      <c r="KY867">
        <v>0</v>
      </c>
      <c r="KZ867">
        <v>0</v>
      </c>
      <c r="LA867">
        <v>0</v>
      </c>
      <c r="LB867">
        <v>0</v>
      </c>
      <c r="LC867">
        <v>0</v>
      </c>
      <c r="LD867">
        <v>0</v>
      </c>
      <c r="LE867">
        <v>0</v>
      </c>
      <c r="LF867">
        <v>0</v>
      </c>
      <c r="LG867">
        <v>1</v>
      </c>
      <c r="LH867">
        <v>1</v>
      </c>
      <c r="LI867">
        <v>1</v>
      </c>
      <c r="LJ867">
        <v>1</v>
      </c>
      <c r="LK867">
        <v>0</v>
      </c>
      <c r="LL867">
        <v>0</v>
      </c>
      <c r="LM867">
        <v>0</v>
      </c>
      <c r="LN867">
        <v>0</v>
      </c>
      <c r="LO867">
        <v>1</v>
      </c>
      <c r="LP867">
        <v>1</v>
      </c>
      <c r="LQ867">
        <v>0</v>
      </c>
      <c r="LR867">
        <v>1</v>
      </c>
      <c r="LS867">
        <v>0</v>
      </c>
      <c r="LT867">
        <v>0</v>
      </c>
      <c r="LU867">
        <v>0</v>
      </c>
      <c r="LV867">
        <v>0</v>
      </c>
      <c r="LW867">
        <v>0</v>
      </c>
      <c r="LX867">
        <v>0</v>
      </c>
      <c r="LY867">
        <v>0</v>
      </c>
      <c r="LZ867">
        <v>0</v>
      </c>
      <c r="MA867">
        <v>0</v>
      </c>
      <c r="MB867">
        <v>0</v>
      </c>
      <c r="MC867">
        <v>0</v>
      </c>
      <c r="MD867">
        <v>0</v>
      </c>
      <c r="ME867">
        <v>0</v>
      </c>
      <c r="MF867">
        <v>0</v>
      </c>
      <c r="MG867">
        <v>0</v>
      </c>
      <c r="MH867">
        <v>0</v>
      </c>
      <c r="MI867">
        <v>0</v>
      </c>
      <c r="MJ867">
        <v>1</v>
      </c>
      <c r="MK867">
        <v>0</v>
      </c>
      <c r="ML867">
        <v>0</v>
      </c>
      <c r="MM867">
        <v>0</v>
      </c>
      <c r="MN867">
        <v>0</v>
      </c>
      <c r="MO867">
        <v>0</v>
      </c>
      <c r="MP867">
        <v>1</v>
      </c>
      <c r="MQ867">
        <v>0</v>
      </c>
      <c r="MR867">
        <v>0</v>
      </c>
      <c r="MS867">
        <v>0</v>
      </c>
      <c r="MT867">
        <v>1</v>
      </c>
      <c r="MU867">
        <v>0</v>
      </c>
      <c r="MV867">
        <v>0</v>
      </c>
      <c r="MW867">
        <v>0</v>
      </c>
      <c r="MX867">
        <v>0</v>
      </c>
      <c r="MY867">
        <v>1</v>
      </c>
      <c r="MZ867">
        <v>0</v>
      </c>
      <c r="NA867">
        <v>0</v>
      </c>
      <c r="NB867">
        <v>1</v>
      </c>
      <c r="NC867">
        <v>1</v>
      </c>
      <c r="ND867">
        <v>0</v>
      </c>
      <c r="NE867">
        <v>0</v>
      </c>
      <c r="NF867">
        <v>0</v>
      </c>
      <c r="NG867">
        <v>0</v>
      </c>
      <c r="NH867">
        <v>1</v>
      </c>
      <c r="NI867">
        <v>1</v>
      </c>
      <c r="NJ867">
        <v>1</v>
      </c>
      <c r="NK867">
        <v>0</v>
      </c>
      <c r="NL867">
        <v>0</v>
      </c>
      <c r="NM867">
        <v>0</v>
      </c>
      <c r="NN867">
        <v>0</v>
      </c>
      <c r="NO867">
        <v>0</v>
      </c>
      <c r="NP867">
        <v>0</v>
      </c>
      <c r="NQ867">
        <v>0</v>
      </c>
      <c r="NR867">
        <v>0</v>
      </c>
      <c r="NS867">
        <v>0</v>
      </c>
      <c r="NT867">
        <v>1</v>
      </c>
      <c r="NU867">
        <v>0</v>
      </c>
      <c r="NV867">
        <v>0</v>
      </c>
      <c r="NW867">
        <v>0</v>
      </c>
      <c r="NX867">
        <v>0</v>
      </c>
      <c r="NY867">
        <v>1</v>
      </c>
      <c r="NZ867">
        <v>1</v>
      </c>
      <c r="OA867">
        <v>0</v>
      </c>
      <c r="OB867">
        <v>0</v>
      </c>
      <c r="OC867">
        <v>0</v>
      </c>
      <c r="OD867">
        <v>0</v>
      </c>
      <c r="OE867">
        <v>0</v>
      </c>
      <c r="OF867">
        <v>0</v>
      </c>
      <c r="OG867">
        <v>0</v>
      </c>
      <c r="OH867">
        <v>0</v>
      </c>
      <c r="OI867">
        <v>0</v>
      </c>
      <c r="OJ867">
        <v>0</v>
      </c>
      <c r="OK867">
        <v>0</v>
      </c>
      <c r="OL867">
        <v>1</v>
      </c>
      <c r="OM867">
        <v>0</v>
      </c>
      <c r="ON867">
        <v>0</v>
      </c>
      <c r="OO867">
        <v>0</v>
      </c>
      <c r="OP867">
        <v>0</v>
      </c>
      <c r="OQ867">
        <v>0</v>
      </c>
      <c r="OR867">
        <v>0</v>
      </c>
      <c r="OS867">
        <v>0</v>
      </c>
      <c r="OT867">
        <v>1</v>
      </c>
      <c r="OU867">
        <v>0</v>
      </c>
      <c r="OV867">
        <v>1</v>
      </c>
      <c r="OW867">
        <v>0</v>
      </c>
      <c r="OX867">
        <v>0</v>
      </c>
      <c r="OY867">
        <v>0</v>
      </c>
      <c r="OZ867">
        <v>0</v>
      </c>
      <c r="PA867">
        <v>0</v>
      </c>
      <c r="PB867">
        <v>0</v>
      </c>
      <c r="PC867">
        <v>0</v>
      </c>
      <c r="PD867">
        <v>0</v>
      </c>
      <c r="PE867">
        <v>0</v>
      </c>
      <c r="PF867">
        <v>0</v>
      </c>
      <c r="PG867">
        <v>0</v>
      </c>
      <c r="PH867">
        <v>0</v>
      </c>
      <c r="PI867">
        <v>0</v>
      </c>
      <c r="PJ867">
        <v>0</v>
      </c>
      <c r="PK867">
        <v>0</v>
      </c>
      <c r="PL867">
        <v>0</v>
      </c>
      <c r="PM867">
        <v>0</v>
      </c>
      <c r="PN867">
        <v>0</v>
      </c>
      <c r="PO867">
        <v>0</v>
      </c>
      <c r="PP867">
        <v>0</v>
      </c>
      <c r="PQ867">
        <v>0</v>
      </c>
      <c r="PR867">
        <v>0</v>
      </c>
      <c r="PS867">
        <v>0</v>
      </c>
      <c r="PT867">
        <v>0</v>
      </c>
      <c r="PU867">
        <v>0</v>
      </c>
      <c r="PV867">
        <v>0</v>
      </c>
      <c r="PW867">
        <v>0</v>
      </c>
      <c r="PX867">
        <v>0</v>
      </c>
      <c r="PY867">
        <v>0</v>
      </c>
      <c r="PZ867">
        <v>0</v>
      </c>
      <c r="QA867">
        <v>0</v>
      </c>
      <c r="QB867">
        <v>0</v>
      </c>
      <c r="QC867">
        <v>0</v>
      </c>
      <c r="QD867">
        <v>0</v>
      </c>
      <c r="QE867">
        <v>0</v>
      </c>
      <c r="QF867">
        <v>0</v>
      </c>
      <c r="QG867">
        <v>0</v>
      </c>
      <c r="QH867">
        <v>0</v>
      </c>
      <c r="QI867">
        <v>0</v>
      </c>
      <c r="QJ867">
        <v>1</v>
      </c>
      <c r="QK867">
        <v>0</v>
      </c>
      <c r="QL867">
        <v>0</v>
      </c>
      <c r="QM867">
        <v>0</v>
      </c>
      <c r="QN867">
        <v>0</v>
      </c>
      <c r="QO867">
        <v>0</v>
      </c>
      <c r="QP867">
        <v>0</v>
      </c>
      <c r="QQ867">
        <v>0</v>
      </c>
      <c r="QR867">
        <v>0</v>
      </c>
      <c r="QS867">
        <v>0</v>
      </c>
      <c r="QT867">
        <v>0</v>
      </c>
      <c r="QU867">
        <v>0</v>
      </c>
      <c r="QV867">
        <v>0</v>
      </c>
      <c r="QW867">
        <v>0</v>
      </c>
      <c r="QX867">
        <v>0</v>
      </c>
      <c r="QY867">
        <v>0</v>
      </c>
      <c r="QZ867">
        <v>0</v>
      </c>
      <c r="RA867">
        <v>0</v>
      </c>
      <c r="RB867">
        <v>0</v>
      </c>
      <c r="RC867">
        <v>0</v>
      </c>
      <c r="RD867">
        <v>0</v>
      </c>
      <c r="RE867">
        <v>0</v>
      </c>
      <c r="RF867">
        <v>0</v>
      </c>
      <c r="RG867">
        <v>0</v>
      </c>
      <c r="RH867">
        <v>1</v>
      </c>
      <c r="RI867">
        <v>0</v>
      </c>
      <c r="RJ867">
        <v>0</v>
      </c>
      <c r="RK867">
        <v>0</v>
      </c>
      <c r="RL867">
        <v>0</v>
      </c>
      <c r="RM867">
        <v>1</v>
      </c>
      <c r="RN867">
        <v>0</v>
      </c>
      <c r="RO867">
        <v>0</v>
      </c>
      <c r="RP867">
        <v>1</v>
      </c>
      <c r="RQ867">
        <v>1</v>
      </c>
      <c r="RR867">
        <v>0</v>
      </c>
      <c r="RS867">
        <v>0</v>
      </c>
      <c r="RT867">
        <v>1</v>
      </c>
      <c r="RU867">
        <v>0</v>
      </c>
      <c r="RV867">
        <v>0</v>
      </c>
      <c r="RW867">
        <v>1</v>
      </c>
      <c r="RX867">
        <v>0</v>
      </c>
      <c r="RY867">
        <v>0</v>
      </c>
      <c r="RZ867">
        <v>0</v>
      </c>
      <c r="SA867">
        <v>0</v>
      </c>
      <c r="SB867">
        <v>0</v>
      </c>
      <c r="SC867">
        <v>1</v>
      </c>
      <c r="SD867">
        <v>0</v>
      </c>
      <c r="SE867">
        <v>0</v>
      </c>
      <c r="SF867">
        <v>0</v>
      </c>
      <c r="SG867">
        <v>0</v>
      </c>
      <c r="SH867">
        <v>0</v>
      </c>
      <c r="SI867">
        <v>0</v>
      </c>
      <c r="SJ867">
        <v>0</v>
      </c>
      <c r="SK867">
        <v>0</v>
      </c>
      <c r="SL867">
        <v>0</v>
      </c>
      <c r="SM867">
        <v>0</v>
      </c>
      <c r="SN867">
        <v>0</v>
      </c>
      <c r="SO867">
        <v>0</v>
      </c>
      <c r="SP867">
        <v>0</v>
      </c>
      <c r="SQ867">
        <v>0</v>
      </c>
      <c r="SR867">
        <v>0</v>
      </c>
      <c r="SS867">
        <v>0</v>
      </c>
      <c r="ST867">
        <v>0</v>
      </c>
      <c r="SU867">
        <v>0</v>
      </c>
      <c r="SV867">
        <v>0</v>
      </c>
      <c r="SW867">
        <v>1</v>
      </c>
      <c r="SX867">
        <v>0</v>
      </c>
      <c r="SY867">
        <v>0</v>
      </c>
      <c r="SZ867">
        <v>0</v>
      </c>
      <c r="TA867">
        <v>0</v>
      </c>
      <c r="TB867">
        <v>1</v>
      </c>
      <c r="TC867">
        <v>0</v>
      </c>
      <c r="TD867">
        <v>1</v>
      </c>
      <c r="TE867">
        <v>0</v>
      </c>
      <c r="TF867">
        <v>0</v>
      </c>
      <c r="TG867">
        <v>0</v>
      </c>
      <c r="TH867">
        <v>0</v>
      </c>
      <c r="TI867">
        <v>0</v>
      </c>
      <c r="TJ867">
        <v>1</v>
      </c>
      <c r="TK867">
        <v>0</v>
      </c>
      <c r="TL867">
        <v>0</v>
      </c>
      <c r="TM867">
        <v>0</v>
      </c>
      <c r="TN867">
        <v>0</v>
      </c>
      <c r="TO867">
        <v>1</v>
      </c>
      <c r="TP867">
        <v>0</v>
      </c>
      <c r="TQ867">
        <v>1</v>
      </c>
      <c r="TR867">
        <v>0</v>
      </c>
      <c r="TS867">
        <v>0</v>
      </c>
      <c r="TT867">
        <v>0</v>
      </c>
      <c r="TU867">
        <v>0</v>
      </c>
      <c r="TV867">
        <v>0</v>
      </c>
      <c r="TW867">
        <v>0</v>
      </c>
      <c r="TX867">
        <v>1</v>
      </c>
      <c r="TY867">
        <v>0</v>
      </c>
      <c r="TZ867">
        <v>0</v>
      </c>
      <c r="UA867">
        <v>0</v>
      </c>
      <c r="UB867">
        <v>0</v>
      </c>
      <c r="UC867">
        <v>0</v>
      </c>
      <c r="UD867">
        <v>0</v>
      </c>
      <c r="UE867">
        <v>0</v>
      </c>
      <c r="UF867">
        <v>0</v>
      </c>
      <c r="UG867">
        <v>0</v>
      </c>
      <c r="UH867">
        <v>1</v>
      </c>
      <c r="UI867">
        <v>0</v>
      </c>
      <c r="UJ867">
        <v>0</v>
      </c>
      <c r="UK867">
        <v>1</v>
      </c>
      <c r="UL867">
        <v>0</v>
      </c>
      <c r="UM867">
        <v>0</v>
      </c>
      <c r="UN867">
        <v>0</v>
      </c>
      <c r="UO867">
        <v>0</v>
      </c>
      <c r="UP867">
        <v>0</v>
      </c>
      <c r="UQ867">
        <v>1</v>
      </c>
      <c r="UR867">
        <v>0</v>
      </c>
      <c r="US867">
        <v>0</v>
      </c>
      <c r="UT867">
        <v>0</v>
      </c>
      <c r="UU867">
        <v>1</v>
      </c>
      <c r="UV867">
        <v>0</v>
      </c>
      <c r="UW867">
        <v>0</v>
      </c>
      <c r="UX867">
        <v>0</v>
      </c>
      <c r="UY867">
        <v>0</v>
      </c>
      <c r="UZ867">
        <v>0</v>
      </c>
      <c r="VA867">
        <v>0</v>
      </c>
      <c r="VB867">
        <v>0</v>
      </c>
      <c r="VC867">
        <v>0</v>
      </c>
      <c r="VD867">
        <v>0</v>
      </c>
      <c r="VE867">
        <v>0</v>
      </c>
      <c r="VF867">
        <v>0</v>
      </c>
      <c r="VG867">
        <v>0</v>
      </c>
      <c r="VH867">
        <v>0</v>
      </c>
      <c r="VI867">
        <v>1</v>
      </c>
      <c r="VJ867">
        <v>0</v>
      </c>
      <c r="VK867">
        <v>0</v>
      </c>
      <c r="VL867">
        <v>0</v>
      </c>
      <c r="VM867">
        <v>0</v>
      </c>
      <c r="VN867">
        <v>0</v>
      </c>
      <c r="VO867">
        <v>1</v>
      </c>
      <c r="VP867">
        <v>0</v>
      </c>
      <c r="VQ867">
        <v>0</v>
      </c>
      <c r="VR867">
        <v>0</v>
      </c>
      <c r="VS867">
        <v>0</v>
      </c>
      <c r="VT867">
        <v>0</v>
      </c>
      <c r="VU867">
        <v>0</v>
      </c>
      <c r="VV867">
        <v>0</v>
      </c>
      <c r="VW867">
        <v>0</v>
      </c>
      <c r="VX867">
        <v>0</v>
      </c>
      <c r="VY867">
        <v>0</v>
      </c>
      <c r="VZ867">
        <v>0</v>
      </c>
      <c r="WA867">
        <v>0</v>
      </c>
      <c r="WB867">
        <v>0</v>
      </c>
      <c r="WC867">
        <v>0</v>
      </c>
      <c r="WD867">
        <v>0</v>
      </c>
      <c r="WE867">
        <v>0</v>
      </c>
      <c r="WF867">
        <v>1</v>
      </c>
      <c r="WG867">
        <v>0</v>
      </c>
      <c r="WH867">
        <v>0</v>
      </c>
      <c r="WI867">
        <v>0</v>
      </c>
      <c r="WJ867">
        <v>0</v>
      </c>
      <c r="WK867">
        <v>0</v>
      </c>
      <c r="WL867">
        <v>0</v>
      </c>
      <c r="WM867">
        <v>0</v>
      </c>
      <c r="WN867">
        <v>0</v>
      </c>
      <c r="WO867">
        <v>0</v>
      </c>
      <c r="WP867">
        <v>0</v>
      </c>
      <c r="WQ867">
        <v>0</v>
      </c>
      <c r="WR867">
        <v>0</v>
      </c>
      <c r="WS867">
        <v>0</v>
      </c>
      <c r="WT867">
        <v>0</v>
      </c>
      <c r="WU867">
        <v>0</v>
      </c>
      <c r="WV867">
        <v>0</v>
      </c>
      <c r="WW867">
        <v>0</v>
      </c>
      <c r="WX867">
        <v>0</v>
      </c>
      <c r="WY867">
        <v>0</v>
      </c>
      <c r="WZ867">
        <v>1</v>
      </c>
      <c r="XA867">
        <v>0</v>
      </c>
      <c r="XB867">
        <v>0</v>
      </c>
      <c r="XC867">
        <v>0</v>
      </c>
      <c r="XD867">
        <v>0</v>
      </c>
      <c r="XE867">
        <v>0</v>
      </c>
      <c r="XF867">
        <v>1</v>
      </c>
      <c r="XG867">
        <v>1</v>
      </c>
      <c r="XH867">
        <v>0</v>
      </c>
      <c r="XI867">
        <v>0</v>
      </c>
      <c r="XJ867">
        <v>0</v>
      </c>
      <c r="XK867">
        <v>0</v>
      </c>
      <c r="XL867">
        <v>1</v>
      </c>
      <c r="XM867">
        <v>0</v>
      </c>
      <c r="XN867">
        <v>0</v>
      </c>
      <c r="XO867">
        <v>0</v>
      </c>
      <c r="XP867">
        <v>1</v>
      </c>
      <c r="XQ867">
        <v>0</v>
      </c>
      <c r="XR867">
        <v>0</v>
      </c>
      <c r="XS867">
        <v>0</v>
      </c>
      <c r="XT867">
        <v>0</v>
      </c>
      <c r="XU867">
        <v>0</v>
      </c>
      <c r="XV867">
        <v>0</v>
      </c>
      <c r="XW867">
        <v>0</v>
      </c>
      <c r="XX867">
        <v>0</v>
      </c>
      <c r="XY867">
        <v>0</v>
      </c>
      <c r="XZ867">
        <v>0</v>
      </c>
      <c r="YA867">
        <v>0</v>
      </c>
      <c r="YB867">
        <v>0</v>
      </c>
      <c r="YC867">
        <v>0</v>
      </c>
      <c r="YD867">
        <v>0</v>
      </c>
      <c r="YE867">
        <v>1</v>
      </c>
      <c r="YF867">
        <v>0</v>
      </c>
      <c r="YG867">
        <v>0</v>
      </c>
      <c r="YH867">
        <v>0</v>
      </c>
      <c r="YI867">
        <v>0</v>
      </c>
      <c r="YJ867">
        <v>0</v>
      </c>
      <c r="YK867">
        <v>0</v>
      </c>
      <c r="YL867">
        <v>0</v>
      </c>
      <c r="YM867">
        <v>0</v>
      </c>
      <c r="YN867">
        <v>0</v>
      </c>
      <c r="YO867">
        <v>0</v>
      </c>
      <c r="YP867">
        <v>0</v>
      </c>
      <c r="YQ867">
        <v>0</v>
      </c>
      <c r="YR867">
        <v>0</v>
      </c>
      <c r="YS867">
        <v>0</v>
      </c>
      <c r="YT867">
        <v>0</v>
      </c>
      <c r="YU867">
        <v>0</v>
      </c>
      <c r="YV867">
        <v>0</v>
      </c>
      <c r="YW867">
        <v>0</v>
      </c>
      <c r="YX867">
        <v>1</v>
      </c>
      <c r="YY867">
        <v>0</v>
      </c>
      <c r="YZ867">
        <v>0</v>
      </c>
      <c r="ZA867">
        <v>1</v>
      </c>
      <c r="ZB867">
        <v>1</v>
      </c>
      <c r="ZC867">
        <v>0</v>
      </c>
      <c r="ZD867">
        <v>0</v>
      </c>
      <c r="ZE867">
        <v>0</v>
      </c>
      <c r="ZF867">
        <v>0</v>
      </c>
      <c r="ZG867">
        <v>0</v>
      </c>
      <c r="ZH867">
        <v>0</v>
      </c>
      <c r="ZI867">
        <v>0</v>
      </c>
      <c r="ZJ867">
        <v>0</v>
      </c>
      <c r="ZK867">
        <v>0</v>
      </c>
      <c r="ZL867">
        <v>0</v>
      </c>
      <c r="ZM867">
        <v>0</v>
      </c>
      <c r="ZN867">
        <v>0</v>
      </c>
      <c r="ZO867">
        <v>0</v>
      </c>
      <c r="ZP867">
        <v>0</v>
      </c>
      <c r="ZQ867">
        <v>0</v>
      </c>
      <c r="ZR867">
        <v>0</v>
      </c>
      <c r="ZS867">
        <v>0</v>
      </c>
      <c r="ZT867">
        <v>0</v>
      </c>
      <c r="ZU867">
        <v>0</v>
      </c>
      <c r="ZV867">
        <v>1</v>
      </c>
      <c r="ZW867">
        <v>1</v>
      </c>
      <c r="ZX867">
        <v>0</v>
      </c>
      <c r="ZY867">
        <v>0</v>
      </c>
      <c r="ZZ867">
        <v>0</v>
      </c>
      <c r="AAA867">
        <v>1</v>
      </c>
      <c r="AAB867">
        <v>0</v>
      </c>
      <c r="AAC867">
        <v>0</v>
      </c>
      <c r="AAD867">
        <v>0</v>
      </c>
      <c r="AAE867">
        <v>0</v>
      </c>
      <c r="AAF867">
        <v>1</v>
      </c>
      <c r="AAG867">
        <v>0</v>
      </c>
      <c r="AAH867">
        <v>0</v>
      </c>
      <c r="AAI867">
        <v>1</v>
      </c>
      <c r="AAJ867">
        <v>0</v>
      </c>
      <c r="AAK867">
        <v>0</v>
      </c>
      <c r="AAL867">
        <v>1</v>
      </c>
      <c r="AAM867">
        <v>0</v>
      </c>
      <c r="AAN867">
        <v>0</v>
      </c>
      <c r="AAO867">
        <v>1</v>
      </c>
      <c r="AAP867">
        <v>0</v>
      </c>
      <c r="AAQ867">
        <v>0</v>
      </c>
      <c r="AAR867">
        <v>0</v>
      </c>
      <c r="AAS867">
        <v>0</v>
      </c>
      <c r="AAT867">
        <v>0</v>
      </c>
      <c r="AAU867">
        <v>0</v>
      </c>
      <c r="AAV867">
        <v>0</v>
      </c>
      <c r="AAW867">
        <v>0</v>
      </c>
      <c r="AAX867">
        <v>1</v>
      </c>
      <c r="AAY867">
        <v>0</v>
      </c>
      <c r="AAZ867">
        <v>1</v>
      </c>
      <c r="ABA867">
        <v>0</v>
      </c>
      <c r="ABB867">
        <v>0</v>
      </c>
      <c r="ABC867">
        <v>0</v>
      </c>
      <c r="ABD867">
        <v>0</v>
      </c>
      <c r="ABE867">
        <v>0</v>
      </c>
      <c r="ABF867">
        <v>0</v>
      </c>
      <c r="ABG867">
        <v>0</v>
      </c>
      <c r="ABH867">
        <v>0</v>
      </c>
      <c r="ABI867">
        <v>0</v>
      </c>
      <c r="ABJ867">
        <v>0</v>
      </c>
      <c r="ABK867">
        <v>0</v>
      </c>
      <c r="ABL867">
        <v>0</v>
      </c>
      <c r="ABM867">
        <v>0</v>
      </c>
      <c r="ABN867">
        <v>1</v>
      </c>
      <c r="ABO867">
        <v>1</v>
      </c>
      <c r="ABP867">
        <v>0</v>
      </c>
      <c r="ABQ867">
        <v>0</v>
      </c>
      <c r="ABR867">
        <v>0</v>
      </c>
      <c r="ABS867">
        <v>0</v>
      </c>
      <c r="ABT867">
        <v>0</v>
      </c>
      <c r="ABU867">
        <v>0</v>
      </c>
      <c r="ABV867">
        <v>0</v>
      </c>
      <c r="ABW867">
        <v>0</v>
      </c>
      <c r="ABX867">
        <v>0</v>
      </c>
      <c r="ABY867">
        <v>0</v>
      </c>
      <c r="ABZ867">
        <v>0</v>
      </c>
      <c r="ACA867">
        <v>0</v>
      </c>
      <c r="ACB867">
        <v>1</v>
      </c>
      <c r="ACC867">
        <v>0</v>
      </c>
      <c r="ACD867">
        <v>0</v>
      </c>
      <c r="ACE867">
        <v>0</v>
      </c>
      <c r="ACF867">
        <v>0</v>
      </c>
      <c r="ACG867">
        <v>0</v>
      </c>
      <c r="ACH867">
        <v>1</v>
      </c>
      <c r="ACI867">
        <v>1</v>
      </c>
      <c r="ACJ867">
        <v>0</v>
      </c>
      <c r="ACK867">
        <v>0</v>
      </c>
      <c r="ACL867">
        <v>1</v>
      </c>
      <c r="ACM867">
        <v>0</v>
      </c>
      <c r="ACN867">
        <v>1</v>
      </c>
      <c r="ACO867">
        <v>0</v>
      </c>
      <c r="ACP867">
        <v>0</v>
      </c>
      <c r="ACQ867">
        <v>0</v>
      </c>
      <c r="ACR867">
        <v>0</v>
      </c>
      <c r="ACS867">
        <v>0</v>
      </c>
      <c r="ACT867">
        <v>1</v>
      </c>
      <c r="ACU867">
        <v>0</v>
      </c>
      <c r="ACV867">
        <v>0</v>
      </c>
      <c r="ACW867">
        <v>0</v>
      </c>
      <c r="ACX867">
        <v>1</v>
      </c>
      <c r="ACY867">
        <v>0</v>
      </c>
      <c r="ACZ867">
        <v>0</v>
      </c>
      <c r="ADA867">
        <v>0</v>
      </c>
      <c r="ADB867">
        <v>1</v>
      </c>
      <c r="ADC867">
        <v>0</v>
      </c>
      <c r="ADD867">
        <v>0</v>
      </c>
      <c r="ADE867">
        <v>1</v>
      </c>
      <c r="ADF867">
        <v>0</v>
      </c>
      <c r="ADG867">
        <v>0</v>
      </c>
      <c r="ADH867">
        <v>0</v>
      </c>
      <c r="ADI867">
        <v>0</v>
      </c>
      <c r="ADJ867">
        <v>0</v>
      </c>
      <c r="ADK867">
        <v>0</v>
      </c>
      <c r="ADL867">
        <v>0</v>
      </c>
      <c r="ADM867">
        <v>0</v>
      </c>
      <c r="ADN867">
        <v>1</v>
      </c>
      <c r="ADO867">
        <v>0</v>
      </c>
      <c r="ADP867">
        <v>0</v>
      </c>
      <c r="ADQ867">
        <v>0</v>
      </c>
      <c r="ADR867">
        <v>1</v>
      </c>
      <c r="ADS867">
        <v>0</v>
      </c>
      <c r="ADT867">
        <v>0</v>
      </c>
      <c r="ADU867">
        <v>0</v>
      </c>
      <c r="ADV867">
        <v>0</v>
      </c>
      <c r="ADW867">
        <v>0</v>
      </c>
      <c r="ADX867">
        <v>0</v>
      </c>
      <c r="ADY867">
        <v>0</v>
      </c>
      <c r="ADZ867">
        <v>0</v>
      </c>
      <c r="AEA867">
        <v>0</v>
      </c>
      <c r="AEB867">
        <v>0</v>
      </c>
      <c r="AEC867">
        <v>0</v>
      </c>
      <c r="AED867">
        <v>1</v>
      </c>
      <c r="AEE867">
        <v>0</v>
      </c>
      <c r="AEF867">
        <v>0</v>
      </c>
      <c r="AEG867">
        <v>0</v>
      </c>
      <c r="AEH867">
        <v>0</v>
      </c>
      <c r="AEI867">
        <v>0</v>
      </c>
      <c r="AEJ867">
        <v>0</v>
      </c>
      <c r="AEK867">
        <v>0</v>
      </c>
      <c r="AEL867">
        <v>0</v>
      </c>
      <c r="AEM867">
        <v>0</v>
      </c>
      <c r="AEN867">
        <v>0</v>
      </c>
      <c r="AEO867">
        <v>0</v>
      </c>
      <c r="AEP867">
        <v>1</v>
      </c>
      <c r="AEQ867">
        <v>0</v>
      </c>
      <c r="AER867">
        <v>0</v>
      </c>
      <c r="AES867">
        <v>1</v>
      </c>
      <c r="AET867">
        <v>0</v>
      </c>
      <c r="AEU867">
        <v>0</v>
      </c>
      <c r="AEV867">
        <v>0</v>
      </c>
      <c r="AEW867">
        <v>0</v>
      </c>
      <c r="AEX867">
        <v>1</v>
      </c>
      <c r="AEY867">
        <v>0</v>
      </c>
      <c r="AEZ867">
        <v>1</v>
      </c>
      <c r="AFA867">
        <v>0</v>
      </c>
      <c r="AFB867">
        <v>0</v>
      </c>
      <c r="AFC867">
        <v>0</v>
      </c>
      <c r="AFD867">
        <v>1</v>
      </c>
      <c r="AFE867">
        <v>0</v>
      </c>
      <c r="AFF867">
        <v>0</v>
      </c>
      <c r="AFG867">
        <v>1</v>
      </c>
      <c r="AFH867">
        <v>0</v>
      </c>
      <c r="AFI867">
        <v>1</v>
      </c>
      <c r="AFJ867">
        <v>0</v>
      </c>
      <c r="AFK867">
        <v>0</v>
      </c>
      <c r="AFL867">
        <v>0</v>
      </c>
      <c r="AFM867">
        <v>0</v>
      </c>
      <c r="AFN867">
        <v>0</v>
      </c>
      <c r="AFO867">
        <v>0</v>
      </c>
      <c r="AFP867">
        <v>0</v>
      </c>
      <c r="AFQ867">
        <v>0</v>
      </c>
      <c r="AFR867">
        <v>0</v>
      </c>
      <c r="AFS867">
        <v>0</v>
      </c>
      <c r="AFT867">
        <v>0</v>
      </c>
      <c r="AFU867">
        <v>0</v>
      </c>
      <c r="AFV867">
        <v>0</v>
      </c>
      <c r="AFW867">
        <v>0</v>
      </c>
      <c r="AFX867">
        <v>1</v>
      </c>
      <c r="AFY867">
        <v>1</v>
      </c>
      <c r="AFZ867">
        <v>0</v>
      </c>
      <c r="AGA867">
        <v>0</v>
      </c>
      <c r="AGB867">
        <v>0</v>
      </c>
      <c r="AGC867">
        <v>0</v>
      </c>
      <c r="AGD867">
        <v>0</v>
      </c>
      <c r="AGE867">
        <v>0</v>
      </c>
      <c r="AGF867">
        <v>0</v>
      </c>
      <c r="AGG867">
        <v>0</v>
      </c>
      <c r="AGH867">
        <v>0</v>
      </c>
      <c r="AGI867">
        <v>0</v>
      </c>
      <c r="AGJ867">
        <v>0</v>
      </c>
      <c r="AGK867">
        <v>0</v>
      </c>
      <c r="AGL867">
        <v>0</v>
      </c>
      <c r="AGM867">
        <v>0</v>
      </c>
      <c r="AGN867">
        <v>0</v>
      </c>
      <c r="AGO867">
        <v>0</v>
      </c>
      <c r="AGP867">
        <v>0</v>
      </c>
      <c r="AGQ867">
        <v>0</v>
      </c>
      <c r="AGR867">
        <v>0</v>
      </c>
      <c r="AGS867">
        <v>1</v>
      </c>
      <c r="AGT867">
        <v>0</v>
      </c>
      <c r="AGU867">
        <v>0</v>
      </c>
      <c r="AGV867">
        <v>0</v>
      </c>
      <c r="AGW867">
        <v>0</v>
      </c>
      <c r="AGX867">
        <v>0</v>
      </c>
      <c r="AGY867">
        <v>0</v>
      </c>
      <c r="AGZ867">
        <v>0</v>
      </c>
      <c r="AHA867">
        <v>0</v>
      </c>
      <c r="AHB867">
        <v>0</v>
      </c>
      <c r="AHC867">
        <v>0</v>
      </c>
      <c r="AHD867">
        <v>0</v>
      </c>
      <c r="AHE867">
        <v>0</v>
      </c>
      <c r="AHF867">
        <v>0</v>
      </c>
      <c r="AHG867">
        <v>0</v>
      </c>
      <c r="AHH867">
        <v>0</v>
      </c>
      <c r="AHI867">
        <v>1</v>
      </c>
      <c r="AHJ867">
        <v>0</v>
      </c>
      <c r="AHK867">
        <v>0</v>
      </c>
      <c r="AHL867">
        <v>0</v>
      </c>
      <c r="AHM867">
        <v>1</v>
      </c>
      <c r="AHN867">
        <v>0</v>
      </c>
      <c r="AHO867">
        <v>0</v>
      </c>
      <c r="AHP867">
        <v>0</v>
      </c>
      <c r="AHQ867">
        <v>0</v>
      </c>
      <c r="AHR867">
        <v>0</v>
      </c>
      <c r="AHS867">
        <v>0</v>
      </c>
      <c r="AHT867">
        <v>0</v>
      </c>
      <c r="AHU867">
        <v>0</v>
      </c>
      <c r="AHV867">
        <v>0</v>
      </c>
      <c r="AHW867">
        <v>0</v>
      </c>
      <c r="AHX867">
        <v>0</v>
      </c>
      <c r="AHY867">
        <v>0</v>
      </c>
      <c r="AHZ867">
        <v>0</v>
      </c>
      <c r="AIA867">
        <v>1</v>
      </c>
      <c r="AIB867">
        <v>0</v>
      </c>
      <c r="AIC867">
        <v>0</v>
      </c>
      <c r="AID867">
        <v>0</v>
      </c>
      <c r="AIE867">
        <v>0</v>
      </c>
      <c r="AIF867">
        <v>0</v>
      </c>
      <c r="AIG867">
        <v>0</v>
      </c>
      <c r="AIH867">
        <v>0</v>
      </c>
      <c r="AII867">
        <v>0</v>
      </c>
      <c r="AIJ867">
        <v>0</v>
      </c>
      <c r="AIK867">
        <v>0</v>
      </c>
      <c r="AIL867">
        <v>0</v>
      </c>
      <c r="AIM867">
        <v>0</v>
      </c>
      <c r="AIN867">
        <v>0</v>
      </c>
      <c r="AIO867">
        <v>1</v>
      </c>
      <c r="AIP867">
        <v>0</v>
      </c>
      <c r="AIQ867">
        <v>0</v>
      </c>
      <c r="AIR867">
        <v>0</v>
      </c>
      <c r="AIS867">
        <v>0</v>
      </c>
      <c r="AIT867">
        <v>0</v>
      </c>
      <c r="AIU867">
        <v>0</v>
      </c>
      <c r="AIV867">
        <v>1</v>
      </c>
      <c r="AIW867">
        <v>0</v>
      </c>
      <c r="AIX867">
        <v>0</v>
      </c>
      <c r="AIY867">
        <v>0</v>
      </c>
      <c r="AIZ867">
        <v>1</v>
      </c>
      <c r="AJA867">
        <v>0</v>
      </c>
      <c r="AJB867">
        <v>0</v>
      </c>
      <c r="AJC867">
        <v>0</v>
      </c>
      <c r="AJD867">
        <v>0</v>
      </c>
      <c r="AJE867">
        <v>0</v>
      </c>
      <c r="AJF867">
        <v>0</v>
      </c>
      <c r="AJG867">
        <v>0</v>
      </c>
      <c r="AJH867">
        <v>0</v>
      </c>
      <c r="AJI867">
        <v>0</v>
      </c>
      <c r="AJJ867">
        <v>1</v>
      </c>
      <c r="AJK867">
        <v>1</v>
      </c>
      <c r="AJL867">
        <v>1</v>
      </c>
      <c r="AJM867">
        <v>0</v>
      </c>
      <c r="AJN867">
        <v>0</v>
      </c>
      <c r="AJO867">
        <v>0</v>
      </c>
      <c r="AJP867">
        <v>0</v>
      </c>
      <c r="AJQ867">
        <v>0</v>
      </c>
      <c r="AJR867">
        <v>0</v>
      </c>
      <c r="AJS867">
        <v>0</v>
      </c>
      <c r="AJT867">
        <v>0</v>
      </c>
      <c r="AJU867">
        <v>0</v>
      </c>
      <c r="AJV867">
        <v>0</v>
      </c>
      <c r="AJW867">
        <v>0</v>
      </c>
      <c r="AJX867">
        <v>0</v>
      </c>
      <c r="AJY867">
        <v>0</v>
      </c>
      <c r="AJZ867">
        <v>0</v>
      </c>
      <c r="AKA867">
        <v>0</v>
      </c>
      <c r="AKB867">
        <v>0</v>
      </c>
      <c r="AKC867">
        <v>0</v>
      </c>
      <c r="AKD867">
        <v>0</v>
      </c>
      <c r="AKE867">
        <v>1</v>
      </c>
      <c r="AKF867">
        <v>0</v>
      </c>
      <c r="AKG867">
        <v>0</v>
      </c>
      <c r="AKH867">
        <v>0</v>
      </c>
      <c r="AKI867">
        <v>0</v>
      </c>
      <c r="AKJ867">
        <v>0</v>
      </c>
      <c r="AKK867">
        <v>0</v>
      </c>
      <c r="AKL867">
        <v>0</v>
      </c>
      <c r="AKM867">
        <v>0</v>
      </c>
      <c r="AKN867">
        <v>0</v>
      </c>
      <c r="AKO867">
        <v>0</v>
      </c>
      <c r="AKP867">
        <v>0</v>
      </c>
      <c r="AKQ867">
        <v>1</v>
      </c>
      <c r="AKR867">
        <v>1</v>
      </c>
      <c r="AKS867">
        <v>1</v>
      </c>
      <c r="AKT867">
        <v>1</v>
      </c>
      <c r="AKU867">
        <v>0</v>
      </c>
      <c r="AKV867">
        <v>0</v>
      </c>
      <c r="AKW867">
        <v>0</v>
      </c>
      <c r="AKX867">
        <v>0</v>
      </c>
      <c r="AKY867">
        <v>1</v>
      </c>
      <c r="AKZ867">
        <v>0</v>
      </c>
      <c r="ALA867">
        <v>0</v>
      </c>
      <c r="ALB867">
        <v>0</v>
      </c>
      <c r="ALC867">
        <v>0</v>
      </c>
      <c r="ALD867">
        <v>0</v>
      </c>
      <c r="ALE867">
        <v>0</v>
      </c>
      <c r="ALF867">
        <v>0</v>
      </c>
      <c r="ALG867">
        <v>0</v>
      </c>
      <c r="ALH867">
        <v>0</v>
      </c>
      <c r="ALI867">
        <v>0</v>
      </c>
      <c r="ALJ867">
        <v>1</v>
      </c>
      <c r="ALK867">
        <v>0</v>
      </c>
      <c r="ALL867">
        <v>0</v>
      </c>
      <c r="ALM867">
        <v>0</v>
      </c>
      <c r="ALN867">
        <v>0</v>
      </c>
      <c r="ALO867">
        <v>0</v>
      </c>
      <c r="ALP867">
        <v>0</v>
      </c>
      <c r="ALQ867">
        <v>0</v>
      </c>
      <c r="ALR867">
        <v>0</v>
      </c>
      <c r="ALS867">
        <v>0</v>
      </c>
      <c r="ALT867">
        <v>0</v>
      </c>
      <c r="ALU867">
        <v>0</v>
      </c>
      <c r="ALV867">
        <v>0</v>
      </c>
      <c r="ALW867">
        <v>0</v>
      </c>
      <c r="ALX867">
        <v>0</v>
      </c>
      <c r="ALY867">
        <v>0</v>
      </c>
      <c r="ALZ867">
        <v>0</v>
      </c>
      <c r="AMA867">
        <v>0</v>
      </c>
      <c r="AMB867">
        <v>0</v>
      </c>
      <c r="AMC867">
        <v>0</v>
      </c>
      <c r="AMD867">
        <v>0</v>
      </c>
      <c r="AME867">
        <v>0</v>
      </c>
      <c r="AMF867">
        <v>0</v>
      </c>
      <c r="AMG867">
        <v>0</v>
      </c>
      <c r="AMH867">
        <v>0</v>
      </c>
      <c r="AMI867">
        <v>0</v>
      </c>
      <c r="AMJ867">
        <v>0</v>
      </c>
      <c r="AMK867">
        <v>0</v>
      </c>
      <c r="AML867">
        <v>0</v>
      </c>
      <c r="AMM867">
        <v>0</v>
      </c>
      <c r="AMN867">
        <v>0</v>
      </c>
      <c r="AMO867">
        <v>0</v>
      </c>
      <c r="AMP867">
        <v>0</v>
      </c>
      <c r="AMQ867">
        <v>0</v>
      </c>
      <c r="AMR867">
        <v>0</v>
      </c>
      <c r="AMS867">
        <v>0</v>
      </c>
      <c r="AMT867">
        <v>0</v>
      </c>
      <c r="AMU867">
        <v>0</v>
      </c>
      <c r="AMV867">
        <v>0</v>
      </c>
      <c r="AMW867">
        <v>0</v>
      </c>
      <c r="AMX867">
        <v>0</v>
      </c>
      <c r="AMY867">
        <v>0</v>
      </c>
      <c r="AMZ867">
        <v>0</v>
      </c>
      <c r="ANA867">
        <v>0</v>
      </c>
      <c r="ANB867">
        <v>0</v>
      </c>
      <c r="ANC867">
        <v>0</v>
      </c>
      <c r="AND867">
        <v>0</v>
      </c>
      <c r="ANE867">
        <v>0</v>
      </c>
      <c r="ANF867">
        <v>0</v>
      </c>
      <c r="ANG867">
        <v>1</v>
      </c>
      <c r="ANH867">
        <v>0</v>
      </c>
      <c r="ANI867">
        <v>0</v>
      </c>
      <c r="ANJ867">
        <v>0</v>
      </c>
      <c r="ANK867">
        <v>0</v>
      </c>
      <c r="ANL867">
        <v>0</v>
      </c>
      <c r="ANM867">
        <v>1</v>
      </c>
      <c r="ANN867">
        <v>1</v>
      </c>
      <c r="ANO867">
        <v>0</v>
      </c>
      <c r="ANP867">
        <v>0</v>
      </c>
      <c r="ANQ867">
        <v>1</v>
      </c>
      <c r="ANR867">
        <v>0</v>
      </c>
      <c r="ANS867">
        <v>0</v>
      </c>
      <c r="ANT867">
        <v>0</v>
      </c>
      <c r="ANU867">
        <v>0</v>
      </c>
      <c r="ANV867">
        <v>0</v>
      </c>
      <c r="ANW867">
        <v>0</v>
      </c>
      <c r="ANX867">
        <v>0</v>
      </c>
      <c r="ANY867">
        <v>0</v>
      </c>
      <c r="ANZ867">
        <v>0</v>
      </c>
      <c r="AOA867">
        <v>1</v>
      </c>
      <c r="AOB867">
        <v>0</v>
      </c>
      <c r="AOC867">
        <v>0</v>
      </c>
      <c r="AOD867">
        <v>0</v>
      </c>
      <c r="AOE867">
        <v>0</v>
      </c>
      <c r="AOF867">
        <v>0</v>
      </c>
      <c r="AOG867">
        <v>0</v>
      </c>
      <c r="AOH867">
        <v>0</v>
      </c>
      <c r="AOI867">
        <v>0</v>
      </c>
      <c r="AOJ867">
        <v>0</v>
      </c>
      <c r="AOK867">
        <v>0</v>
      </c>
      <c r="AOL867">
        <v>0</v>
      </c>
      <c r="AOM867">
        <v>1</v>
      </c>
      <c r="AON867">
        <v>0</v>
      </c>
      <c r="AOO867">
        <v>0</v>
      </c>
      <c r="AOP867">
        <v>0</v>
      </c>
      <c r="AOQ867">
        <v>0</v>
      </c>
      <c r="AOR867">
        <v>0</v>
      </c>
      <c r="AOS867">
        <v>0</v>
      </c>
      <c r="AOT867">
        <v>0</v>
      </c>
      <c r="AOU867">
        <v>0</v>
      </c>
      <c r="AOV867">
        <v>0</v>
      </c>
      <c r="AOW867">
        <v>0</v>
      </c>
      <c r="AOX867">
        <v>0</v>
      </c>
      <c r="AOY867">
        <v>0</v>
      </c>
      <c r="AOZ867">
        <v>0</v>
      </c>
      <c r="APA867">
        <v>0</v>
      </c>
      <c r="APB867">
        <v>0</v>
      </c>
      <c r="APC867">
        <v>0</v>
      </c>
      <c r="APD867">
        <v>0</v>
      </c>
      <c r="APE867">
        <v>0</v>
      </c>
      <c r="APF867">
        <v>0</v>
      </c>
      <c r="APG867">
        <v>0</v>
      </c>
      <c r="APH867">
        <v>1</v>
      </c>
      <c r="API867">
        <v>0</v>
      </c>
      <c r="APJ867">
        <v>0</v>
      </c>
      <c r="APK867">
        <v>1</v>
      </c>
      <c r="APL867">
        <v>0</v>
      </c>
      <c r="APM867">
        <v>0</v>
      </c>
      <c r="APN867">
        <v>0</v>
      </c>
      <c r="APO867">
        <v>0</v>
      </c>
      <c r="APP867">
        <v>0</v>
      </c>
      <c r="APQ867">
        <v>0</v>
      </c>
      <c r="APR867">
        <v>0</v>
      </c>
      <c r="APS867">
        <v>0</v>
      </c>
      <c r="APT867">
        <v>0</v>
      </c>
      <c r="APU867">
        <v>0</v>
      </c>
      <c r="APV867">
        <v>0</v>
      </c>
      <c r="APW867">
        <v>0</v>
      </c>
      <c r="APX867">
        <v>0</v>
      </c>
      <c r="APY867">
        <v>1</v>
      </c>
      <c r="APZ867">
        <v>0</v>
      </c>
      <c r="AQA867">
        <v>0</v>
      </c>
      <c r="AQB867">
        <v>0</v>
      </c>
      <c r="AQC867">
        <v>0</v>
      </c>
      <c r="AQD867">
        <v>0</v>
      </c>
      <c r="AQE867">
        <v>0</v>
      </c>
      <c r="AQF867">
        <v>0</v>
      </c>
      <c r="AQG867">
        <v>0</v>
      </c>
      <c r="AQH867">
        <v>0</v>
      </c>
      <c r="AQI867">
        <v>0</v>
      </c>
      <c r="AQJ867">
        <v>0</v>
      </c>
      <c r="AQK867">
        <v>0</v>
      </c>
      <c r="AQL867">
        <v>0</v>
      </c>
      <c r="AQM867">
        <v>0</v>
      </c>
      <c r="AQN867">
        <v>0</v>
      </c>
      <c r="AQO867">
        <v>0</v>
      </c>
      <c r="AQP867">
        <v>0</v>
      </c>
      <c r="AQQ867">
        <v>0</v>
      </c>
      <c r="AQR867">
        <v>0</v>
      </c>
      <c r="AQS867">
        <v>0</v>
      </c>
      <c r="AQT867">
        <v>0</v>
      </c>
      <c r="AQU867">
        <v>0</v>
      </c>
      <c r="AQV867">
        <v>0</v>
      </c>
      <c r="AQW867">
        <v>0</v>
      </c>
      <c r="AQX867">
        <v>0</v>
      </c>
      <c r="AQY867">
        <v>0</v>
      </c>
      <c r="AQZ867">
        <v>0</v>
      </c>
      <c r="ARA867">
        <v>0</v>
      </c>
      <c r="ARB867">
        <v>0</v>
      </c>
      <c r="ARC867">
        <v>0</v>
      </c>
      <c r="ARD867">
        <v>0</v>
      </c>
      <c r="ARE867">
        <v>0</v>
      </c>
      <c r="ARF867">
        <v>0</v>
      </c>
      <c r="ARG867">
        <v>1</v>
      </c>
      <c r="ARH867">
        <v>0</v>
      </c>
      <c r="ARI867">
        <v>0</v>
      </c>
      <c r="ARJ867">
        <v>1</v>
      </c>
      <c r="ARK867">
        <v>0</v>
      </c>
      <c r="ARL867">
        <v>0</v>
      </c>
      <c r="ARM867">
        <v>0</v>
      </c>
      <c r="ARN867">
        <v>1</v>
      </c>
      <c r="ARO867">
        <v>0</v>
      </c>
      <c r="ARP867">
        <v>0</v>
      </c>
      <c r="ARQ867">
        <v>0</v>
      </c>
      <c r="ARR867">
        <v>0</v>
      </c>
      <c r="ARS867">
        <v>1</v>
      </c>
      <c r="ART867">
        <v>0</v>
      </c>
      <c r="ARU867">
        <v>0</v>
      </c>
      <c r="ARV867">
        <v>0</v>
      </c>
      <c r="ARW867">
        <v>0</v>
      </c>
      <c r="ARX867">
        <v>0</v>
      </c>
      <c r="ARY867">
        <v>0</v>
      </c>
      <c r="ARZ867">
        <v>0</v>
      </c>
      <c r="ASA867">
        <v>0</v>
      </c>
      <c r="ASB867">
        <v>0</v>
      </c>
      <c r="ASC867">
        <v>0</v>
      </c>
      <c r="ASD867">
        <v>0</v>
      </c>
      <c r="ASE867">
        <v>0</v>
      </c>
      <c r="ASF867">
        <v>0</v>
      </c>
      <c r="ASG867">
        <v>1</v>
      </c>
      <c r="ASH867">
        <v>0</v>
      </c>
      <c r="ASI867">
        <v>0</v>
      </c>
      <c r="ASJ867">
        <v>0</v>
      </c>
      <c r="ASK867">
        <v>0</v>
      </c>
      <c r="ASL867">
        <v>1</v>
      </c>
      <c r="ASM867">
        <v>0</v>
      </c>
      <c r="ASN867">
        <v>0</v>
      </c>
      <c r="ASO867">
        <v>0</v>
      </c>
      <c r="ASP867">
        <v>0</v>
      </c>
      <c r="ASQ867">
        <v>0</v>
      </c>
      <c r="ASR867">
        <v>1</v>
      </c>
      <c r="ASS867">
        <v>0</v>
      </c>
      <c r="AST867">
        <v>0</v>
      </c>
      <c r="ASU867">
        <v>0</v>
      </c>
      <c r="ASV867">
        <v>0</v>
      </c>
      <c r="ASW867">
        <v>0</v>
      </c>
      <c r="ASX867">
        <v>0</v>
      </c>
      <c r="ASY867">
        <v>0</v>
      </c>
      <c r="ASZ867">
        <v>1</v>
      </c>
      <c r="ATA867">
        <v>0</v>
      </c>
      <c r="ATB867">
        <v>0</v>
      </c>
      <c r="ATC867">
        <v>0</v>
      </c>
      <c r="ATD867">
        <v>0</v>
      </c>
      <c r="ATE867">
        <v>0</v>
      </c>
      <c r="ATF867">
        <v>0</v>
      </c>
      <c r="ATG867">
        <v>0</v>
      </c>
      <c r="ATH867">
        <v>0</v>
      </c>
      <c r="ATI867">
        <v>0</v>
      </c>
      <c r="ATJ867">
        <v>0</v>
      </c>
      <c r="ATK867">
        <v>0</v>
      </c>
      <c r="ATL867">
        <v>0</v>
      </c>
      <c r="ATM867">
        <v>0</v>
      </c>
      <c r="ATN867">
        <v>0</v>
      </c>
      <c r="ATO867">
        <v>0</v>
      </c>
      <c r="ATP867">
        <v>0</v>
      </c>
      <c r="ATQ867">
        <v>0</v>
      </c>
      <c r="ATR867">
        <v>0</v>
      </c>
      <c r="ATS867">
        <v>0</v>
      </c>
      <c r="ATT867">
        <v>0</v>
      </c>
      <c r="ATU867">
        <v>0</v>
      </c>
      <c r="ATV867">
        <v>0</v>
      </c>
      <c r="ATW867">
        <v>1</v>
      </c>
      <c r="ATX867">
        <v>0</v>
      </c>
      <c r="ATY867">
        <v>0</v>
      </c>
      <c r="ATZ867">
        <v>0</v>
      </c>
      <c r="AUA867">
        <v>0</v>
      </c>
      <c r="AUB867">
        <v>0</v>
      </c>
      <c r="AUC867">
        <v>0</v>
      </c>
      <c r="AUD867">
        <v>0</v>
      </c>
      <c r="AUE867">
        <v>0</v>
      </c>
      <c r="AUF867">
        <v>1</v>
      </c>
      <c r="AUG867">
        <v>0</v>
      </c>
      <c r="AUH867">
        <v>1</v>
      </c>
      <c r="AUI867">
        <v>0</v>
      </c>
      <c r="AUJ867">
        <v>0</v>
      </c>
      <c r="AUK867">
        <v>0</v>
      </c>
      <c r="AUL867">
        <v>0</v>
      </c>
      <c r="AUM867">
        <v>0</v>
      </c>
      <c r="AUN867">
        <v>0</v>
      </c>
      <c r="AUO867">
        <v>0</v>
      </c>
      <c r="AUP867">
        <v>0</v>
      </c>
      <c r="AUQ867">
        <v>0</v>
      </c>
      <c r="AUR867">
        <v>0</v>
      </c>
      <c r="AUS867">
        <v>0</v>
      </c>
      <c r="AUT867">
        <v>0</v>
      </c>
      <c r="AUU867">
        <v>0</v>
      </c>
      <c r="AUV867">
        <v>0</v>
      </c>
      <c r="AUW867">
        <v>0</v>
      </c>
      <c r="AUX867">
        <v>0</v>
      </c>
      <c r="AUY867">
        <v>0</v>
      </c>
      <c r="AUZ867">
        <v>0</v>
      </c>
      <c r="AVA867">
        <v>0</v>
      </c>
      <c r="AVB867">
        <v>0</v>
      </c>
      <c r="AVC867">
        <v>0</v>
      </c>
      <c r="AVD867">
        <v>0</v>
      </c>
      <c r="AVE867">
        <v>0</v>
      </c>
      <c r="AVF867">
        <v>0</v>
      </c>
      <c r="AVG867">
        <v>0</v>
      </c>
      <c r="AVH867">
        <v>0</v>
      </c>
      <c r="AVI867">
        <v>0</v>
      </c>
      <c r="AVJ867">
        <v>0</v>
      </c>
      <c r="AVK867">
        <v>0</v>
      </c>
      <c r="AVL867">
        <v>0</v>
      </c>
      <c r="AVM867">
        <v>1</v>
      </c>
      <c r="AVN867">
        <v>0</v>
      </c>
      <c r="AVO867">
        <v>0</v>
      </c>
      <c r="AVP867">
        <v>0</v>
      </c>
      <c r="AVQ867">
        <v>0</v>
      </c>
      <c r="AVR867">
        <v>0</v>
      </c>
      <c r="AVS867">
        <v>0</v>
      </c>
      <c r="AVT867">
        <v>0</v>
      </c>
      <c r="AVU867">
        <v>0</v>
      </c>
      <c r="AVV867">
        <v>0</v>
      </c>
      <c r="AVW867">
        <v>0</v>
      </c>
      <c r="AVX867">
        <v>0</v>
      </c>
      <c r="AVY867">
        <v>0</v>
      </c>
      <c r="AVZ867">
        <v>0</v>
      </c>
      <c r="AWA867">
        <v>0</v>
      </c>
      <c r="AWB867">
        <v>0</v>
      </c>
      <c r="AWC867">
        <v>0</v>
      </c>
      <c r="AWD867">
        <v>0</v>
      </c>
      <c r="AWE867">
        <v>0</v>
      </c>
      <c r="AWF867">
        <v>0</v>
      </c>
      <c r="AWG867">
        <v>0</v>
      </c>
      <c r="AWH867">
        <v>0</v>
      </c>
      <c r="AWI867">
        <v>0</v>
      </c>
      <c r="AWJ867">
        <v>0</v>
      </c>
      <c r="AWK867">
        <v>1</v>
      </c>
      <c r="AWL867">
        <v>0</v>
      </c>
      <c r="AWM867">
        <v>1</v>
      </c>
      <c r="AWN867">
        <v>1</v>
      </c>
      <c r="AWO867" s="16">
        <v>1</v>
      </c>
    </row>
    <row r="868" spans="1:1289" x14ac:dyDescent="0.25">
      <c r="A868">
        <v>3388</v>
      </c>
      <c r="B868">
        <v>1</v>
      </c>
      <c r="C868">
        <v>1</v>
      </c>
      <c r="D868">
        <v>1</v>
      </c>
      <c r="E868">
        <v>1</v>
      </c>
      <c r="F868">
        <v>1</v>
      </c>
      <c r="G868">
        <v>1</v>
      </c>
      <c r="H868">
        <v>1</v>
      </c>
      <c r="I868">
        <v>1</v>
      </c>
      <c r="J868">
        <v>1</v>
      </c>
      <c r="K868">
        <v>1</v>
      </c>
      <c r="L868">
        <v>1</v>
      </c>
      <c r="M868">
        <v>1</v>
      </c>
      <c r="N868">
        <v>1</v>
      </c>
      <c r="O868">
        <v>1</v>
      </c>
      <c r="P868">
        <v>1</v>
      </c>
      <c r="Q868">
        <v>1</v>
      </c>
      <c r="R868">
        <v>1</v>
      </c>
      <c r="S868">
        <v>1</v>
      </c>
      <c r="T868">
        <v>1</v>
      </c>
      <c r="U868">
        <v>1</v>
      </c>
      <c r="V868">
        <v>1</v>
      </c>
      <c r="W868">
        <v>1</v>
      </c>
      <c r="X868">
        <v>1</v>
      </c>
      <c r="Y868">
        <v>1</v>
      </c>
      <c r="Z868">
        <v>1</v>
      </c>
      <c r="AA868">
        <v>1</v>
      </c>
      <c r="AB868">
        <v>1</v>
      </c>
      <c r="AC868">
        <v>1</v>
      </c>
      <c r="AD868">
        <v>1</v>
      </c>
      <c r="AE868">
        <v>1</v>
      </c>
      <c r="AF868">
        <v>1</v>
      </c>
      <c r="AG868">
        <v>0</v>
      </c>
      <c r="AH868">
        <v>1</v>
      </c>
      <c r="AI868">
        <v>1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1</v>
      </c>
      <c r="AP868">
        <v>0</v>
      </c>
      <c r="AQ868">
        <v>1</v>
      </c>
      <c r="AR868">
        <v>1</v>
      </c>
      <c r="AS868">
        <v>1</v>
      </c>
      <c r="AT868">
        <v>1</v>
      </c>
      <c r="AU868">
        <v>1</v>
      </c>
      <c r="AV868">
        <v>1</v>
      </c>
      <c r="AW868">
        <v>0</v>
      </c>
      <c r="AX868">
        <v>0</v>
      </c>
      <c r="AY868">
        <v>0</v>
      </c>
      <c r="AZ868">
        <v>1</v>
      </c>
      <c r="BA868">
        <v>1</v>
      </c>
      <c r="BB868">
        <v>1</v>
      </c>
      <c r="BC868">
        <v>1</v>
      </c>
      <c r="BD868">
        <v>1</v>
      </c>
      <c r="BE868">
        <v>0</v>
      </c>
      <c r="BF868">
        <v>1</v>
      </c>
      <c r="BG868">
        <v>1</v>
      </c>
      <c r="BH868">
        <v>1</v>
      </c>
      <c r="BI868">
        <v>1</v>
      </c>
      <c r="BJ868">
        <v>0</v>
      </c>
      <c r="BK868">
        <v>1</v>
      </c>
      <c r="BL868">
        <v>1</v>
      </c>
      <c r="BM868">
        <v>0</v>
      </c>
      <c r="BN868">
        <v>1</v>
      </c>
      <c r="BO868">
        <v>1</v>
      </c>
      <c r="BP868">
        <v>0</v>
      </c>
      <c r="BQ868">
        <v>1</v>
      </c>
      <c r="BR868">
        <v>1</v>
      </c>
      <c r="BS868">
        <v>1</v>
      </c>
      <c r="BT868">
        <v>1</v>
      </c>
      <c r="BU868">
        <v>1</v>
      </c>
      <c r="BV868">
        <v>0</v>
      </c>
      <c r="BW868">
        <v>1</v>
      </c>
      <c r="BX868">
        <v>0</v>
      </c>
      <c r="BY868">
        <v>1</v>
      </c>
      <c r="BZ868">
        <v>1</v>
      </c>
      <c r="CA868">
        <v>1</v>
      </c>
      <c r="CB868">
        <v>1</v>
      </c>
      <c r="CC868">
        <v>0</v>
      </c>
      <c r="CD868">
        <v>1</v>
      </c>
      <c r="CE868">
        <v>1</v>
      </c>
      <c r="CF868">
        <v>1</v>
      </c>
      <c r="CG868">
        <v>1</v>
      </c>
      <c r="CH868">
        <v>0</v>
      </c>
      <c r="CI868">
        <v>0</v>
      </c>
      <c r="CJ868">
        <v>1</v>
      </c>
      <c r="CK868">
        <v>0</v>
      </c>
      <c r="CL868">
        <v>0</v>
      </c>
      <c r="CM868">
        <v>0</v>
      </c>
      <c r="CN868">
        <v>1</v>
      </c>
      <c r="CO868">
        <v>0</v>
      </c>
      <c r="CP868">
        <v>0</v>
      </c>
      <c r="CQ868">
        <v>1</v>
      </c>
      <c r="CR868">
        <v>1</v>
      </c>
      <c r="CS868">
        <v>1</v>
      </c>
      <c r="CT868">
        <v>1</v>
      </c>
      <c r="CU868">
        <v>0</v>
      </c>
      <c r="CV868">
        <v>0</v>
      </c>
      <c r="CW868">
        <v>0</v>
      </c>
      <c r="CX868">
        <v>1</v>
      </c>
      <c r="CY868">
        <v>1</v>
      </c>
      <c r="CZ868">
        <v>0</v>
      </c>
      <c r="DA868">
        <v>0</v>
      </c>
      <c r="DB868">
        <v>1</v>
      </c>
      <c r="DC868">
        <v>0</v>
      </c>
      <c r="DD868">
        <v>0</v>
      </c>
      <c r="DE868">
        <v>0</v>
      </c>
      <c r="DF868">
        <v>0</v>
      </c>
      <c r="DG868">
        <v>1</v>
      </c>
      <c r="DH868">
        <v>1</v>
      </c>
      <c r="DI868">
        <v>0</v>
      </c>
      <c r="DJ868">
        <v>0</v>
      </c>
      <c r="DK868">
        <v>1</v>
      </c>
      <c r="DL868">
        <v>1</v>
      </c>
      <c r="DM868">
        <v>0</v>
      </c>
      <c r="DN868">
        <v>0</v>
      </c>
      <c r="DO868">
        <v>0</v>
      </c>
      <c r="DP868">
        <v>1</v>
      </c>
      <c r="DQ868">
        <v>1</v>
      </c>
      <c r="DR868">
        <v>1</v>
      </c>
      <c r="DS868">
        <v>0</v>
      </c>
      <c r="DT868">
        <v>1</v>
      </c>
      <c r="DU868">
        <v>0</v>
      </c>
      <c r="DV868">
        <v>1</v>
      </c>
      <c r="DW868">
        <v>1</v>
      </c>
      <c r="DX868">
        <v>1</v>
      </c>
      <c r="DY868">
        <v>0</v>
      </c>
      <c r="DZ868">
        <v>1</v>
      </c>
      <c r="EA868">
        <v>0</v>
      </c>
      <c r="EB868">
        <v>0</v>
      </c>
      <c r="EC868">
        <v>0</v>
      </c>
      <c r="ED868">
        <v>0</v>
      </c>
      <c r="EE868">
        <v>1</v>
      </c>
      <c r="EF868">
        <v>1</v>
      </c>
      <c r="EG868">
        <v>1</v>
      </c>
      <c r="EH868">
        <v>0</v>
      </c>
      <c r="EI868">
        <v>1</v>
      </c>
      <c r="EJ868">
        <v>1</v>
      </c>
      <c r="EK868">
        <v>1</v>
      </c>
      <c r="EL868">
        <v>1</v>
      </c>
      <c r="EM868">
        <v>0</v>
      </c>
      <c r="EN868">
        <v>1</v>
      </c>
      <c r="EO868">
        <v>0</v>
      </c>
      <c r="EP868">
        <v>1</v>
      </c>
      <c r="EQ868">
        <v>0</v>
      </c>
      <c r="ER868">
        <v>0</v>
      </c>
      <c r="ES868">
        <v>0</v>
      </c>
      <c r="ET868">
        <v>0</v>
      </c>
      <c r="EU868">
        <v>0</v>
      </c>
      <c r="EV868">
        <v>0</v>
      </c>
      <c r="EW868">
        <v>1</v>
      </c>
      <c r="EX868">
        <v>0</v>
      </c>
      <c r="EY868">
        <v>1</v>
      </c>
      <c r="EZ868">
        <v>1</v>
      </c>
      <c r="FA868">
        <v>0</v>
      </c>
      <c r="FB868">
        <v>1</v>
      </c>
      <c r="FC868">
        <v>1</v>
      </c>
      <c r="FD868">
        <v>0</v>
      </c>
      <c r="FE868">
        <v>0</v>
      </c>
      <c r="FF868">
        <v>0</v>
      </c>
      <c r="FG868">
        <v>0</v>
      </c>
      <c r="FH868">
        <v>0</v>
      </c>
      <c r="FI868">
        <v>1</v>
      </c>
      <c r="FJ868">
        <v>0</v>
      </c>
      <c r="FK868">
        <v>0</v>
      </c>
      <c r="FL868">
        <v>1</v>
      </c>
      <c r="FM868">
        <v>0</v>
      </c>
      <c r="FN868">
        <v>1</v>
      </c>
      <c r="FO868">
        <v>0</v>
      </c>
      <c r="FP868">
        <v>0</v>
      </c>
      <c r="FQ868">
        <v>0</v>
      </c>
      <c r="FR868">
        <v>0</v>
      </c>
      <c r="FS868">
        <v>0</v>
      </c>
      <c r="FT868">
        <v>0</v>
      </c>
      <c r="FU868">
        <v>0</v>
      </c>
      <c r="FV868">
        <v>0</v>
      </c>
      <c r="FW868">
        <v>1</v>
      </c>
      <c r="FX868">
        <v>0</v>
      </c>
      <c r="FY868">
        <v>0</v>
      </c>
      <c r="FZ868">
        <v>1</v>
      </c>
      <c r="GA868">
        <v>1</v>
      </c>
      <c r="GB868">
        <v>0</v>
      </c>
      <c r="GC868">
        <v>0</v>
      </c>
      <c r="GD868">
        <v>1</v>
      </c>
      <c r="GE868">
        <v>0</v>
      </c>
      <c r="GF868">
        <v>0</v>
      </c>
      <c r="GG868">
        <v>1</v>
      </c>
      <c r="GH868">
        <v>0</v>
      </c>
      <c r="GI868">
        <v>1</v>
      </c>
      <c r="GJ868">
        <v>0</v>
      </c>
      <c r="GK868">
        <v>1</v>
      </c>
      <c r="GL868">
        <v>1</v>
      </c>
      <c r="GM868">
        <v>0</v>
      </c>
      <c r="GN868">
        <v>0</v>
      </c>
      <c r="GO868">
        <v>0</v>
      </c>
      <c r="GP868">
        <v>1</v>
      </c>
      <c r="GQ868">
        <v>0</v>
      </c>
      <c r="GR868">
        <v>0</v>
      </c>
      <c r="GS868">
        <v>0</v>
      </c>
      <c r="GT868">
        <v>0</v>
      </c>
      <c r="GU868">
        <v>0</v>
      </c>
      <c r="GV868">
        <v>0</v>
      </c>
      <c r="GW868">
        <v>0</v>
      </c>
      <c r="GX868">
        <v>1</v>
      </c>
      <c r="GY868">
        <v>1</v>
      </c>
      <c r="GZ868">
        <v>1</v>
      </c>
      <c r="HA868">
        <v>0</v>
      </c>
      <c r="HB868">
        <v>0</v>
      </c>
      <c r="HC868">
        <v>0</v>
      </c>
      <c r="HD868">
        <v>0</v>
      </c>
      <c r="HE868">
        <v>1</v>
      </c>
      <c r="HF868">
        <v>0</v>
      </c>
      <c r="HG868">
        <v>0</v>
      </c>
      <c r="HH868">
        <v>1</v>
      </c>
      <c r="HI868">
        <v>0</v>
      </c>
      <c r="HJ868">
        <v>0</v>
      </c>
      <c r="HK868">
        <v>0</v>
      </c>
      <c r="HL868">
        <v>0</v>
      </c>
      <c r="HM868">
        <v>1</v>
      </c>
      <c r="HN868">
        <v>0</v>
      </c>
      <c r="HO868">
        <v>0</v>
      </c>
      <c r="HP868">
        <v>1</v>
      </c>
      <c r="HQ868">
        <v>0</v>
      </c>
      <c r="HR868">
        <v>0</v>
      </c>
      <c r="HS868">
        <v>1</v>
      </c>
      <c r="HT868">
        <v>1</v>
      </c>
      <c r="HU868">
        <v>0</v>
      </c>
      <c r="HV868">
        <v>0</v>
      </c>
      <c r="HW868">
        <v>0</v>
      </c>
      <c r="HX868">
        <v>1</v>
      </c>
      <c r="HY868">
        <v>0</v>
      </c>
      <c r="HZ868">
        <v>0</v>
      </c>
      <c r="IA868">
        <v>0</v>
      </c>
      <c r="IB868">
        <v>0</v>
      </c>
      <c r="IC868">
        <v>0</v>
      </c>
      <c r="ID868">
        <v>0</v>
      </c>
      <c r="IE868">
        <v>0</v>
      </c>
      <c r="IF868">
        <v>0</v>
      </c>
      <c r="IG868">
        <v>0</v>
      </c>
      <c r="IH868">
        <v>0</v>
      </c>
      <c r="II868">
        <v>0</v>
      </c>
      <c r="IJ868">
        <v>0</v>
      </c>
      <c r="IK868">
        <v>0</v>
      </c>
      <c r="IL868">
        <v>0</v>
      </c>
      <c r="IM868">
        <v>0</v>
      </c>
      <c r="IN868">
        <v>0</v>
      </c>
      <c r="IO868">
        <v>0</v>
      </c>
      <c r="IP868">
        <v>0</v>
      </c>
      <c r="IQ868">
        <v>1</v>
      </c>
      <c r="IR868">
        <v>0</v>
      </c>
      <c r="IS868">
        <v>0</v>
      </c>
      <c r="IT868">
        <v>0</v>
      </c>
      <c r="IU868">
        <v>0</v>
      </c>
      <c r="IV868">
        <v>1</v>
      </c>
      <c r="IW868">
        <v>0</v>
      </c>
      <c r="IX868">
        <v>0</v>
      </c>
      <c r="IY868">
        <v>1</v>
      </c>
      <c r="IZ868">
        <v>0</v>
      </c>
      <c r="JA868">
        <v>1</v>
      </c>
      <c r="JB868">
        <v>0</v>
      </c>
      <c r="JC868">
        <v>0</v>
      </c>
      <c r="JD868">
        <v>1</v>
      </c>
      <c r="JE868">
        <v>0</v>
      </c>
      <c r="JF868">
        <v>0</v>
      </c>
      <c r="JG868">
        <v>0</v>
      </c>
      <c r="JH868">
        <v>0</v>
      </c>
      <c r="JI868">
        <v>0</v>
      </c>
      <c r="JJ868">
        <v>0</v>
      </c>
      <c r="JK868">
        <v>0</v>
      </c>
      <c r="JL868">
        <v>0</v>
      </c>
      <c r="JM868">
        <v>0</v>
      </c>
      <c r="JN868">
        <v>0</v>
      </c>
      <c r="JO868">
        <v>0</v>
      </c>
      <c r="JP868">
        <v>0</v>
      </c>
      <c r="JQ868">
        <v>0</v>
      </c>
      <c r="JR868">
        <v>0</v>
      </c>
      <c r="JS868">
        <v>0</v>
      </c>
      <c r="JT868">
        <v>0</v>
      </c>
      <c r="JU868">
        <v>0</v>
      </c>
      <c r="JV868">
        <v>0</v>
      </c>
      <c r="JW868">
        <v>0</v>
      </c>
      <c r="JX868">
        <v>0</v>
      </c>
      <c r="JY868">
        <v>0</v>
      </c>
      <c r="JZ868">
        <v>1</v>
      </c>
      <c r="KA868">
        <v>0</v>
      </c>
      <c r="KB868">
        <v>0</v>
      </c>
      <c r="KC868">
        <v>1</v>
      </c>
      <c r="KD868">
        <v>0</v>
      </c>
      <c r="KE868">
        <v>1</v>
      </c>
      <c r="KF868">
        <v>0</v>
      </c>
      <c r="KG868">
        <v>0</v>
      </c>
      <c r="KH868">
        <v>0</v>
      </c>
      <c r="KI868">
        <v>0</v>
      </c>
      <c r="KJ868">
        <v>1</v>
      </c>
      <c r="KK868">
        <v>0</v>
      </c>
      <c r="KL868">
        <v>0</v>
      </c>
      <c r="KM868">
        <v>0</v>
      </c>
      <c r="KN868">
        <v>0</v>
      </c>
      <c r="KO868">
        <v>1</v>
      </c>
      <c r="KP868">
        <v>0</v>
      </c>
      <c r="KQ868">
        <v>1</v>
      </c>
      <c r="KR868">
        <v>0</v>
      </c>
      <c r="KS868">
        <v>0</v>
      </c>
      <c r="KT868">
        <v>1</v>
      </c>
      <c r="KU868">
        <v>0</v>
      </c>
      <c r="KV868">
        <v>1</v>
      </c>
      <c r="KW868">
        <v>1</v>
      </c>
      <c r="KX868">
        <v>0</v>
      </c>
      <c r="KY868">
        <v>0</v>
      </c>
      <c r="KZ868">
        <v>0</v>
      </c>
      <c r="LA868">
        <v>0</v>
      </c>
      <c r="LB868">
        <v>0</v>
      </c>
      <c r="LC868">
        <v>0</v>
      </c>
      <c r="LD868">
        <v>0</v>
      </c>
      <c r="LE868">
        <v>0</v>
      </c>
      <c r="LF868">
        <v>0</v>
      </c>
      <c r="LG868">
        <v>0</v>
      </c>
      <c r="LH868">
        <v>1</v>
      </c>
      <c r="LI868">
        <v>0</v>
      </c>
      <c r="LJ868">
        <v>1</v>
      </c>
      <c r="LK868">
        <v>1</v>
      </c>
      <c r="LL868">
        <v>0</v>
      </c>
      <c r="LM868">
        <v>0</v>
      </c>
      <c r="LN868">
        <v>0</v>
      </c>
      <c r="LO868">
        <v>0</v>
      </c>
      <c r="LP868">
        <v>0</v>
      </c>
      <c r="LQ868">
        <v>0</v>
      </c>
      <c r="LR868">
        <v>1</v>
      </c>
      <c r="LS868">
        <v>0</v>
      </c>
      <c r="LT868">
        <v>0</v>
      </c>
      <c r="LU868">
        <v>0</v>
      </c>
      <c r="LV868">
        <v>0</v>
      </c>
      <c r="LW868">
        <v>0</v>
      </c>
      <c r="LX868">
        <v>0</v>
      </c>
      <c r="LY868">
        <v>0</v>
      </c>
      <c r="LZ868">
        <v>0</v>
      </c>
      <c r="MA868">
        <v>0</v>
      </c>
      <c r="MB868">
        <v>0</v>
      </c>
      <c r="MC868">
        <v>0</v>
      </c>
      <c r="MD868">
        <v>0</v>
      </c>
      <c r="ME868">
        <v>0</v>
      </c>
      <c r="MF868">
        <v>0</v>
      </c>
      <c r="MG868">
        <v>0</v>
      </c>
      <c r="MH868">
        <v>0</v>
      </c>
      <c r="MI868">
        <v>0</v>
      </c>
      <c r="MJ868">
        <v>1</v>
      </c>
      <c r="MK868">
        <v>0</v>
      </c>
      <c r="ML868">
        <v>0</v>
      </c>
      <c r="MM868">
        <v>0</v>
      </c>
      <c r="MN868">
        <v>0</v>
      </c>
      <c r="MO868">
        <v>0</v>
      </c>
      <c r="MP868">
        <v>1</v>
      </c>
      <c r="MQ868">
        <v>0</v>
      </c>
      <c r="MR868">
        <v>0</v>
      </c>
      <c r="MS868">
        <v>0</v>
      </c>
      <c r="MT868">
        <v>0</v>
      </c>
      <c r="MU868">
        <v>0</v>
      </c>
      <c r="MV868">
        <v>0</v>
      </c>
      <c r="MW868">
        <v>0</v>
      </c>
      <c r="MX868">
        <v>0</v>
      </c>
      <c r="MY868">
        <v>0</v>
      </c>
      <c r="MZ868">
        <v>0</v>
      </c>
      <c r="NA868">
        <v>0</v>
      </c>
      <c r="NB868">
        <v>0</v>
      </c>
      <c r="NC868">
        <v>0</v>
      </c>
      <c r="ND868">
        <v>1</v>
      </c>
      <c r="NE868">
        <v>0</v>
      </c>
      <c r="NF868">
        <v>1</v>
      </c>
      <c r="NG868">
        <v>0</v>
      </c>
      <c r="NH868">
        <v>0</v>
      </c>
      <c r="NI868">
        <v>1</v>
      </c>
      <c r="NJ868">
        <v>0</v>
      </c>
      <c r="NK868">
        <v>1</v>
      </c>
      <c r="NL868">
        <v>0</v>
      </c>
      <c r="NM868">
        <v>0</v>
      </c>
      <c r="NN868">
        <v>0</v>
      </c>
      <c r="NO868">
        <v>0</v>
      </c>
      <c r="NP868">
        <v>0</v>
      </c>
      <c r="NQ868">
        <v>0</v>
      </c>
      <c r="NR868">
        <v>0</v>
      </c>
      <c r="NS868">
        <v>0</v>
      </c>
      <c r="NT868">
        <v>0</v>
      </c>
      <c r="NU868">
        <v>0</v>
      </c>
      <c r="NV868">
        <v>0</v>
      </c>
      <c r="NW868">
        <v>0</v>
      </c>
      <c r="NX868">
        <v>0</v>
      </c>
      <c r="NY868">
        <v>0</v>
      </c>
      <c r="NZ868">
        <v>0</v>
      </c>
      <c r="OA868">
        <v>0</v>
      </c>
      <c r="OB868">
        <v>0</v>
      </c>
      <c r="OC868">
        <v>0</v>
      </c>
      <c r="OD868">
        <v>0</v>
      </c>
      <c r="OE868">
        <v>0</v>
      </c>
      <c r="OF868">
        <v>0</v>
      </c>
      <c r="OG868">
        <v>0</v>
      </c>
      <c r="OH868">
        <v>1</v>
      </c>
      <c r="OI868">
        <v>0</v>
      </c>
      <c r="OJ868">
        <v>0</v>
      </c>
      <c r="OK868">
        <v>0</v>
      </c>
      <c r="OL868">
        <v>0</v>
      </c>
      <c r="OM868">
        <v>0</v>
      </c>
      <c r="ON868">
        <v>0</v>
      </c>
      <c r="OO868">
        <v>0</v>
      </c>
      <c r="OP868">
        <v>0</v>
      </c>
      <c r="OQ868">
        <v>0</v>
      </c>
      <c r="OR868">
        <v>1</v>
      </c>
      <c r="OS868">
        <v>1</v>
      </c>
      <c r="OT868">
        <v>1</v>
      </c>
      <c r="OU868">
        <v>0</v>
      </c>
      <c r="OV868">
        <v>0</v>
      </c>
      <c r="OW868">
        <v>0</v>
      </c>
      <c r="OX868">
        <v>0</v>
      </c>
      <c r="OY868">
        <v>0</v>
      </c>
      <c r="OZ868">
        <v>0</v>
      </c>
      <c r="PA868">
        <v>0</v>
      </c>
      <c r="PB868">
        <v>0</v>
      </c>
      <c r="PC868">
        <v>0</v>
      </c>
      <c r="PD868">
        <v>0</v>
      </c>
      <c r="PE868">
        <v>0</v>
      </c>
      <c r="PF868">
        <v>0</v>
      </c>
      <c r="PG868">
        <v>0</v>
      </c>
      <c r="PH868">
        <v>0</v>
      </c>
      <c r="PI868">
        <v>0</v>
      </c>
      <c r="PJ868">
        <v>0</v>
      </c>
      <c r="PK868">
        <v>0</v>
      </c>
      <c r="PL868">
        <v>0</v>
      </c>
      <c r="PM868">
        <v>0</v>
      </c>
      <c r="PN868">
        <v>0</v>
      </c>
      <c r="PO868">
        <v>0</v>
      </c>
      <c r="PP868">
        <v>1</v>
      </c>
      <c r="PQ868">
        <v>0</v>
      </c>
      <c r="PR868">
        <v>0</v>
      </c>
      <c r="PS868">
        <v>0</v>
      </c>
      <c r="PT868">
        <v>0</v>
      </c>
      <c r="PU868">
        <v>0</v>
      </c>
      <c r="PV868">
        <v>0</v>
      </c>
      <c r="PW868">
        <v>1</v>
      </c>
      <c r="PX868">
        <v>0</v>
      </c>
      <c r="PY868">
        <v>1</v>
      </c>
      <c r="PZ868">
        <v>1</v>
      </c>
      <c r="QA868">
        <v>0</v>
      </c>
      <c r="QB868">
        <v>1</v>
      </c>
      <c r="QC868">
        <v>1</v>
      </c>
      <c r="QD868">
        <v>0</v>
      </c>
      <c r="QE868">
        <v>0</v>
      </c>
      <c r="QF868">
        <v>0</v>
      </c>
      <c r="QG868">
        <v>0</v>
      </c>
      <c r="QH868">
        <v>0</v>
      </c>
      <c r="QI868">
        <v>0</v>
      </c>
      <c r="QJ868">
        <v>0</v>
      </c>
      <c r="QK868">
        <v>0</v>
      </c>
      <c r="QL868">
        <v>0</v>
      </c>
      <c r="QM868">
        <v>0</v>
      </c>
      <c r="QN868">
        <v>0</v>
      </c>
      <c r="QO868">
        <v>1</v>
      </c>
      <c r="QP868">
        <v>0</v>
      </c>
      <c r="QQ868">
        <v>0</v>
      </c>
      <c r="QR868">
        <v>0</v>
      </c>
      <c r="QS868">
        <v>0</v>
      </c>
      <c r="QT868">
        <v>0</v>
      </c>
      <c r="QU868">
        <v>1</v>
      </c>
      <c r="QV868">
        <v>0</v>
      </c>
      <c r="QW868">
        <v>0</v>
      </c>
      <c r="QX868">
        <v>0</v>
      </c>
      <c r="QY868">
        <v>0</v>
      </c>
      <c r="QZ868">
        <v>0</v>
      </c>
      <c r="RA868">
        <v>0</v>
      </c>
      <c r="RB868">
        <v>0</v>
      </c>
      <c r="RC868">
        <v>0</v>
      </c>
      <c r="RD868">
        <v>0</v>
      </c>
      <c r="RE868">
        <v>0</v>
      </c>
      <c r="RF868">
        <v>0</v>
      </c>
      <c r="RG868">
        <v>0</v>
      </c>
      <c r="RH868">
        <v>0</v>
      </c>
      <c r="RI868">
        <v>1</v>
      </c>
      <c r="RJ868">
        <v>0</v>
      </c>
      <c r="RK868">
        <v>0</v>
      </c>
      <c r="RL868">
        <v>0</v>
      </c>
      <c r="RM868">
        <v>0</v>
      </c>
      <c r="RN868">
        <v>0</v>
      </c>
      <c r="RO868">
        <v>0</v>
      </c>
      <c r="RP868">
        <v>0</v>
      </c>
      <c r="RQ868">
        <v>1</v>
      </c>
      <c r="RR868">
        <v>0</v>
      </c>
      <c r="RS868">
        <v>1</v>
      </c>
      <c r="RT868">
        <v>0</v>
      </c>
      <c r="RU868">
        <v>0</v>
      </c>
      <c r="RV868">
        <v>1</v>
      </c>
      <c r="RW868">
        <v>0</v>
      </c>
      <c r="RX868">
        <v>0</v>
      </c>
      <c r="RY868">
        <v>0</v>
      </c>
      <c r="RZ868">
        <v>0</v>
      </c>
      <c r="SA868">
        <v>0</v>
      </c>
      <c r="SB868">
        <v>0</v>
      </c>
      <c r="SC868">
        <v>0</v>
      </c>
      <c r="SD868">
        <v>0</v>
      </c>
      <c r="SE868">
        <v>0</v>
      </c>
      <c r="SF868">
        <v>0</v>
      </c>
      <c r="SG868">
        <v>0</v>
      </c>
      <c r="SH868">
        <v>0</v>
      </c>
      <c r="SI868">
        <v>0</v>
      </c>
      <c r="SJ868">
        <v>0</v>
      </c>
      <c r="SK868">
        <v>0</v>
      </c>
      <c r="SL868">
        <v>0</v>
      </c>
      <c r="SM868">
        <v>0</v>
      </c>
      <c r="SN868">
        <v>0</v>
      </c>
      <c r="SO868">
        <v>0</v>
      </c>
      <c r="SP868">
        <v>0</v>
      </c>
      <c r="SQ868">
        <v>0</v>
      </c>
      <c r="SR868">
        <v>0</v>
      </c>
      <c r="SS868">
        <v>0</v>
      </c>
      <c r="ST868">
        <v>0</v>
      </c>
      <c r="SU868">
        <v>0</v>
      </c>
      <c r="SV868">
        <v>0</v>
      </c>
      <c r="SW868">
        <v>0</v>
      </c>
      <c r="SX868">
        <v>0</v>
      </c>
      <c r="SY868">
        <v>0</v>
      </c>
      <c r="SZ868">
        <v>0</v>
      </c>
      <c r="TA868">
        <v>1</v>
      </c>
      <c r="TB868">
        <v>0</v>
      </c>
      <c r="TC868">
        <v>0</v>
      </c>
      <c r="TD868">
        <v>0</v>
      </c>
      <c r="TE868">
        <v>0</v>
      </c>
      <c r="TF868">
        <v>0</v>
      </c>
      <c r="TG868">
        <v>0</v>
      </c>
      <c r="TH868">
        <v>0</v>
      </c>
      <c r="TI868">
        <v>0</v>
      </c>
      <c r="TJ868">
        <v>0</v>
      </c>
      <c r="TK868">
        <v>0</v>
      </c>
      <c r="TL868">
        <v>0</v>
      </c>
      <c r="TM868">
        <v>0</v>
      </c>
      <c r="TN868">
        <v>0</v>
      </c>
      <c r="TO868">
        <v>0</v>
      </c>
      <c r="TP868">
        <v>1</v>
      </c>
      <c r="TQ868">
        <v>0</v>
      </c>
      <c r="TR868">
        <v>0</v>
      </c>
      <c r="TS868">
        <v>0</v>
      </c>
      <c r="TT868">
        <v>0</v>
      </c>
      <c r="TU868">
        <v>0</v>
      </c>
      <c r="TV868">
        <v>0</v>
      </c>
      <c r="TW868">
        <v>0</v>
      </c>
      <c r="TX868">
        <v>1</v>
      </c>
      <c r="TY868">
        <v>1</v>
      </c>
      <c r="TZ868">
        <v>0</v>
      </c>
      <c r="UA868">
        <v>1</v>
      </c>
      <c r="UB868">
        <v>0</v>
      </c>
      <c r="UC868">
        <v>0</v>
      </c>
      <c r="UD868">
        <v>0</v>
      </c>
      <c r="UE868">
        <v>0</v>
      </c>
      <c r="UF868">
        <v>0</v>
      </c>
      <c r="UG868">
        <v>0</v>
      </c>
      <c r="UH868">
        <v>0</v>
      </c>
      <c r="UI868">
        <v>0</v>
      </c>
      <c r="UJ868">
        <v>0</v>
      </c>
      <c r="UK868">
        <v>0</v>
      </c>
      <c r="UL868">
        <v>0</v>
      </c>
      <c r="UM868">
        <v>1</v>
      </c>
      <c r="UN868">
        <v>0</v>
      </c>
      <c r="UO868">
        <v>0</v>
      </c>
      <c r="UP868">
        <v>0</v>
      </c>
      <c r="UQ868">
        <v>1</v>
      </c>
      <c r="UR868">
        <v>0</v>
      </c>
      <c r="US868">
        <v>0</v>
      </c>
      <c r="UT868">
        <v>0</v>
      </c>
      <c r="UU868">
        <v>0</v>
      </c>
      <c r="UV868">
        <v>0</v>
      </c>
      <c r="UW868">
        <v>0</v>
      </c>
      <c r="UX868">
        <v>1</v>
      </c>
      <c r="UY868">
        <v>0</v>
      </c>
      <c r="UZ868">
        <v>0</v>
      </c>
      <c r="VA868">
        <v>0</v>
      </c>
      <c r="VB868">
        <v>0</v>
      </c>
      <c r="VC868">
        <v>0</v>
      </c>
      <c r="VD868">
        <v>0</v>
      </c>
      <c r="VE868">
        <v>0</v>
      </c>
      <c r="VF868">
        <v>0</v>
      </c>
      <c r="VG868">
        <v>0</v>
      </c>
      <c r="VH868">
        <v>0</v>
      </c>
      <c r="VI868">
        <v>0</v>
      </c>
      <c r="VJ868">
        <v>0</v>
      </c>
      <c r="VK868">
        <v>0</v>
      </c>
      <c r="VL868">
        <v>1</v>
      </c>
      <c r="VM868">
        <v>0</v>
      </c>
      <c r="VN868">
        <v>0</v>
      </c>
      <c r="VO868">
        <v>0</v>
      </c>
      <c r="VP868">
        <v>0</v>
      </c>
      <c r="VQ868">
        <v>0</v>
      </c>
      <c r="VR868">
        <v>1</v>
      </c>
      <c r="VS868">
        <v>0</v>
      </c>
      <c r="VT868">
        <v>0</v>
      </c>
      <c r="VU868">
        <v>0</v>
      </c>
      <c r="VV868">
        <v>0</v>
      </c>
      <c r="VW868">
        <v>0</v>
      </c>
      <c r="VX868">
        <v>0</v>
      </c>
      <c r="VY868">
        <v>0</v>
      </c>
      <c r="VZ868">
        <v>0</v>
      </c>
      <c r="WA868">
        <v>0</v>
      </c>
      <c r="WB868">
        <v>0</v>
      </c>
      <c r="WC868">
        <v>0</v>
      </c>
      <c r="WD868">
        <v>0</v>
      </c>
      <c r="WE868">
        <v>0</v>
      </c>
      <c r="WF868">
        <v>0</v>
      </c>
      <c r="WG868">
        <v>0</v>
      </c>
      <c r="WH868">
        <v>0</v>
      </c>
      <c r="WI868">
        <v>0</v>
      </c>
      <c r="WJ868">
        <v>0</v>
      </c>
      <c r="WK868">
        <v>0</v>
      </c>
      <c r="WL868">
        <v>0</v>
      </c>
      <c r="WM868">
        <v>0</v>
      </c>
      <c r="WN868">
        <v>0</v>
      </c>
      <c r="WO868">
        <v>0</v>
      </c>
      <c r="WP868">
        <v>0</v>
      </c>
      <c r="WQ868">
        <v>0</v>
      </c>
      <c r="WR868">
        <v>0</v>
      </c>
      <c r="WS868">
        <v>0</v>
      </c>
      <c r="WT868">
        <v>0</v>
      </c>
      <c r="WU868">
        <v>0</v>
      </c>
      <c r="WV868">
        <v>0</v>
      </c>
      <c r="WW868">
        <v>0</v>
      </c>
      <c r="WX868">
        <v>0</v>
      </c>
      <c r="WY868">
        <v>0</v>
      </c>
      <c r="WZ868">
        <v>0</v>
      </c>
      <c r="XA868">
        <v>0</v>
      </c>
      <c r="XB868">
        <v>0</v>
      </c>
      <c r="XC868">
        <v>0</v>
      </c>
      <c r="XD868">
        <v>0</v>
      </c>
      <c r="XE868">
        <v>0</v>
      </c>
      <c r="XF868">
        <v>0</v>
      </c>
      <c r="XG868">
        <v>0</v>
      </c>
      <c r="XH868">
        <v>0</v>
      </c>
      <c r="XI868">
        <v>0</v>
      </c>
      <c r="XJ868">
        <v>0</v>
      </c>
      <c r="XK868">
        <v>0</v>
      </c>
      <c r="XL868">
        <v>0</v>
      </c>
      <c r="XM868">
        <v>0</v>
      </c>
      <c r="XN868">
        <v>0</v>
      </c>
      <c r="XO868">
        <v>0</v>
      </c>
      <c r="XP868">
        <v>0</v>
      </c>
      <c r="XQ868">
        <v>0</v>
      </c>
      <c r="XR868">
        <v>0</v>
      </c>
      <c r="XS868">
        <v>0</v>
      </c>
      <c r="XT868">
        <v>0</v>
      </c>
      <c r="XU868">
        <v>0</v>
      </c>
      <c r="XV868">
        <v>0</v>
      </c>
      <c r="XW868">
        <v>0</v>
      </c>
      <c r="XX868">
        <v>0</v>
      </c>
      <c r="XY868">
        <v>0</v>
      </c>
      <c r="XZ868">
        <v>0</v>
      </c>
      <c r="YA868">
        <v>0</v>
      </c>
      <c r="YB868">
        <v>0</v>
      </c>
      <c r="YC868">
        <v>0</v>
      </c>
      <c r="YD868">
        <v>0</v>
      </c>
      <c r="YE868">
        <v>0</v>
      </c>
      <c r="YF868">
        <v>0</v>
      </c>
      <c r="YG868">
        <v>0</v>
      </c>
      <c r="YH868">
        <v>0</v>
      </c>
      <c r="YI868">
        <v>0</v>
      </c>
      <c r="YJ868">
        <v>0</v>
      </c>
      <c r="YK868">
        <v>0</v>
      </c>
      <c r="YL868">
        <v>0</v>
      </c>
      <c r="YM868">
        <v>0</v>
      </c>
      <c r="YN868">
        <v>0</v>
      </c>
      <c r="YO868">
        <v>0</v>
      </c>
      <c r="YP868">
        <v>0</v>
      </c>
      <c r="YQ868">
        <v>0</v>
      </c>
      <c r="YR868">
        <v>0</v>
      </c>
      <c r="YS868">
        <v>0</v>
      </c>
      <c r="YT868">
        <v>0</v>
      </c>
      <c r="YU868">
        <v>0</v>
      </c>
      <c r="YV868">
        <v>0</v>
      </c>
      <c r="YW868">
        <v>0</v>
      </c>
      <c r="YX868">
        <v>0</v>
      </c>
      <c r="YY868">
        <v>0</v>
      </c>
      <c r="YZ868">
        <v>0</v>
      </c>
      <c r="ZA868">
        <v>0</v>
      </c>
      <c r="ZB868">
        <v>0</v>
      </c>
      <c r="ZC868">
        <v>1</v>
      </c>
      <c r="ZD868">
        <v>0</v>
      </c>
      <c r="ZE868">
        <v>0</v>
      </c>
      <c r="ZF868">
        <v>0</v>
      </c>
      <c r="ZG868">
        <v>0</v>
      </c>
      <c r="ZH868">
        <v>0</v>
      </c>
      <c r="ZI868">
        <v>0</v>
      </c>
      <c r="ZJ868">
        <v>0</v>
      </c>
      <c r="ZK868">
        <v>0</v>
      </c>
      <c r="ZL868">
        <v>0</v>
      </c>
      <c r="ZM868">
        <v>0</v>
      </c>
      <c r="ZN868">
        <v>0</v>
      </c>
      <c r="ZO868">
        <v>0</v>
      </c>
      <c r="ZP868">
        <v>0</v>
      </c>
      <c r="ZQ868">
        <v>1</v>
      </c>
      <c r="ZR868">
        <v>0</v>
      </c>
      <c r="ZS868">
        <v>0</v>
      </c>
      <c r="ZT868">
        <v>0</v>
      </c>
      <c r="ZU868">
        <v>1</v>
      </c>
      <c r="ZV868">
        <v>0</v>
      </c>
      <c r="ZW868">
        <v>0</v>
      </c>
      <c r="ZX868">
        <v>0</v>
      </c>
      <c r="ZY868">
        <v>0</v>
      </c>
      <c r="ZZ868">
        <v>0</v>
      </c>
      <c r="AAA868">
        <v>1</v>
      </c>
      <c r="AAB868">
        <v>0</v>
      </c>
      <c r="AAC868">
        <v>0</v>
      </c>
      <c r="AAD868">
        <v>0</v>
      </c>
      <c r="AAE868">
        <v>0</v>
      </c>
      <c r="AAF868">
        <v>0</v>
      </c>
      <c r="AAG868">
        <v>0</v>
      </c>
      <c r="AAH868">
        <v>0</v>
      </c>
      <c r="AAI868">
        <v>0</v>
      </c>
      <c r="AAJ868">
        <v>0</v>
      </c>
      <c r="AAK868">
        <v>1</v>
      </c>
      <c r="AAL868">
        <v>1</v>
      </c>
      <c r="AAM868">
        <v>1</v>
      </c>
      <c r="AAN868">
        <v>0</v>
      </c>
      <c r="AAO868">
        <v>0</v>
      </c>
      <c r="AAP868">
        <v>0</v>
      </c>
      <c r="AAQ868">
        <v>0</v>
      </c>
      <c r="AAR868">
        <v>0</v>
      </c>
      <c r="AAS868">
        <v>0</v>
      </c>
      <c r="AAT868">
        <v>0</v>
      </c>
      <c r="AAU868">
        <v>0</v>
      </c>
      <c r="AAV868">
        <v>0</v>
      </c>
      <c r="AAW868">
        <v>0</v>
      </c>
      <c r="AAX868">
        <v>0</v>
      </c>
      <c r="AAY868">
        <v>0</v>
      </c>
      <c r="AAZ868">
        <v>0</v>
      </c>
      <c r="ABA868">
        <v>0</v>
      </c>
      <c r="ABB868">
        <v>0</v>
      </c>
      <c r="ABC868">
        <v>0</v>
      </c>
      <c r="ABD868">
        <v>0</v>
      </c>
      <c r="ABE868">
        <v>0</v>
      </c>
      <c r="ABF868">
        <v>0</v>
      </c>
      <c r="ABG868">
        <v>1</v>
      </c>
      <c r="ABH868">
        <v>1</v>
      </c>
      <c r="ABI868">
        <v>0</v>
      </c>
      <c r="ABJ868">
        <v>0</v>
      </c>
      <c r="ABK868">
        <v>0</v>
      </c>
      <c r="ABL868">
        <v>0</v>
      </c>
      <c r="ABM868">
        <v>0</v>
      </c>
      <c r="ABN868">
        <v>0</v>
      </c>
      <c r="ABO868">
        <v>0</v>
      </c>
      <c r="ABP868">
        <v>0</v>
      </c>
      <c r="ABQ868">
        <v>0</v>
      </c>
      <c r="ABR868">
        <v>0</v>
      </c>
      <c r="ABS868">
        <v>0</v>
      </c>
      <c r="ABT868">
        <v>0</v>
      </c>
      <c r="ABU868">
        <v>0</v>
      </c>
      <c r="ABV868">
        <v>0</v>
      </c>
      <c r="ABW868">
        <v>0</v>
      </c>
      <c r="ABX868">
        <v>0</v>
      </c>
      <c r="ABY868">
        <v>0</v>
      </c>
      <c r="ABZ868">
        <v>0</v>
      </c>
      <c r="ACA868">
        <v>0</v>
      </c>
      <c r="ACB868">
        <v>0</v>
      </c>
      <c r="ACC868">
        <v>0</v>
      </c>
      <c r="ACD868">
        <v>0</v>
      </c>
      <c r="ACE868">
        <v>0</v>
      </c>
      <c r="ACF868">
        <v>0</v>
      </c>
      <c r="ACG868">
        <v>1</v>
      </c>
      <c r="ACH868">
        <v>0</v>
      </c>
      <c r="ACI868">
        <v>0</v>
      </c>
      <c r="ACJ868">
        <v>0</v>
      </c>
      <c r="ACK868">
        <v>0</v>
      </c>
      <c r="ACL868">
        <v>1</v>
      </c>
      <c r="ACM868">
        <v>0</v>
      </c>
      <c r="ACN868">
        <v>1</v>
      </c>
      <c r="ACO868">
        <v>0</v>
      </c>
      <c r="ACP868">
        <v>0</v>
      </c>
      <c r="ACQ868">
        <v>0</v>
      </c>
      <c r="ACR868">
        <v>0</v>
      </c>
      <c r="ACS868">
        <v>0</v>
      </c>
      <c r="ACT868">
        <v>0</v>
      </c>
      <c r="ACU868">
        <v>0</v>
      </c>
      <c r="ACV868">
        <v>0</v>
      </c>
      <c r="ACW868">
        <v>0</v>
      </c>
      <c r="ACX868">
        <v>1</v>
      </c>
      <c r="ACY868">
        <v>0</v>
      </c>
      <c r="ACZ868">
        <v>0</v>
      </c>
      <c r="ADA868">
        <v>0</v>
      </c>
      <c r="ADB868">
        <v>0</v>
      </c>
      <c r="ADC868">
        <v>0</v>
      </c>
      <c r="ADD868">
        <v>0</v>
      </c>
      <c r="ADE868">
        <v>0</v>
      </c>
      <c r="ADF868">
        <v>0</v>
      </c>
      <c r="ADG868">
        <v>0</v>
      </c>
      <c r="ADH868">
        <v>1</v>
      </c>
      <c r="ADI868">
        <v>0</v>
      </c>
      <c r="ADJ868">
        <v>1</v>
      </c>
      <c r="ADK868">
        <v>0</v>
      </c>
      <c r="ADL868">
        <v>0</v>
      </c>
      <c r="ADM868">
        <v>0</v>
      </c>
      <c r="ADN868">
        <v>1</v>
      </c>
      <c r="ADO868">
        <v>0</v>
      </c>
      <c r="ADP868">
        <v>1</v>
      </c>
      <c r="ADQ868">
        <v>1</v>
      </c>
      <c r="ADR868">
        <v>0</v>
      </c>
      <c r="ADS868">
        <v>0</v>
      </c>
      <c r="ADT868">
        <v>0</v>
      </c>
      <c r="ADU868">
        <v>1</v>
      </c>
      <c r="ADV868">
        <v>0</v>
      </c>
      <c r="ADW868">
        <v>0</v>
      </c>
      <c r="ADX868">
        <v>0</v>
      </c>
      <c r="ADY868">
        <v>0</v>
      </c>
      <c r="ADZ868">
        <v>0</v>
      </c>
      <c r="AEA868">
        <v>0</v>
      </c>
      <c r="AEB868">
        <v>0</v>
      </c>
      <c r="AEC868">
        <v>0</v>
      </c>
      <c r="AED868">
        <v>1</v>
      </c>
      <c r="AEE868">
        <v>1</v>
      </c>
      <c r="AEF868">
        <v>0</v>
      </c>
      <c r="AEG868">
        <v>0</v>
      </c>
      <c r="AEH868">
        <v>0</v>
      </c>
      <c r="AEI868">
        <v>0</v>
      </c>
      <c r="AEJ868">
        <v>0</v>
      </c>
      <c r="AEK868">
        <v>0</v>
      </c>
      <c r="AEL868">
        <v>0</v>
      </c>
      <c r="AEM868">
        <v>0</v>
      </c>
      <c r="AEN868">
        <v>1</v>
      </c>
      <c r="AEO868">
        <v>0</v>
      </c>
      <c r="AEP868">
        <v>0</v>
      </c>
      <c r="AEQ868">
        <v>0</v>
      </c>
      <c r="AER868">
        <v>0</v>
      </c>
      <c r="AES868">
        <v>0</v>
      </c>
      <c r="AET868">
        <v>0</v>
      </c>
      <c r="AEU868">
        <v>0</v>
      </c>
      <c r="AEV868">
        <v>0</v>
      </c>
      <c r="AEW868">
        <v>0</v>
      </c>
      <c r="AEX868">
        <v>0</v>
      </c>
      <c r="AEY868">
        <v>0</v>
      </c>
      <c r="AEZ868">
        <v>0</v>
      </c>
      <c r="AFA868">
        <v>0</v>
      </c>
      <c r="AFB868">
        <v>0</v>
      </c>
      <c r="AFC868">
        <v>0</v>
      </c>
      <c r="AFD868">
        <v>0</v>
      </c>
      <c r="AFE868">
        <v>0</v>
      </c>
      <c r="AFF868">
        <v>0</v>
      </c>
      <c r="AFG868">
        <v>0</v>
      </c>
      <c r="AFH868">
        <v>0</v>
      </c>
      <c r="AFI868">
        <v>0</v>
      </c>
      <c r="AFJ868">
        <v>0</v>
      </c>
      <c r="AFK868">
        <v>0</v>
      </c>
      <c r="AFL868">
        <v>0</v>
      </c>
      <c r="AFM868">
        <v>0</v>
      </c>
      <c r="AFN868">
        <v>0</v>
      </c>
      <c r="AFO868">
        <v>0</v>
      </c>
      <c r="AFP868">
        <v>0</v>
      </c>
      <c r="AFQ868">
        <v>0</v>
      </c>
      <c r="AFR868">
        <v>0</v>
      </c>
      <c r="AFS868">
        <v>0</v>
      </c>
      <c r="AFT868">
        <v>0</v>
      </c>
      <c r="AFU868">
        <v>0</v>
      </c>
      <c r="AFV868">
        <v>0</v>
      </c>
      <c r="AFW868">
        <v>0</v>
      </c>
      <c r="AFX868">
        <v>0</v>
      </c>
      <c r="AFY868">
        <v>0</v>
      </c>
      <c r="AFZ868">
        <v>0</v>
      </c>
      <c r="AGA868">
        <v>0</v>
      </c>
      <c r="AGB868">
        <v>0</v>
      </c>
      <c r="AGC868">
        <v>0</v>
      </c>
      <c r="AGD868">
        <v>0</v>
      </c>
      <c r="AGE868">
        <v>0</v>
      </c>
      <c r="AGF868">
        <v>0</v>
      </c>
      <c r="AGG868">
        <v>0</v>
      </c>
      <c r="AGH868">
        <v>0</v>
      </c>
      <c r="AGI868">
        <v>0</v>
      </c>
      <c r="AGJ868">
        <v>0</v>
      </c>
      <c r="AGK868">
        <v>0</v>
      </c>
      <c r="AGL868">
        <v>0</v>
      </c>
      <c r="AGM868">
        <v>0</v>
      </c>
      <c r="AGN868">
        <v>0</v>
      </c>
      <c r="AGO868">
        <v>0</v>
      </c>
      <c r="AGP868">
        <v>0</v>
      </c>
      <c r="AGQ868">
        <v>0</v>
      </c>
      <c r="AGR868">
        <v>0</v>
      </c>
      <c r="AGS868">
        <v>1</v>
      </c>
      <c r="AGT868">
        <v>0</v>
      </c>
      <c r="AGU868">
        <v>0</v>
      </c>
      <c r="AGV868">
        <v>0</v>
      </c>
      <c r="AGW868">
        <v>1</v>
      </c>
      <c r="AGX868">
        <v>0</v>
      </c>
      <c r="AGY868">
        <v>0</v>
      </c>
      <c r="AGZ868">
        <v>0</v>
      </c>
      <c r="AHA868">
        <v>0</v>
      </c>
      <c r="AHB868">
        <v>0</v>
      </c>
      <c r="AHC868">
        <v>0</v>
      </c>
      <c r="AHD868">
        <v>0</v>
      </c>
      <c r="AHE868">
        <v>0</v>
      </c>
      <c r="AHF868">
        <v>0</v>
      </c>
      <c r="AHG868">
        <v>0</v>
      </c>
      <c r="AHH868">
        <v>0</v>
      </c>
      <c r="AHI868">
        <v>0</v>
      </c>
      <c r="AHJ868">
        <v>0</v>
      </c>
      <c r="AHK868">
        <v>0</v>
      </c>
      <c r="AHL868">
        <v>1</v>
      </c>
      <c r="AHM868">
        <v>0</v>
      </c>
      <c r="AHN868">
        <v>0</v>
      </c>
      <c r="AHO868">
        <v>0</v>
      </c>
      <c r="AHP868">
        <v>0</v>
      </c>
      <c r="AHQ868">
        <v>0</v>
      </c>
      <c r="AHR868">
        <v>0</v>
      </c>
      <c r="AHS868">
        <v>0</v>
      </c>
      <c r="AHT868">
        <v>0</v>
      </c>
      <c r="AHU868">
        <v>0</v>
      </c>
      <c r="AHV868">
        <v>0</v>
      </c>
      <c r="AHW868">
        <v>0</v>
      </c>
      <c r="AHX868">
        <v>0</v>
      </c>
      <c r="AHY868">
        <v>0</v>
      </c>
      <c r="AHZ868">
        <v>0</v>
      </c>
      <c r="AIA868">
        <v>1</v>
      </c>
      <c r="AIB868">
        <v>0</v>
      </c>
      <c r="AIC868">
        <v>0</v>
      </c>
      <c r="AID868">
        <v>0</v>
      </c>
      <c r="AIE868">
        <v>0</v>
      </c>
      <c r="AIF868">
        <v>1</v>
      </c>
      <c r="AIG868">
        <v>0</v>
      </c>
      <c r="AIH868">
        <v>0</v>
      </c>
      <c r="AII868">
        <v>0</v>
      </c>
      <c r="AIJ868">
        <v>0</v>
      </c>
      <c r="AIK868">
        <v>1</v>
      </c>
      <c r="AIL868">
        <v>0</v>
      </c>
      <c r="AIM868">
        <v>0</v>
      </c>
      <c r="AIN868">
        <v>0</v>
      </c>
      <c r="AIO868">
        <v>0</v>
      </c>
      <c r="AIP868">
        <v>1</v>
      </c>
      <c r="AIQ868">
        <v>0</v>
      </c>
      <c r="AIR868">
        <v>0</v>
      </c>
      <c r="AIS868">
        <v>0</v>
      </c>
      <c r="AIT868">
        <v>0</v>
      </c>
      <c r="AIU868">
        <v>1</v>
      </c>
      <c r="AIV868">
        <v>0</v>
      </c>
      <c r="AIW868">
        <v>0</v>
      </c>
      <c r="AIX868">
        <v>0</v>
      </c>
      <c r="AIY868">
        <v>0</v>
      </c>
      <c r="AIZ868">
        <v>1</v>
      </c>
      <c r="AJA868">
        <v>0</v>
      </c>
      <c r="AJB868">
        <v>0</v>
      </c>
      <c r="AJC868">
        <v>0</v>
      </c>
      <c r="AJD868">
        <v>0</v>
      </c>
      <c r="AJE868">
        <v>0</v>
      </c>
      <c r="AJF868">
        <v>0</v>
      </c>
      <c r="AJG868">
        <v>0</v>
      </c>
      <c r="AJH868">
        <v>0</v>
      </c>
      <c r="AJI868">
        <v>0</v>
      </c>
      <c r="AJJ868">
        <v>0</v>
      </c>
      <c r="AJK868">
        <v>0</v>
      </c>
      <c r="AJL868">
        <v>0</v>
      </c>
      <c r="AJM868">
        <v>0</v>
      </c>
      <c r="AJN868">
        <v>0</v>
      </c>
      <c r="AJO868">
        <v>0</v>
      </c>
      <c r="AJP868">
        <v>0</v>
      </c>
      <c r="AJQ868">
        <v>0</v>
      </c>
      <c r="AJR868">
        <v>0</v>
      </c>
      <c r="AJS868">
        <v>0</v>
      </c>
      <c r="AJT868">
        <v>0</v>
      </c>
      <c r="AJU868">
        <v>0</v>
      </c>
      <c r="AJV868">
        <v>0</v>
      </c>
      <c r="AJW868">
        <v>0</v>
      </c>
      <c r="AJX868">
        <v>0</v>
      </c>
      <c r="AJY868">
        <v>0</v>
      </c>
      <c r="AJZ868">
        <v>0</v>
      </c>
      <c r="AKA868">
        <v>0</v>
      </c>
      <c r="AKB868">
        <v>0</v>
      </c>
      <c r="AKC868">
        <v>0</v>
      </c>
      <c r="AKD868">
        <v>0</v>
      </c>
      <c r="AKE868">
        <v>0</v>
      </c>
      <c r="AKF868">
        <v>0</v>
      </c>
      <c r="AKG868">
        <v>0</v>
      </c>
      <c r="AKH868">
        <v>0</v>
      </c>
      <c r="AKI868">
        <v>0</v>
      </c>
      <c r="AKJ868">
        <v>0</v>
      </c>
      <c r="AKK868">
        <v>0</v>
      </c>
      <c r="AKL868">
        <v>0</v>
      </c>
      <c r="AKM868">
        <v>0</v>
      </c>
      <c r="AKN868">
        <v>0</v>
      </c>
      <c r="AKO868">
        <v>0</v>
      </c>
      <c r="AKP868">
        <v>0</v>
      </c>
      <c r="AKQ868">
        <v>1</v>
      </c>
      <c r="AKR868">
        <v>0</v>
      </c>
      <c r="AKS868">
        <v>0</v>
      </c>
      <c r="AKT868">
        <v>0</v>
      </c>
      <c r="AKU868">
        <v>0</v>
      </c>
      <c r="AKV868">
        <v>0</v>
      </c>
      <c r="AKW868">
        <v>0</v>
      </c>
      <c r="AKX868">
        <v>0</v>
      </c>
      <c r="AKY868">
        <v>0</v>
      </c>
      <c r="AKZ868">
        <v>0</v>
      </c>
      <c r="ALA868">
        <v>0</v>
      </c>
      <c r="ALB868">
        <v>0</v>
      </c>
      <c r="ALC868">
        <v>0</v>
      </c>
      <c r="ALD868">
        <v>1</v>
      </c>
      <c r="ALE868">
        <v>0</v>
      </c>
      <c r="ALF868">
        <v>0</v>
      </c>
      <c r="ALG868">
        <v>1</v>
      </c>
      <c r="ALH868">
        <v>0</v>
      </c>
      <c r="ALI868">
        <v>0</v>
      </c>
      <c r="ALJ868">
        <v>0</v>
      </c>
      <c r="ALK868">
        <v>0</v>
      </c>
      <c r="ALL868">
        <v>0</v>
      </c>
      <c r="ALM868">
        <v>1</v>
      </c>
      <c r="ALN868">
        <v>0</v>
      </c>
      <c r="ALO868">
        <v>0</v>
      </c>
      <c r="ALP868">
        <v>0</v>
      </c>
      <c r="ALQ868">
        <v>0</v>
      </c>
      <c r="ALR868">
        <v>0</v>
      </c>
      <c r="ALS868">
        <v>0</v>
      </c>
      <c r="ALT868">
        <v>0</v>
      </c>
      <c r="ALU868">
        <v>0</v>
      </c>
      <c r="ALV868">
        <v>0</v>
      </c>
      <c r="ALW868">
        <v>0</v>
      </c>
      <c r="ALX868">
        <v>0</v>
      </c>
      <c r="ALY868">
        <v>0</v>
      </c>
      <c r="ALZ868">
        <v>0</v>
      </c>
      <c r="AMA868">
        <v>0</v>
      </c>
      <c r="AMB868">
        <v>0</v>
      </c>
      <c r="AMC868">
        <v>0</v>
      </c>
      <c r="AMD868">
        <v>0</v>
      </c>
      <c r="AME868">
        <v>0</v>
      </c>
      <c r="AMF868">
        <v>0</v>
      </c>
      <c r="AMG868">
        <v>0</v>
      </c>
      <c r="AMH868">
        <v>0</v>
      </c>
      <c r="AMI868">
        <v>0</v>
      </c>
      <c r="AMJ868">
        <v>0</v>
      </c>
      <c r="AMK868">
        <v>0</v>
      </c>
      <c r="AML868">
        <v>0</v>
      </c>
      <c r="AMM868">
        <v>0</v>
      </c>
      <c r="AMN868">
        <v>0</v>
      </c>
      <c r="AMO868">
        <v>0</v>
      </c>
      <c r="AMP868">
        <v>0</v>
      </c>
      <c r="AMQ868">
        <v>0</v>
      </c>
      <c r="AMR868">
        <v>0</v>
      </c>
      <c r="AMS868">
        <v>0</v>
      </c>
      <c r="AMT868">
        <v>0</v>
      </c>
      <c r="AMU868">
        <v>0</v>
      </c>
      <c r="AMV868">
        <v>0</v>
      </c>
      <c r="AMW868">
        <v>0</v>
      </c>
      <c r="AMX868">
        <v>0</v>
      </c>
      <c r="AMY868">
        <v>0</v>
      </c>
      <c r="AMZ868">
        <v>0</v>
      </c>
      <c r="ANA868">
        <v>0</v>
      </c>
      <c r="ANB868">
        <v>0</v>
      </c>
      <c r="ANC868">
        <v>0</v>
      </c>
      <c r="AND868">
        <v>1</v>
      </c>
      <c r="ANE868">
        <v>0</v>
      </c>
      <c r="ANF868">
        <v>0</v>
      </c>
      <c r="ANG868">
        <v>0</v>
      </c>
      <c r="ANH868">
        <v>0</v>
      </c>
      <c r="ANI868">
        <v>0</v>
      </c>
      <c r="ANJ868">
        <v>0</v>
      </c>
      <c r="ANK868">
        <v>0</v>
      </c>
      <c r="ANL868">
        <v>1</v>
      </c>
      <c r="ANM868">
        <v>0</v>
      </c>
      <c r="ANN868">
        <v>0</v>
      </c>
      <c r="ANO868">
        <v>1</v>
      </c>
      <c r="ANP868">
        <v>1</v>
      </c>
      <c r="ANQ868">
        <v>1</v>
      </c>
      <c r="ANR868">
        <v>0</v>
      </c>
      <c r="ANS868">
        <v>0</v>
      </c>
      <c r="ANT868">
        <v>0</v>
      </c>
      <c r="ANU868">
        <v>1</v>
      </c>
      <c r="ANV868">
        <v>1</v>
      </c>
      <c r="ANW868">
        <v>0</v>
      </c>
      <c r="ANX868">
        <v>0</v>
      </c>
      <c r="ANY868">
        <v>0</v>
      </c>
      <c r="ANZ868">
        <v>0</v>
      </c>
      <c r="AOA868">
        <v>0</v>
      </c>
      <c r="AOB868">
        <v>0</v>
      </c>
      <c r="AOC868">
        <v>0</v>
      </c>
      <c r="AOD868">
        <v>0</v>
      </c>
      <c r="AOE868">
        <v>0</v>
      </c>
      <c r="AOF868">
        <v>0</v>
      </c>
      <c r="AOG868">
        <v>0</v>
      </c>
      <c r="AOH868">
        <v>0</v>
      </c>
      <c r="AOI868">
        <v>0</v>
      </c>
      <c r="AOJ868">
        <v>0</v>
      </c>
      <c r="AOK868">
        <v>0</v>
      </c>
      <c r="AOL868">
        <v>1</v>
      </c>
      <c r="AOM868">
        <v>0</v>
      </c>
      <c r="AON868">
        <v>0</v>
      </c>
      <c r="AOO868">
        <v>0</v>
      </c>
      <c r="AOP868">
        <v>0</v>
      </c>
      <c r="AOQ868">
        <v>0</v>
      </c>
      <c r="AOR868">
        <v>0</v>
      </c>
      <c r="AOS868">
        <v>1</v>
      </c>
      <c r="AOT868">
        <v>0</v>
      </c>
      <c r="AOU868">
        <v>1</v>
      </c>
      <c r="AOV868">
        <v>0</v>
      </c>
      <c r="AOW868">
        <v>0</v>
      </c>
      <c r="AOX868">
        <v>0</v>
      </c>
      <c r="AOY868">
        <v>0</v>
      </c>
      <c r="AOZ868">
        <v>0</v>
      </c>
      <c r="APA868">
        <v>0</v>
      </c>
      <c r="APB868">
        <v>0</v>
      </c>
      <c r="APC868">
        <v>0</v>
      </c>
      <c r="APD868">
        <v>0</v>
      </c>
      <c r="APE868">
        <v>0</v>
      </c>
      <c r="APF868">
        <v>0</v>
      </c>
      <c r="APG868">
        <v>0</v>
      </c>
      <c r="APH868">
        <v>0</v>
      </c>
      <c r="API868">
        <v>0</v>
      </c>
      <c r="APJ868">
        <v>0</v>
      </c>
      <c r="APK868">
        <v>0</v>
      </c>
      <c r="APL868">
        <v>1</v>
      </c>
      <c r="APM868">
        <v>1</v>
      </c>
      <c r="APN868">
        <v>0</v>
      </c>
      <c r="APO868">
        <v>1</v>
      </c>
      <c r="APP868">
        <v>0</v>
      </c>
      <c r="APQ868">
        <v>0</v>
      </c>
      <c r="APR868">
        <v>0</v>
      </c>
      <c r="APS868">
        <v>0</v>
      </c>
      <c r="APT868">
        <v>0</v>
      </c>
      <c r="APU868">
        <v>0</v>
      </c>
      <c r="APV868">
        <v>0</v>
      </c>
      <c r="APW868">
        <v>0</v>
      </c>
      <c r="APX868">
        <v>0</v>
      </c>
      <c r="APY868">
        <v>0</v>
      </c>
      <c r="APZ868">
        <v>0</v>
      </c>
      <c r="AQA868">
        <v>0</v>
      </c>
      <c r="AQB868">
        <v>0</v>
      </c>
      <c r="AQC868">
        <v>0</v>
      </c>
      <c r="AQD868">
        <v>0</v>
      </c>
      <c r="AQE868">
        <v>1</v>
      </c>
      <c r="AQF868">
        <v>0</v>
      </c>
      <c r="AQG868">
        <v>0</v>
      </c>
      <c r="AQH868">
        <v>0</v>
      </c>
      <c r="AQI868">
        <v>0</v>
      </c>
      <c r="AQJ868">
        <v>0</v>
      </c>
      <c r="AQK868">
        <v>0</v>
      </c>
      <c r="AQL868">
        <v>0</v>
      </c>
      <c r="AQM868">
        <v>0</v>
      </c>
      <c r="AQN868">
        <v>0</v>
      </c>
      <c r="AQO868">
        <v>0</v>
      </c>
      <c r="AQP868">
        <v>0</v>
      </c>
      <c r="AQQ868">
        <v>0</v>
      </c>
      <c r="AQR868">
        <v>0</v>
      </c>
      <c r="AQS868">
        <v>0</v>
      </c>
      <c r="AQT868">
        <v>0</v>
      </c>
      <c r="AQU868">
        <v>0</v>
      </c>
      <c r="AQV868">
        <v>0</v>
      </c>
      <c r="AQW868">
        <v>0</v>
      </c>
      <c r="AQX868">
        <v>0</v>
      </c>
      <c r="AQY868">
        <v>0</v>
      </c>
      <c r="AQZ868">
        <v>0</v>
      </c>
      <c r="ARA868">
        <v>0</v>
      </c>
      <c r="ARB868">
        <v>0</v>
      </c>
      <c r="ARC868">
        <v>0</v>
      </c>
      <c r="ARD868">
        <v>0</v>
      </c>
      <c r="ARE868">
        <v>0</v>
      </c>
      <c r="ARF868">
        <v>0</v>
      </c>
      <c r="ARG868">
        <v>1</v>
      </c>
      <c r="ARH868">
        <v>0</v>
      </c>
      <c r="ARI868">
        <v>0</v>
      </c>
      <c r="ARJ868">
        <v>0</v>
      </c>
      <c r="ARK868">
        <v>0</v>
      </c>
      <c r="ARL868">
        <v>1</v>
      </c>
      <c r="ARM868">
        <v>0</v>
      </c>
      <c r="ARN868">
        <v>0</v>
      </c>
      <c r="ARO868">
        <v>0</v>
      </c>
      <c r="ARP868">
        <v>0</v>
      </c>
      <c r="ARQ868">
        <v>0</v>
      </c>
      <c r="ARR868">
        <v>0</v>
      </c>
      <c r="ARS868">
        <v>0</v>
      </c>
      <c r="ART868">
        <v>0</v>
      </c>
      <c r="ARU868">
        <v>0</v>
      </c>
      <c r="ARV868">
        <v>0</v>
      </c>
      <c r="ARW868">
        <v>0</v>
      </c>
      <c r="ARX868">
        <v>0</v>
      </c>
      <c r="ARY868">
        <v>0</v>
      </c>
      <c r="ARZ868">
        <v>0</v>
      </c>
      <c r="ASA868">
        <v>0</v>
      </c>
      <c r="ASB868">
        <v>0</v>
      </c>
      <c r="ASC868">
        <v>0</v>
      </c>
      <c r="ASD868">
        <v>0</v>
      </c>
      <c r="ASE868">
        <v>1</v>
      </c>
      <c r="ASF868">
        <v>0</v>
      </c>
      <c r="ASG868">
        <v>0</v>
      </c>
      <c r="ASH868">
        <v>0</v>
      </c>
      <c r="ASI868">
        <v>0</v>
      </c>
      <c r="ASJ868">
        <v>0</v>
      </c>
      <c r="ASK868">
        <v>0</v>
      </c>
      <c r="ASL868">
        <v>1</v>
      </c>
      <c r="ASM868">
        <v>0</v>
      </c>
      <c r="ASN868">
        <v>0</v>
      </c>
      <c r="ASO868">
        <v>0</v>
      </c>
      <c r="ASP868">
        <v>0</v>
      </c>
      <c r="ASQ868">
        <v>0</v>
      </c>
      <c r="ASR868">
        <v>0</v>
      </c>
      <c r="ASS868">
        <v>0</v>
      </c>
      <c r="AST868">
        <v>0</v>
      </c>
      <c r="ASU868">
        <v>0</v>
      </c>
      <c r="ASV868">
        <v>0</v>
      </c>
      <c r="ASW868">
        <v>0</v>
      </c>
      <c r="ASX868">
        <v>0</v>
      </c>
      <c r="ASY868">
        <v>0</v>
      </c>
      <c r="ASZ868">
        <v>0</v>
      </c>
      <c r="ATA868">
        <v>0</v>
      </c>
      <c r="ATB868">
        <v>0</v>
      </c>
      <c r="ATC868">
        <v>0</v>
      </c>
      <c r="ATD868">
        <v>0</v>
      </c>
      <c r="ATE868">
        <v>0</v>
      </c>
      <c r="ATF868">
        <v>0</v>
      </c>
      <c r="ATG868">
        <v>0</v>
      </c>
      <c r="ATH868">
        <v>0</v>
      </c>
      <c r="ATI868">
        <v>0</v>
      </c>
      <c r="ATJ868">
        <v>0</v>
      </c>
      <c r="ATK868">
        <v>0</v>
      </c>
      <c r="ATL868">
        <v>1</v>
      </c>
      <c r="ATM868">
        <v>0</v>
      </c>
      <c r="ATN868">
        <v>0</v>
      </c>
      <c r="ATO868">
        <v>0</v>
      </c>
      <c r="ATP868">
        <v>0</v>
      </c>
      <c r="ATQ868">
        <v>0</v>
      </c>
      <c r="ATR868">
        <v>0</v>
      </c>
      <c r="ATS868">
        <v>0</v>
      </c>
      <c r="ATT868">
        <v>0</v>
      </c>
      <c r="ATU868">
        <v>0</v>
      </c>
      <c r="ATV868">
        <v>0</v>
      </c>
      <c r="ATW868">
        <v>0</v>
      </c>
      <c r="ATX868">
        <v>0</v>
      </c>
      <c r="ATY868">
        <v>0</v>
      </c>
      <c r="ATZ868">
        <v>0</v>
      </c>
      <c r="AUA868">
        <v>0</v>
      </c>
      <c r="AUB868">
        <v>0</v>
      </c>
      <c r="AUC868">
        <v>0</v>
      </c>
      <c r="AUD868">
        <v>0</v>
      </c>
      <c r="AUE868">
        <v>0</v>
      </c>
      <c r="AUF868">
        <v>0</v>
      </c>
      <c r="AUG868">
        <v>0</v>
      </c>
      <c r="AUH868">
        <v>0</v>
      </c>
      <c r="AUI868">
        <v>0</v>
      </c>
      <c r="AUJ868">
        <v>0</v>
      </c>
      <c r="AUK868">
        <v>0</v>
      </c>
      <c r="AUL868">
        <v>0</v>
      </c>
      <c r="AUM868">
        <v>0</v>
      </c>
      <c r="AUN868">
        <v>0</v>
      </c>
      <c r="AUO868">
        <v>0</v>
      </c>
      <c r="AUP868">
        <v>0</v>
      </c>
      <c r="AUQ868">
        <v>0</v>
      </c>
      <c r="AUR868">
        <v>0</v>
      </c>
      <c r="AUS868">
        <v>0</v>
      </c>
      <c r="AUT868">
        <v>0</v>
      </c>
      <c r="AUU868">
        <v>0</v>
      </c>
      <c r="AUV868">
        <v>0</v>
      </c>
      <c r="AUW868">
        <v>0</v>
      </c>
      <c r="AUX868">
        <v>0</v>
      </c>
      <c r="AUY868">
        <v>0</v>
      </c>
      <c r="AUZ868">
        <v>0</v>
      </c>
      <c r="AVA868">
        <v>0</v>
      </c>
      <c r="AVB868">
        <v>0</v>
      </c>
      <c r="AVC868">
        <v>0</v>
      </c>
      <c r="AVD868">
        <v>0</v>
      </c>
      <c r="AVE868">
        <v>1</v>
      </c>
      <c r="AVF868">
        <v>0</v>
      </c>
      <c r="AVG868">
        <v>0</v>
      </c>
      <c r="AVH868">
        <v>0</v>
      </c>
      <c r="AVI868">
        <v>0</v>
      </c>
      <c r="AVJ868">
        <v>0</v>
      </c>
      <c r="AVK868">
        <v>0</v>
      </c>
      <c r="AVL868">
        <v>0</v>
      </c>
      <c r="AVM868">
        <v>0</v>
      </c>
      <c r="AVN868">
        <v>0</v>
      </c>
      <c r="AVO868">
        <v>0</v>
      </c>
      <c r="AVP868">
        <v>0</v>
      </c>
      <c r="AVQ868">
        <v>0</v>
      </c>
      <c r="AVR868">
        <v>0</v>
      </c>
      <c r="AVS868">
        <v>0</v>
      </c>
      <c r="AVT868">
        <v>0</v>
      </c>
      <c r="AVU868">
        <v>0</v>
      </c>
      <c r="AVV868">
        <v>0</v>
      </c>
      <c r="AVW868">
        <v>0</v>
      </c>
      <c r="AVX868">
        <v>0</v>
      </c>
      <c r="AVY868">
        <v>0</v>
      </c>
      <c r="AVZ868">
        <v>0</v>
      </c>
      <c r="AWA868">
        <v>0</v>
      </c>
      <c r="AWB868">
        <v>0</v>
      </c>
      <c r="AWC868">
        <v>0</v>
      </c>
      <c r="AWD868">
        <v>0</v>
      </c>
      <c r="AWE868">
        <v>0</v>
      </c>
      <c r="AWF868">
        <v>0</v>
      </c>
      <c r="AWG868">
        <v>0</v>
      </c>
      <c r="AWH868">
        <v>0</v>
      </c>
      <c r="AWI868">
        <v>1</v>
      </c>
      <c r="AWJ868">
        <v>0</v>
      </c>
      <c r="AWK868">
        <v>0</v>
      </c>
      <c r="AWL868">
        <v>0</v>
      </c>
      <c r="AWM868">
        <v>0</v>
      </c>
      <c r="AWN868">
        <v>0</v>
      </c>
      <c r="AWO868" s="16">
        <v>2</v>
      </c>
    </row>
    <row r="869" spans="1:1289" x14ac:dyDescent="0.25">
      <c r="A869">
        <v>3390</v>
      </c>
      <c r="B869">
        <v>1</v>
      </c>
      <c r="C869">
        <v>1</v>
      </c>
      <c r="D869">
        <v>1</v>
      </c>
      <c r="E869">
        <v>1</v>
      </c>
      <c r="F869">
        <v>1</v>
      </c>
      <c r="G869">
        <v>1</v>
      </c>
      <c r="H869">
        <v>1</v>
      </c>
      <c r="I869">
        <v>1</v>
      </c>
      <c r="J869">
        <v>1</v>
      </c>
      <c r="K869">
        <v>1</v>
      </c>
      <c r="L869">
        <v>1</v>
      </c>
      <c r="M869">
        <v>1</v>
      </c>
      <c r="N869">
        <v>1</v>
      </c>
      <c r="O869">
        <v>1</v>
      </c>
      <c r="P869">
        <v>1</v>
      </c>
      <c r="Q869">
        <v>1</v>
      </c>
      <c r="R869">
        <v>1</v>
      </c>
      <c r="S869">
        <v>1</v>
      </c>
      <c r="T869">
        <v>1</v>
      </c>
      <c r="U869">
        <v>1</v>
      </c>
      <c r="V869">
        <v>1</v>
      </c>
      <c r="W869">
        <v>1</v>
      </c>
      <c r="X869">
        <v>1</v>
      </c>
      <c r="Y869">
        <v>1</v>
      </c>
      <c r="Z869">
        <v>1</v>
      </c>
      <c r="AA869">
        <v>0</v>
      </c>
      <c r="AB869">
        <v>1</v>
      </c>
      <c r="AC869">
        <v>0</v>
      </c>
      <c r="AD869">
        <v>0</v>
      </c>
      <c r="AE869">
        <v>1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1</v>
      </c>
      <c r="AN869">
        <v>0</v>
      </c>
      <c r="AO869">
        <v>0</v>
      </c>
      <c r="AP869">
        <v>0</v>
      </c>
      <c r="AQ869">
        <v>1</v>
      </c>
      <c r="AR869">
        <v>0</v>
      </c>
      <c r="AS869">
        <v>1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1</v>
      </c>
      <c r="AZ869">
        <v>1</v>
      </c>
      <c r="BA869">
        <v>1</v>
      </c>
      <c r="BB869">
        <v>0</v>
      </c>
      <c r="BC869">
        <v>1</v>
      </c>
      <c r="BD869">
        <v>1</v>
      </c>
      <c r="BE869">
        <v>0</v>
      </c>
      <c r="BF869">
        <v>0</v>
      </c>
      <c r="BG869">
        <v>0</v>
      </c>
      <c r="BH869">
        <v>0</v>
      </c>
      <c r="BI869">
        <v>1</v>
      </c>
      <c r="BJ869">
        <v>0</v>
      </c>
      <c r="BK869">
        <v>0</v>
      </c>
      <c r="BL869">
        <v>0</v>
      </c>
      <c r="BM869">
        <v>0</v>
      </c>
      <c r="BN869">
        <v>1</v>
      </c>
      <c r="BO869">
        <v>1</v>
      </c>
      <c r="BP869">
        <v>1</v>
      </c>
      <c r="BQ869">
        <v>1</v>
      </c>
      <c r="BR869">
        <v>0</v>
      </c>
      <c r="BS869">
        <v>0</v>
      </c>
      <c r="BT869">
        <v>1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1</v>
      </c>
      <c r="CA869">
        <v>1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0</v>
      </c>
      <c r="CP869">
        <v>0</v>
      </c>
      <c r="CQ869">
        <v>1</v>
      </c>
      <c r="CR869">
        <v>0</v>
      </c>
      <c r="CS869">
        <v>1</v>
      </c>
      <c r="CT869">
        <v>0</v>
      </c>
      <c r="CU869">
        <v>0</v>
      </c>
      <c r="CV869">
        <v>1</v>
      </c>
      <c r="CW869">
        <v>0</v>
      </c>
      <c r="CX869">
        <v>1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1</v>
      </c>
      <c r="DE869">
        <v>1</v>
      </c>
      <c r="DF869">
        <v>0</v>
      </c>
      <c r="DG869">
        <v>0</v>
      </c>
      <c r="DH869">
        <v>0</v>
      </c>
      <c r="DI869">
        <v>1</v>
      </c>
      <c r="DJ869">
        <v>1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1</v>
      </c>
      <c r="DX869">
        <v>1</v>
      </c>
      <c r="DY869">
        <v>0</v>
      </c>
      <c r="DZ869">
        <v>0</v>
      </c>
      <c r="EA869">
        <v>1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1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1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1</v>
      </c>
      <c r="EW869">
        <v>1</v>
      </c>
      <c r="EX869">
        <v>1</v>
      </c>
      <c r="EY869">
        <v>0</v>
      </c>
      <c r="EZ869">
        <v>0</v>
      </c>
      <c r="FA869">
        <v>1</v>
      </c>
      <c r="FB869">
        <v>0</v>
      </c>
      <c r="FC869">
        <v>1</v>
      </c>
      <c r="FD869">
        <v>0</v>
      </c>
      <c r="FE869">
        <v>1</v>
      </c>
      <c r="FF869">
        <v>1</v>
      </c>
      <c r="FG869">
        <v>1</v>
      </c>
      <c r="FH869">
        <v>0</v>
      </c>
      <c r="FI869">
        <v>1</v>
      </c>
      <c r="FJ869">
        <v>1</v>
      </c>
      <c r="FK869">
        <v>0</v>
      </c>
      <c r="FL869">
        <v>0</v>
      </c>
      <c r="FM869">
        <v>0</v>
      </c>
      <c r="FN869">
        <v>0</v>
      </c>
      <c r="FO869">
        <v>1</v>
      </c>
      <c r="FP869">
        <v>1</v>
      </c>
      <c r="FQ869">
        <v>1</v>
      </c>
      <c r="FR869">
        <v>0</v>
      </c>
      <c r="FS869">
        <v>0</v>
      </c>
      <c r="FT869">
        <v>0</v>
      </c>
      <c r="FU869">
        <v>0</v>
      </c>
      <c r="FV869">
        <v>0</v>
      </c>
      <c r="FW869">
        <v>0</v>
      </c>
      <c r="FX869">
        <v>1</v>
      </c>
      <c r="FY869">
        <v>0</v>
      </c>
      <c r="FZ869">
        <v>0</v>
      </c>
      <c r="GA869">
        <v>0</v>
      </c>
      <c r="GB869">
        <v>0</v>
      </c>
      <c r="GC869">
        <v>0</v>
      </c>
      <c r="GD869">
        <v>0</v>
      </c>
      <c r="GE869">
        <v>0</v>
      </c>
      <c r="GF869">
        <v>0</v>
      </c>
      <c r="GG869">
        <v>0</v>
      </c>
      <c r="GH869">
        <v>0</v>
      </c>
      <c r="GI869">
        <v>0</v>
      </c>
      <c r="GJ869">
        <v>1</v>
      </c>
      <c r="GK869">
        <v>0</v>
      </c>
      <c r="GL869">
        <v>1</v>
      </c>
      <c r="GM869">
        <v>1</v>
      </c>
      <c r="GN869">
        <v>1</v>
      </c>
      <c r="GO869">
        <v>0</v>
      </c>
      <c r="GP869">
        <v>0</v>
      </c>
      <c r="GQ869">
        <v>0</v>
      </c>
      <c r="GR869">
        <v>0</v>
      </c>
      <c r="GS869">
        <v>1</v>
      </c>
      <c r="GT869">
        <v>0</v>
      </c>
      <c r="GU869">
        <v>1</v>
      </c>
      <c r="GV869">
        <v>0</v>
      </c>
      <c r="GW869">
        <v>0</v>
      </c>
      <c r="GX869">
        <v>0</v>
      </c>
      <c r="GY869">
        <v>0</v>
      </c>
      <c r="GZ869">
        <v>1</v>
      </c>
      <c r="HA869">
        <v>0</v>
      </c>
      <c r="HB869">
        <v>0</v>
      </c>
      <c r="HC869">
        <v>0</v>
      </c>
      <c r="HD869">
        <v>0</v>
      </c>
      <c r="HE869">
        <v>0</v>
      </c>
      <c r="HF869">
        <v>0</v>
      </c>
      <c r="HG869">
        <v>0</v>
      </c>
      <c r="HH869">
        <v>0</v>
      </c>
      <c r="HI869">
        <v>1</v>
      </c>
      <c r="HJ869">
        <v>1</v>
      </c>
      <c r="HK869">
        <v>0</v>
      </c>
      <c r="HL869">
        <v>1</v>
      </c>
      <c r="HM869">
        <v>0</v>
      </c>
      <c r="HN869">
        <v>0</v>
      </c>
      <c r="HO869">
        <v>0</v>
      </c>
      <c r="HP869">
        <v>0</v>
      </c>
      <c r="HQ869">
        <v>0</v>
      </c>
      <c r="HR869">
        <v>0</v>
      </c>
      <c r="HS869">
        <v>0</v>
      </c>
      <c r="HT869">
        <v>1</v>
      </c>
      <c r="HU869">
        <v>0</v>
      </c>
      <c r="HV869">
        <v>0</v>
      </c>
      <c r="HW869">
        <v>1</v>
      </c>
      <c r="HX869">
        <v>0</v>
      </c>
      <c r="HY869">
        <v>0</v>
      </c>
      <c r="HZ869">
        <v>0</v>
      </c>
      <c r="IA869">
        <v>0</v>
      </c>
      <c r="IB869">
        <v>0</v>
      </c>
      <c r="IC869">
        <v>0</v>
      </c>
      <c r="ID869">
        <v>0</v>
      </c>
      <c r="IE869">
        <v>1</v>
      </c>
      <c r="IF869">
        <v>0</v>
      </c>
      <c r="IG869">
        <v>0</v>
      </c>
      <c r="IH869">
        <v>0</v>
      </c>
      <c r="II869">
        <v>0</v>
      </c>
      <c r="IJ869">
        <v>0</v>
      </c>
      <c r="IK869">
        <v>0</v>
      </c>
      <c r="IL869">
        <v>0</v>
      </c>
      <c r="IM869">
        <v>0</v>
      </c>
      <c r="IN869">
        <v>0</v>
      </c>
      <c r="IO869">
        <v>0</v>
      </c>
      <c r="IP869">
        <v>0</v>
      </c>
      <c r="IQ869">
        <v>0</v>
      </c>
      <c r="IR869">
        <v>0</v>
      </c>
      <c r="IS869">
        <v>0</v>
      </c>
      <c r="IT869">
        <v>1</v>
      </c>
      <c r="IU869">
        <v>0</v>
      </c>
      <c r="IV869">
        <v>0</v>
      </c>
      <c r="IW869">
        <v>0</v>
      </c>
      <c r="IX869">
        <v>0</v>
      </c>
      <c r="IY869">
        <v>0</v>
      </c>
      <c r="IZ869">
        <v>0</v>
      </c>
      <c r="JA869">
        <v>0</v>
      </c>
      <c r="JB869">
        <v>0</v>
      </c>
      <c r="JC869">
        <v>0</v>
      </c>
      <c r="JD869">
        <v>0</v>
      </c>
      <c r="JE869">
        <v>0</v>
      </c>
      <c r="JF869">
        <v>1</v>
      </c>
      <c r="JG869">
        <v>0</v>
      </c>
      <c r="JH869">
        <v>0</v>
      </c>
      <c r="JI869">
        <v>0</v>
      </c>
      <c r="JJ869">
        <v>0</v>
      </c>
      <c r="JK869">
        <v>0</v>
      </c>
      <c r="JL869">
        <v>0</v>
      </c>
      <c r="JM869">
        <v>0</v>
      </c>
      <c r="JN869">
        <v>0</v>
      </c>
      <c r="JO869">
        <v>0</v>
      </c>
      <c r="JP869">
        <v>0</v>
      </c>
      <c r="JQ869">
        <v>0</v>
      </c>
      <c r="JR869">
        <v>0</v>
      </c>
      <c r="JS869">
        <v>0</v>
      </c>
      <c r="JT869">
        <v>0</v>
      </c>
      <c r="JU869">
        <v>0</v>
      </c>
      <c r="JV869">
        <v>0</v>
      </c>
      <c r="JW869">
        <v>1</v>
      </c>
      <c r="JX869">
        <v>0</v>
      </c>
      <c r="JY869">
        <v>1</v>
      </c>
      <c r="JZ869">
        <v>0</v>
      </c>
      <c r="KA869">
        <v>0</v>
      </c>
      <c r="KB869">
        <v>0</v>
      </c>
      <c r="KC869">
        <v>0</v>
      </c>
      <c r="KD869">
        <v>1</v>
      </c>
      <c r="KE869">
        <v>0</v>
      </c>
      <c r="KF869">
        <v>0</v>
      </c>
      <c r="KG869">
        <v>0</v>
      </c>
      <c r="KH869">
        <v>0</v>
      </c>
      <c r="KI869">
        <v>0</v>
      </c>
      <c r="KJ869">
        <v>0</v>
      </c>
      <c r="KK869">
        <v>0</v>
      </c>
      <c r="KL869">
        <v>1</v>
      </c>
      <c r="KM869">
        <v>0</v>
      </c>
      <c r="KN869">
        <v>0</v>
      </c>
      <c r="KO869">
        <v>0</v>
      </c>
      <c r="KP869">
        <v>0</v>
      </c>
      <c r="KQ869">
        <v>0</v>
      </c>
      <c r="KR869">
        <v>0</v>
      </c>
      <c r="KS869">
        <v>0</v>
      </c>
      <c r="KT869">
        <v>0</v>
      </c>
      <c r="KU869">
        <v>0</v>
      </c>
      <c r="KV869">
        <v>0</v>
      </c>
      <c r="KW869">
        <v>0</v>
      </c>
      <c r="KX869">
        <v>0</v>
      </c>
      <c r="KY869">
        <v>0</v>
      </c>
      <c r="KZ869">
        <v>0</v>
      </c>
      <c r="LA869">
        <v>0</v>
      </c>
      <c r="LB869">
        <v>0</v>
      </c>
      <c r="LC869">
        <v>0</v>
      </c>
      <c r="LD869">
        <v>0</v>
      </c>
      <c r="LE869">
        <v>0</v>
      </c>
      <c r="LF869">
        <v>1</v>
      </c>
      <c r="LG869">
        <v>1</v>
      </c>
      <c r="LH869">
        <v>0</v>
      </c>
      <c r="LI869">
        <v>0</v>
      </c>
      <c r="LJ869">
        <v>0</v>
      </c>
      <c r="LK869">
        <v>0</v>
      </c>
      <c r="LL869">
        <v>0</v>
      </c>
      <c r="LM869">
        <v>0</v>
      </c>
      <c r="LN869">
        <v>0</v>
      </c>
      <c r="LO869">
        <v>1</v>
      </c>
      <c r="LP869">
        <v>0</v>
      </c>
      <c r="LQ869">
        <v>0</v>
      </c>
      <c r="LR869">
        <v>0</v>
      </c>
      <c r="LS869">
        <v>0</v>
      </c>
      <c r="LT869">
        <v>0</v>
      </c>
      <c r="LU869">
        <v>0</v>
      </c>
      <c r="LV869">
        <v>0</v>
      </c>
      <c r="LW869">
        <v>0</v>
      </c>
      <c r="LX869">
        <v>0</v>
      </c>
      <c r="LY869">
        <v>0</v>
      </c>
      <c r="LZ869">
        <v>0</v>
      </c>
      <c r="MA869">
        <v>0</v>
      </c>
      <c r="MB869">
        <v>1</v>
      </c>
      <c r="MC869">
        <v>0</v>
      </c>
      <c r="MD869">
        <v>0</v>
      </c>
      <c r="ME869">
        <v>0</v>
      </c>
      <c r="MF869">
        <v>0</v>
      </c>
      <c r="MG869">
        <v>0</v>
      </c>
      <c r="MH869">
        <v>0</v>
      </c>
      <c r="MI869">
        <v>1</v>
      </c>
      <c r="MJ869">
        <v>0</v>
      </c>
      <c r="MK869">
        <v>0</v>
      </c>
      <c r="ML869">
        <v>1</v>
      </c>
      <c r="MM869">
        <v>0</v>
      </c>
      <c r="MN869">
        <v>0</v>
      </c>
      <c r="MO869">
        <v>0</v>
      </c>
      <c r="MP869">
        <v>0</v>
      </c>
      <c r="MQ869">
        <v>0</v>
      </c>
      <c r="MR869">
        <v>0</v>
      </c>
      <c r="MS869">
        <v>0</v>
      </c>
      <c r="MT869">
        <v>0</v>
      </c>
      <c r="MU869">
        <v>0</v>
      </c>
      <c r="MV869">
        <v>0</v>
      </c>
      <c r="MW869">
        <v>0</v>
      </c>
      <c r="MX869">
        <v>0</v>
      </c>
      <c r="MY869">
        <v>0</v>
      </c>
      <c r="MZ869">
        <v>0</v>
      </c>
      <c r="NA869">
        <v>0</v>
      </c>
      <c r="NB869">
        <v>0</v>
      </c>
      <c r="NC869">
        <v>0</v>
      </c>
      <c r="ND869">
        <v>1</v>
      </c>
      <c r="NE869">
        <v>0</v>
      </c>
      <c r="NF869">
        <v>0</v>
      </c>
      <c r="NG869">
        <v>0</v>
      </c>
      <c r="NH869">
        <v>0</v>
      </c>
      <c r="NI869">
        <v>0</v>
      </c>
      <c r="NJ869">
        <v>1</v>
      </c>
      <c r="NK869">
        <v>0</v>
      </c>
      <c r="NL869">
        <v>0</v>
      </c>
      <c r="NM869">
        <v>0</v>
      </c>
      <c r="NN869">
        <v>0</v>
      </c>
      <c r="NO869">
        <v>1</v>
      </c>
      <c r="NP869">
        <v>0</v>
      </c>
      <c r="NQ869">
        <v>0</v>
      </c>
      <c r="NR869">
        <v>0</v>
      </c>
      <c r="NS869">
        <v>0</v>
      </c>
      <c r="NT869">
        <v>0</v>
      </c>
      <c r="NU869">
        <v>0</v>
      </c>
      <c r="NV869">
        <v>0</v>
      </c>
      <c r="NW869">
        <v>0</v>
      </c>
      <c r="NX869">
        <v>0</v>
      </c>
      <c r="NY869">
        <v>0</v>
      </c>
      <c r="NZ869">
        <v>0</v>
      </c>
      <c r="OA869">
        <v>0</v>
      </c>
      <c r="OB869">
        <v>0</v>
      </c>
      <c r="OC869">
        <v>0</v>
      </c>
      <c r="OD869">
        <v>0</v>
      </c>
      <c r="OE869">
        <v>0</v>
      </c>
      <c r="OF869">
        <v>0</v>
      </c>
      <c r="OG869">
        <v>0</v>
      </c>
      <c r="OH869">
        <v>0</v>
      </c>
      <c r="OI869">
        <v>0</v>
      </c>
      <c r="OJ869">
        <v>0</v>
      </c>
      <c r="OK869">
        <v>0</v>
      </c>
      <c r="OL869">
        <v>0</v>
      </c>
      <c r="OM869">
        <v>1</v>
      </c>
      <c r="ON869">
        <v>0</v>
      </c>
      <c r="OO869">
        <v>0</v>
      </c>
      <c r="OP869">
        <v>0</v>
      </c>
      <c r="OQ869">
        <v>0</v>
      </c>
      <c r="OR869">
        <v>1</v>
      </c>
      <c r="OS869">
        <v>0</v>
      </c>
      <c r="OT869">
        <v>0</v>
      </c>
      <c r="OU869">
        <v>0</v>
      </c>
      <c r="OV869">
        <v>0</v>
      </c>
      <c r="OW869">
        <v>0</v>
      </c>
      <c r="OX869">
        <v>0</v>
      </c>
      <c r="OY869">
        <v>0</v>
      </c>
      <c r="OZ869">
        <v>0</v>
      </c>
      <c r="PA869">
        <v>0</v>
      </c>
      <c r="PB869">
        <v>0</v>
      </c>
      <c r="PC869">
        <v>0</v>
      </c>
      <c r="PD869">
        <v>0</v>
      </c>
      <c r="PE869">
        <v>0</v>
      </c>
      <c r="PF869">
        <v>0</v>
      </c>
      <c r="PG869">
        <v>0</v>
      </c>
      <c r="PH869">
        <v>0</v>
      </c>
      <c r="PI869">
        <v>0</v>
      </c>
      <c r="PJ869">
        <v>0</v>
      </c>
      <c r="PK869">
        <v>0</v>
      </c>
      <c r="PL869">
        <v>0</v>
      </c>
      <c r="PM869">
        <v>0</v>
      </c>
      <c r="PN869">
        <v>0</v>
      </c>
      <c r="PO869">
        <v>1</v>
      </c>
      <c r="PP869">
        <v>0</v>
      </c>
      <c r="PQ869">
        <v>0</v>
      </c>
      <c r="PR869">
        <v>0</v>
      </c>
      <c r="PS869">
        <v>0</v>
      </c>
      <c r="PT869">
        <v>0</v>
      </c>
      <c r="PU869">
        <v>0</v>
      </c>
      <c r="PV869">
        <v>0</v>
      </c>
      <c r="PW869">
        <v>0</v>
      </c>
      <c r="PX869">
        <v>1</v>
      </c>
      <c r="PY869">
        <v>0</v>
      </c>
      <c r="PZ869">
        <v>0</v>
      </c>
      <c r="QA869">
        <v>0</v>
      </c>
      <c r="QB869">
        <v>0</v>
      </c>
      <c r="QC869">
        <v>0</v>
      </c>
      <c r="QD869">
        <v>0</v>
      </c>
      <c r="QE869">
        <v>0</v>
      </c>
      <c r="QF869">
        <v>1</v>
      </c>
      <c r="QG869">
        <v>0</v>
      </c>
      <c r="QH869">
        <v>1</v>
      </c>
      <c r="QI869">
        <v>0</v>
      </c>
      <c r="QJ869">
        <v>0</v>
      </c>
      <c r="QK869">
        <v>0</v>
      </c>
      <c r="QL869">
        <v>0</v>
      </c>
      <c r="QM869">
        <v>0</v>
      </c>
      <c r="QN869">
        <v>0</v>
      </c>
      <c r="QO869">
        <v>0</v>
      </c>
      <c r="QP869">
        <v>0</v>
      </c>
      <c r="QQ869">
        <v>0</v>
      </c>
      <c r="QR869">
        <v>0</v>
      </c>
      <c r="QS869">
        <v>0</v>
      </c>
      <c r="QT869">
        <v>0</v>
      </c>
      <c r="QU869">
        <v>0</v>
      </c>
      <c r="QV869">
        <v>0</v>
      </c>
      <c r="QW869">
        <v>0</v>
      </c>
      <c r="QX869">
        <v>0</v>
      </c>
      <c r="QY869">
        <v>0</v>
      </c>
      <c r="QZ869">
        <v>1</v>
      </c>
      <c r="RA869">
        <v>0</v>
      </c>
      <c r="RB869">
        <v>0</v>
      </c>
      <c r="RC869">
        <v>1</v>
      </c>
      <c r="RD869">
        <v>0</v>
      </c>
      <c r="RE869">
        <v>0</v>
      </c>
      <c r="RF869">
        <v>0</v>
      </c>
      <c r="RG869">
        <v>1</v>
      </c>
      <c r="RH869">
        <v>0</v>
      </c>
      <c r="RI869">
        <v>0</v>
      </c>
      <c r="RJ869">
        <v>0</v>
      </c>
      <c r="RK869">
        <v>0</v>
      </c>
      <c r="RL869">
        <v>0</v>
      </c>
      <c r="RM869">
        <v>1</v>
      </c>
      <c r="RN869">
        <v>0</v>
      </c>
      <c r="RO869">
        <v>0</v>
      </c>
      <c r="RP869">
        <v>0</v>
      </c>
      <c r="RQ869">
        <v>0</v>
      </c>
      <c r="RR869">
        <v>0</v>
      </c>
      <c r="RS869">
        <v>0</v>
      </c>
      <c r="RT869">
        <v>0</v>
      </c>
      <c r="RU869">
        <v>0</v>
      </c>
      <c r="RV869">
        <v>0</v>
      </c>
      <c r="RW869">
        <v>0</v>
      </c>
      <c r="RX869">
        <v>1</v>
      </c>
      <c r="RY869">
        <v>0</v>
      </c>
      <c r="RZ869">
        <v>0</v>
      </c>
      <c r="SA869">
        <v>0</v>
      </c>
      <c r="SB869">
        <v>0</v>
      </c>
      <c r="SC869">
        <v>1</v>
      </c>
      <c r="SD869">
        <v>0</v>
      </c>
      <c r="SE869">
        <v>0</v>
      </c>
      <c r="SF869">
        <v>0</v>
      </c>
      <c r="SG869">
        <v>0</v>
      </c>
      <c r="SH869">
        <v>0</v>
      </c>
      <c r="SI869">
        <v>0</v>
      </c>
      <c r="SJ869">
        <v>0</v>
      </c>
      <c r="SK869">
        <v>0</v>
      </c>
      <c r="SL869">
        <v>0</v>
      </c>
      <c r="SM869">
        <v>0</v>
      </c>
      <c r="SN869">
        <v>0</v>
      </c>
      <c r="SO869">
        <v>0</v>
      </c>
      <c r="SP869">
        <v>0</v>
      </c>
      <c r="SQ869">
        <v>0</v>
      </c>
      <c r="SR869">
        <v>0</v>
      </c>
      <c r="SS869">
        <v>0</v>
      </c>
      <c r="ST869">
        <v>0</v>
      </c>
      <c r="SU869">
        <v>0</v>
      </c>
      <c r="SV869">
        <v>1</v>
      </c>
      <c r="SW869">
        <v>0</v>
      </c>
      <c r="SX869">
        <v>1</v>
      </c>
      <c r="SY869">
        <v>0</v>
      </c>
      <c r="SZ869">
        <v>0</v>
      </c>
      <c r="TA869">
        <v>1</v>
      </c>
      <c r="TB869">
        <v>0</v>
      </c>
      <c r="TC869">
        <v>0</v>
      </c>
      <c r="TD869">
        <v>0</v>
      </c>
      <c r="TE869">
        <v>0</v>
      </c>
      <c r="TF869">
        <v>0</v>
      </c>
      <c r="TG869">
        <v>0</v>
      </c>
      <c r="TH869">
        <v>0</v>
      </c>
      <c r="TI869">
        <v>0</v>
      </c>
      <c r="TJ869">
        <v>0</v>
      </c>
      <c r="TK869">
        <v>0</v>
      </c>
      <c r="TL869">
        <v>0</v>
      </c>
      <c r="TM869">
        <v>0</v>
      </c>
      <c r="TN869">
        <v>0</v>
      </c>
      <c r="TO869">
        <v>0</v>
      </c>
      <c r="TP869">
        <v>0</v>
      </c>
      <c r="TQ869">
        <v>0</v>
      </c>
      <c r="TR869">
        <v>0</v>
      </c>
      <c r="TS869">
        <v>0</v>
      </c>
      <c r="TT869">
        <v>0</v>
      </c>
      <c r="TU869">
        <v>0</v>
      </c>
      <c r="TV869">
        <v>0</v>
      </c>
      <c r="TW869">
        <v>0</v>
      </c>
      <c r="TX869">
        <v>0</v>
      </c>
      <c r="TY869">
        <v>0</v>
      </c>
      <c r="TZ869">
        <v>0</v>
      </c>
      <c r="UA869">
        <v>0</v>
      </c>
      <c r="UB869">
        <v>0</v>
      </c>
      <c r="UC869">
        <v>0</v>
      </c>
      <c r="UD869">
        <v>0</v>
      </c>
      <c r="UE869">
        <v>0</v>
      </c>
      <c r="UF869">
        <v>0</v>
      </c>
      <c r="UG869">
        <v>0</v>
      </c>
      <c r="UH869">
        <v>0</v>
      </c>
      <c r="UI869">
        <v>0</v>
      </c>
      <c r="UJ869">
        <v>0</v>
      </c>
      <c r="UK869">
        <v>0</v>
      </c>
      <c r="UL869">
        <v>0</v>
      </c>
      <c r="UM869">
        <v>0</v>
      </c>
      <c r="UN869">
        <v>0</v>
      </c>
      <c r="UO869">
        <v>0</v>
      </c>
      <c r="UP869">
        <v>0</v>
      </c>
      <c r="UQ869">
        <v>0</v>
      </c>
      <c r="UR869">
        <v>0</v>
      </c>
      <c r="US869">
        <v>0</v>
      </c>
      <c r="UT869">
        <v>0</v>
      </c>
      <c r="UU869">
        <v>0</v>
      </c>
      <c r="UV869">
        <v>0</v>
      </c>
      <c r="UW869">
        <v>0</v>
      </c>
      <c r="UX869">
        <v>0</v>
      </c>
      <c r="UY869">
        <v>0</v>
      </c>
      <c r="UZ869">
        <v>0</v>
      </c>
      <c r="VA869">
        <v>0</v>
      </c>
      <c r="VB869">
        <v>0</v>
      </c>
      <c r="VC869">
        <v>0</v>
      </c>
      <c r="VD869">
        <v>0</v>
      </c>
      <c r="VE869">
        <v>0</v>
      </c>
      <c r="VF869">
        <v>0</v>
      </c>
      <c r="VG869">
        <v>0</v>
      </c>
      <c r="VH869">
        <v>0</v>
      </c>
      <c r="VI869">
        <v>0</v>
      </c>
      <c r="VJ869">
        <v>1</v>
      </c>
      <c r="VK869">
        <v>0</v>
      </c>
      <c r="VL869">
        <v>0</v>
      </c>
      <c r="VM869">
        <v>0</v>
      </c>
      <c r="VN869">
        <v>0</v>
      </c>
      <c r="VO869">
        <v>0</v>
      </c>
      <c r="VP869">
        <v>0</v>
      </c>
      <c r="VQ869">
        <v>0</v>
      </c>
      <c r="VR869">
        <v>0</v>
      </c>
      <c r="VS869">
        <v>0</v>
      </c>
      <c r="VT869">
        <v>0</v>
      </c>
      <c r="VU869">
        <v>0</v>
      </c>
      <c r="VV869">
        <v>0</v>
      </c>
      <c r="VW869">
        <v>1</v>
      </c>
      <c r="VX869">
        <v>0</v>
      </c>
      <c r="VY869">
        <v>0</v>
      </c>
      <c r="VZ869">
        <v>0</v>
      </c>
      <c r="WA869">
        <v>0</v>
      </c>
      <c r="WB869">
        <v>0</v>
      </c>
      <c r="WC869">
        <v>0</v>
      </c>
      <c r="WD869">
        <v>0</v>
      </c>
      <c r="WE869">
        <v>0</v>
      </c>
      <c r="WF869">
        <v>0</v>
      </c>
      <c r="WG869">
        <v>0</v>
      </c>
      <c r="WH869">
        <v>1</v>
      </c>
      <c r="WI869">
        <v>0</v>
      </c>
      <c r="WJ869">
        <v>0</v>
      </c>
      <c r="WK869">
        <v>0</v>
      </c>
      <c r="WL869">
        <v>1</v>
      </c>
      <c r="WM869">
        <v>0</v>
      </c>
      <c r="WN869">
        <v>0</v>
      </c>
      <c r="WO869">
        <v>0</v>
      </c>
      <c r="WP869">
        <v>0</v>
      </c>
      <c r="WQ869">
        <v>0</v>
      </c>
      <c r="WR869">
        <v>0</v>
      </c>
      <c r="WS869">
        <v>0</v>
      </c>
      <c r="WT869">
        <v>0</v>
      </c>
      <c r="WU869">
        <v>0</v>
      </c>
      <c r="WV869">
        <v>0</v>
      </c>
      <c r="WW869">
        <v>0</v>
      </c>
      <c r="WX869">
        <v>0</v>
      </c>
      <c r="WY869">
        <v>0</v>
      </c>
      <c r="WZ869">
        <v>0</v>
      </c>
      <c r="XA869">
        <v>0</v>
      </c>
      <c r="XB869">
        <v>0</v>
      </c>
      <c r="XC869">
        <v>0</v>
      </c>
      <c r="XD869">
        <v>0</v>
      </c>
      <c r="XE869">
        <v>0</v>
      </c>
      <c r="XF869">
        <v>0</v>
      </c>
      <c r="XG869">
        <v>0</v>
      </c>
      <c r="XH869">
        <v>0</v>
      </c>
      <c r="XI869">
        <v>0</v>
      </c>
      <c r="XJ869">
        <v>0</v>
      </c>
      <c r="XK869">
        <v>0</v>
      </c>
      <c r="XL869">
        <v>0</v>
      </c>
      <c r="XM869">
        <v>0</v>
      </c>
      <c r="XN869">
        <v>1</v>
      </c>
      <c r="XO869">
        <v>0</v>
      </c>
      <c r="XP869">
        <v>0</v>
      </c>
      <c r="XQ869">
        <v>0</v>
      </c>
      <c r="XR869">
        <v>0</v>
      </c>
      <c r="XS869">
        <v>0</v>
      </c>
      <c r="XT869">
        <v>0</v>
      </c>
      <c r="XU869">
        <v>0</v>
      </c>
      <c r="XV869">
        <v>0</v>
      </c>
      <c r="XW869">
        <v>0</v>
      </c>
      <c r="XX869">
        <v>0</v>
      </c>
      <c r="XY869">
        <v>0</v>
      </c>
      <c r="XZ869">
        <v>0</v>
      </c>
      <c r="YA869">
        <v>0</v>
      </c>
      <c r="YB869">
        <v>0</v>
      </c>
      <c r="YC869">
        <v>0</v>
      </c>
      <c r="YD869">
        <v>0</v>
      </c>
      <c r="YE869">
        <v>0</v>
      </c>
      <c r="YF869">
        <v>0</v>
      </c>
      <c r="YG869">
        <v>0</v>
      </c>
      <c r="YH869">
        <v>0</v>
      </c>
      <c r="YI869">
        <v>0</v>
      </c>
      <c r="YJ869">
        <v>0</v>
      </c>
      <c r="YK869">
        <v>0</v>
      </c>
      <c r="YL869">
        <v>0</v>
      </c>
      <c r="YM869">
        <v>1</v>
      </c>
      <c r="YN869">
        <v>0</v>
      </c>
      <c r="YO869">
        <v>0</v>
      </c>
      <c r="YP869">
        <v>0</v>
      </c>
      <c r="YQ869">
        <v>0</v>
      </c>
      <c r="YR869">
        <v>0</v>
      </c>
      <c r="YS869">
        <v>0</v>
      </c>
      <c r="YT869">
        <v>0</v>
      </c>
      <c r="YU869">
        <v>0</v>
      </c>
      <c r="YV869">
        <v>0</v>
      </c>
      <c r="YW869">
        <v>0</v>
      </c>
      <c r="YX869">
        <v>0</v>
      </c>
      <c r="YY869">
        <v>0</v>
      </c>
      <c r="YZ869">
        <v>0</v>
      </c>
      <c r="ZA869">
        <v>1</v>
      </c>
      <c r="ZB869">
        <v>0</v>
      </c>
      <c r="ZC869">
        <v>0</v>
      </c>
      <c r="ZD869">
        <v>0</v>
      </c>
      <c r="ZE869">
        <v>0</v>
      </c>
      <c r="ZF869">
        <v>0</v>
      </c>
      <c r="ZG869">
        <v>0</v>
      </c>
      <c r="ZH869">
        <v>0</v>
      </c>
      <c r="ZI869">
        <v>0</v>
      </c>
      <c r="ZJ869">
        <v>0</v>
      </c>
      <c r="ZK869">
        <v>0</v>
      </c>
      <c r="ZL869">
        <v>0</v>
      </c>
      <c r="ZM869">
        <v>0</v>
      </c>
      <c r="ZN869">
        <v>0</v>
      </c>
      <c r="ZO869">
        <v>0</v>
      </c>
      <c r="ZP869">
        <v>0</v>
      </c>
      <c r="ZQ869">
        <v>0</v>
      </c>
      <c r="ZR869">
        <v>1</v>
      </c>
      <c r="ZS869">
        <v>0</v>
      </c>
      <c r="ZT869">
        <v>0</v>
      </c>
      <c r="ZU869">
        <v>0</v>
      </c>
      <c r="ZV869">
        <v>1</v>
      </c>
      <c r="ZW869">
        <v>0</v>
      </c>
      <c r="ZX869">
        <v>0</v>
      </c>
      <c r="ZY869">
        <v>0</v>
      </c>
      <c r="ZZ869">
        <v>0</v>
      </c>
      <c r="AAA869">
        <v>0</v>
      </c>
      <c r="AAB869">
        <v>0</v>
      </c>
      <c r="AAC869">
        <v>0</v>
      </c>
      <c r="AAD869">
        <v>0</v>
      </c>
      <c r="AAE869">
        <v>0</v>
      </c>
      <c r="AAF869">
        <v>0</v>
      </c>
      <c r="AAG869">
        <v>0</v>
      </c>
      <c r="AAH869">
        <v>0</v>
      </c>
      <c r="AAI869">
        <v>0</v>
      </c>
      <c r="AAJ869">
        <v>0</v>
      </c>
      <c r="AAK869">
        <v>0</v>
      </c>
      <c r="AAL869">
        <v>0</v>
      </c>
      <c r="AAM869">
        <v>0</v>
      </c>
      <c r="AAN869">
        <v>0</v>
      </c>
      <c r="AAO869">
        <v>0</v>
      </c>
      <c r="AAP869">
        <v>0</v>
      </c>
      <c r="AAQ869">
        <v>0</v>
      </c>
      <c r="AAR869">
        <v>0</v>
      </c>
      <c r="AAS869">
        <v>0</v>
      </c>
      <c r="AAT869">
        <v>0</v>
      </c>
      <c r="AAU869">
        <v>0</v>
      </c>
      <c r="AAV869">
        <v>0</v>
      </c>
      <c r="AAW869">
        <v>0</v>
      </c>
      <c r="AAX869">
        <v>0</v>
      </c>
      <c r="AAY869">
        <v>0</v>
      </c>
      <c r="AAZ869">
        <v>1</v>
      </c>
      <c r="ABA869">
        <v>1</v>
      </c>
      <c r="ABB869">
        <v>0</v>
      </c>
      <c r="ABC869">
        <v>0</v>
      </c>
      <c r="ABD869">
        <v>0</v>
      </c>
      <c r="ABE869">
        <v>0</v>
      </c>
      <c r="ABF869">
        <v>0</v>
      </c>
      <c r="ABG869">
        <v>0</v>
      </c>
      <c r="ABH869">
        <v>0</v>
      </c>
      <c r="ABI869">
        <v>0</v>
      </c>
      <c r="ABJ869">
        <v>1</v>
      </c>
      <c r="ABK869">
        <v>0</v>
      </c>
      <c r="ABL869">
        <v>0</v>
      </c>
      <c r="ABM869">
        <v>1</v>
      </c>
      <c r="ABN869">
        <v>0</v>
      </c>
      <c r="ABO869">
        <v>0</v>
      </c>
      <c r="ABP869">
        <v>0</v>
      </c>
      <c r="ABQ869">
        <v>0</v>
      </c>
      <c r="ABR869">
        <v>0</v>
      </c>
      <c r="ABS869">
        <v>0</v>
      </c>
      <c r="ABT869">
        <v>0</v>
      </c>
      <c r="ABU869">
        <v>0</v>
      </c>
      <c r="ABV869">
        <v>0</v>
      </c>
      <c r="ABW869">
        <v>0</v>
      </c>
      <c r="ABX869">
        <v>0</v>
      </c>
      <c r="ABY869">
        <v>0</v>
      </c>
      <c r="ABZ869">
        <v>0</v>
      </c>
      <c r="ACA869">
        <v>0</v>
      </c>
      <c r="ACB869">
        <v>0</v>
      </c>
      <c r="ACC869">
        <v>0</v>
      </c>
      <c r="ACD869">
        <v>0</v>
      </c>
      <c r="ACE869">
        <v>0</v>
      </c>
      <c r="ACF869">
        <v>0</v>
      </c>
      <c r="ACG869">
        <v>0</v>
      </c>
      <c r="ACH869">
        <v>0</v>
      </c>
      <c r="ACI869">
        <v>0</v>
      </c>
      <c r="ACJ869">
        <v>0</v>
      </c>
      <c r="ACK869">
        <v>0</v>
      </c>
      <c r="ACL869">
        <v>0</v>
      </c>
      <c r="ACM869">
        <v>0</v>
      </c>
      <c r="ACN869">
        <v>0</v>
      </c>
      <c r="ACO869">
        <v>0</v>
      </c>
      <c r="ACP869">
        <v>0</v>
      </c>
      <c r="ACQ869">
        <v>0</v>
      </c>
      <c r="ACR869">
        <v>0</v>
      </c>
      <c r="ACS869">
        <v>0</v>
      </c>
      <c r="ACT869">
        <v>0</v>
      </c>
      <c r="ACU869">
        <v>0</v>
      </c>
      <c r="ACV869">
        <v>0</v>
      </c>
      <c r="ACW869">
        <v>0</v>
      </c>
      <c r="ACX869">
        <v>0</v>
      </c>
      <c r="ACY869">
        <v>0</v>
      </c>
      <c r="ACZ869">
        <v>0</v>
      </c>
      <c r="ADA869">
        <v>0</v>
      </c>
      <c r="ADB869">
        <v>1</v>
      </c>
      <c r="ADC869">
        <v>0</v>
      </c>
      <c r="ADD869">
        <v>1</v>
      </c>
      <c r="ADE869">
        <v>0</v>
      </c>
      <c r="ADF869">
        <v>0</v>
      </c>
      <c r="ADG869">
        <v>0</v>
      </c>
      <c r="ADH869">
        <v>0</v>
      </c>
      <c r="ADI869">
        <v>0</v>
      </c>
      <c r="ADJ869">
        <v>0</v>
      </c>
      <c r="ADK869">
        <v>0</v>
      </c>
      <c r="ADL869">
        <v>0</v>
      </c>
      <c r="ADM869">
        <v>0</v>
      </c>
      <c r="ADN869">
        <v>0</v>
      </c>
      <c r="ADO869">
        <v>0</v>
      </c>
      <c r="ADP869">
        <v>0</v>
      </c>
      <c r="ADQ869">
        <v>0</v>
      </c>
      <c r="ADR869">
        <v>0</v>
      </c>
      <c r="ADS869">
        <v>0</v>
      </c>
      <c r="ADT869">
        <v>1</v>
      </c>
      <c r="ADU869">
        <v>0</v>
      </c>
      <c r="ADV869">
        <v>1</v>
      </c>
      <c r="ADW869">
        <v>0</v>
      </c>
      <c r="ADX869">
        <v>0</v>
      </c>
      <c r="ADY869">
        <v>0</v>
      </c>
      <c r="ADZ869">
        <v>1</v>
      </c>
      <c r="AEA869">
        <v>0</v>
      </c>
      <c r="AEB869">
        <v>0</v>
      </c>
      <c r="AEC869">
        <v>0</v>
      </c>
      <c r="AED869">
        <v>0</v>
      </c>
      <c r="AEE869">
        <v>0</v>
      </c>
      <c r="AEF869">
        <v>0</v>
      </c>
      <c r="AEG869">
        <v>0</v>
      </c>
      <c r="AEH869">
        <v>0</v>
      </c>
      <c r="AEI869">
        <v>1</v>
      </c>
      <c r="AEJ869">
        <v>0</v>
      </c>
      <c r="AEK869">
        <v>0</v>
      </c>
      <c r="AEL869">
        <v>0</v>
      </c>
      <c r="AEM869">
        <v>0</v>
      </c>
      <c r="AEN869">
        <v>0</v>
      </c>
      <c r="AEO869">
        <v>0</v>
      </c>
      <c r="AEP869">
        <v>0</v>
      </c>
      <c r="AEQ869">
        <v>1</v>
      </c>
      <c r="AER869">
        <v>0</v>
      </c>
      <c r="AES869">
        <v>0</v>
      </c>
      <c r="AET869">
        <v>0</v>
      </c>
      <c r="AEU869">
        <v>0</v>
      </c>
      <c r="AEV869">
        <v>0</v>
      </c>
      <c r="AEW869">
        <v>0</v>
      </c>
      <c r="AEX869">
        <v>0</v>
      </c>
      <c r="AEY869">
        <v>1</v>
      </c>
      <c r="AEZ869">
        <v>0</v>
      </c>
      <c r="AFA869">
        <v>0</v>
      </c>
      <c r="AFB869">
        <v>0</v>
      </c>
      <c r="AFC869">
        <v>0</v>
      </c>
      <c r="AFD869">
        <v>0</v>
      </c>
      <c r="AFE869">
        <v>0</v>
      </c>
      <c r="AFF869">
        <v>0</v>
      </c>
      <c r="AFG869">
        <v>0</v>
      </c>
      <c r="AFH869">
        <v>0</v>
      </c>
      <c r="AFI869">
        <v>0</v>
      </c>
      <c r="AFJ869">
        <v>0</v>
      </c>
      <c r="AFK869">
        <v>0</v>
      </c>
      <c r="AFL869">
        <v>0</v>
      </c>
      <c r="AFM869">
        <v>0</v>
      </c>
      <c r="AFN869">
        <v>0</v>
      </c>
      <c r="AFO869">
        <v>0</v>
      </c>
      <c r="AFP869">
        <v>0</v>
      </c>
      <c r="AFQ869">
        <v>0</v>
      </c>
      <c r="AFR869">
        <v>1</v>
      </c>
      <c r="AFS869">
        <v>0</v>
      </c>
      <c r="AFT869">
        <v>0</v>
      </c>
      <c r="AFU869">
        <v>0</v>
      </c>
      <c r="AFV869">
        <v>0</v>
      </c>
      <c r="AFW869">
        <v>1</v>
      </c>
      <c r="AFX869">
        <v>1</v>
      </c>
      <c r="AFY869">
        <v>0</v>
      </c>
      <c r="AFZ869">
        <v>0</v>
      </c>
      <c r="AGA869">
        <v>0</v>
      </c>
      <c r="AGB869">
        <v>1</v>
      </c>
      <c r="AGC869">
        <v>0</v>
      </c>
      <c r="AGD869">
        <v>0</v>
      </c>
      <c r="AGE869">
        <v>0</v>
      </c>
      <c r="AGF869">
        <v>0</v>
      </c>
      <c r="AGG869">
        <v>0</v>
      </c>
      <c r="AGH869">
        <v>0</v>
      </c>
      <c r="AGI869">
        <v>0</v>
      </c>
      <c r="AGJ869">
        <v>0</v>
      </c>
      <c r="AGK869">
        <v>0</v>
      </c>
      <c r="AGL869">
        <v>0</v>
      </c>
      <c r="AGM869">
        <v>0</v>
      </c>
      <c r="AGN869">
        <v>0</v>
      </c>
      <c r="AGO869">
        <v>0</v>
      </c>
      <c r="AGP869">
        <v>0</v>
      </c>
      <c r="AGQ869">
        <v>0</v>
      </c>
      <c r="AGR869">
        <v>0</v>
      </c>
      <c r="AGS869">
        <v>0</v>
      </c>
      <c r="AGT869">
        <v>1</v>
      </c>
      <c r="AGU869">
        <v>0</v>
      </c>
      <c r="AGV869">
        <v>0</v>
      </c>
      <c r="AGW869">
        <v>0</v>
      </c>
      <c r="AGX869">
        <v>0</v>
      </c>
      <c r="AGY869">
        <v>0</v>
      </c>
      <c r="AGZ869">
        <v>0</v>
      </c>
      <c r="AHA869">
        <v>0</v>
      </c>
      <c r="AHB869">
        <v>0</v>
      </c>
      <c r="AHC869">
        <v>0</v>
      </c>
      <c r="AHD869">
        <v>0</v>
      </c>
      <c r="AHE869">
        <v>0</v>
      </c>
      <c r="AHF869">
        <v>0</v>
      </c>
      <c r="AHG869">
        <v>0</v>
      </c>
      <c r="AHH869">
        <v>1</v>
      </c>
      <c r="AHI869">
        <v>0</v>
      </c>
      <c r="AHJ869">
        <v>0</v>
      </c>
      <c r="AHK869">
        <v>0</v>
      </c>
      <c r="AHL869">
        <v>0</v>
      </c>
      <c r="AHM869">
        <v>0</v>
      </c>
      <c r="AHN869">
        <v>1</v>
      </c>
      <c r="AHO869">
        <v>0</v>
      </c>
      <c r="AHP869">
        <v>0</v>
      </c>
      <c r="AHQ869">
        <v>0</v>
      </c>
      <c r="AHR869">
        <v>0</v>
      </c>
      <c r="AHS869">
        <v>0</v>
      </c>
      <c r="AHT869">
        <v>0</v>
      </c>
      <c r="AHU869">
        <v>0</v>
      </c>
      <c r="AHV869">
        <v>0</v>
      </c>
      <c r="AHW869">
        <v>1</v>
      </c>
      <c r="AHX869">
        <v>0</v>
      </c>
      <c r="AHY869">
        <v>0</v>
      </c>
      <c r="AHZ869">
        <v>0</v>
      </c>
      <c r="AIA869">
        <v>0</v>
      </c>
      <c r="AIB869">
        <v>0</v>
      </c>
      <c r="AIC869">
        <v>0</v>
      </c>
      <c r="AID869">
        <v>0</v>
      </c>
      <c r="AIE869">
        <v>0</v>
      </c>
      <c r="AIF869">
        <v>0</v>
      </c>
      <c r="AIG869">
        <v>0</v>
      </c>
      <c r="AIH869">
        <v>1</v>
      </c>
      <c r="AII869">
        <v>0</v>
      </c>
      <c r="AIJ869">
        <v>1</v>
      </c>
      <c r="AIK869">
        <v>0</v>
      </c>
      <c r="AIL869">
        <v>1</v>
      </c>
      <c r="AIM869">
        <v>0</v>
      </c>
      <c r="AIN869">
        <v>1</v>
      </c>
      <c r="AIO869">
        <v>0</v>
      </c>
      <c r="AIP869">
        <v>0</v>
      </c>
      <c r="AIQ869">
        <v>0</v>
      </c>
      <c r="AIR869">
        <v>0</v>
      </c>
      <c r="AIS869">
        <v>0</v>
      </c>
      <c r="AIT869">
        <v>1</v>
      </c>
      <c r="AIU869">
        <v>0</v>
      </c>
      <c r="AIV869">
        <v>0</v>
      </c>
      <c r="AIW869">
        <v>0</v>
      </c>
      <c r="AIX869">
        <v>0</v>
      </c>
      <c r="AIY869">
        <v>0</v>
      </c>
      <c r="AIZ869">
        <v>0</v>
      </c>
      <c r="AJA869">
        <v>0</v>
      </c>
      <c r="AJB869">
        <v>0</v>
      </c>
      <c r="AJC869">
        <v>0</v>
      </c>
      <c r="AJD869">
        <v>0</v>
      </c>
      <c r="AJE869">
        <v>0</v>
      </c>
      <c r="AJF869">
        <v>0</v>
      </c>
      <c r="AJG869">
        <v>0</v>
      </c>
      <c r="AJH869">
        <v>0</v>
      </c>
      <c r="AJI869">
        <v>0</v>
      </c>
      <c r="AJJ869">
        <v>0</v>
      </c>
      <c r="AJK869">
        <v>0</v>
      </c>
      <c r="AJL869">
        <v>0</v>
      </c>
      <c r="AJM869">
        <v>1</v>
      </c>
      <c r="AJN869">
        <v>0</v>
      </c>
      <c r="AJO869">
        <v>0</v>
      </c>
      <c r="AJP869">
        <v>0</v>
      </c>
      <c r="AJQ869">
        <v>0</v>
      </c>
      <c r="AJR869">
        <v>0</v>
      </c>
      <c r="AJS869">
        <v>0</v>
      </c>
      <c r="AJT869">
        <v>0</v>
      </c>
      <c r="AJU869">
        <v>0</v>
      </c>
      <c r="AJV869">
        <v>0</v>
      </c>
      <c r="AJW869">
        <v>1</v>
      </c>
      <c r="AJX869">
        <v>1</v>
      </c>
      <c r="AJY869">
        <v>0</v>
      </c>
      <c r="AJZ869">
        <v>0</v>
      </c>
      <c r="AKA869">
        <v>0</v>
      </c>
      <c r="AKB869">
        <v>0</v>
      </c>
      <c r="AKC869">
        <v>0</v>
      </c>
      <c r="AKD869">
        <v>0</v>
      </c>
      <c r="AKE869">
        <v>0</v>
      </c>
      <c r="AKF869">
        <v>0</v>
      </c>
      <c r="AKG869">
        <v>0</v>
      </c>
      <c r="AKH869">
        <v>0</v>
      </c>
      <c r="AKI869">
        <v>0</v>
      </c>
      <c r="AKJ869">
        <v>0</v>
      </c>
      <c r="AKK869">
        <v>0</v>
      </c>
      <c r="AKL869">
        <v>0</v>
      </c>
      <c r="AKM869">
        <v>0</v>
      </c>
      <c r="AKN869">
        <v>0</v>
      </c>
      <c r="AKO869">
        <v>0</v>
      </c>
      <c r="AKP869">
        <v>0</v>
      </c>
      <c r="AKQ869">
        <v>0</v>
      </c>
      <c r="AKR869">
        <v>0</v>
      </c>
      <c r="AKS869">
        <v>0</v>
      </c>
      <c r="AKT869">
        <v>0</v>
      </c>
      <c r="AKU869">
        <v>0</v>
      </c>
      <c r="AKV869">
        <v>1</v>
      </c>
      <c r="AKW869">
        <v>0</v>
      </c>
      <c r="AKX869">
        <v>0</v>
      </c>
      <c r="AKY869">
        <v>0</v>
      </c>
      <c r="AKZ869">
        <v>0</v>
      </c>
      <c r="ALA869">
        <v>0</v>
      </c>
      <c r="ALB869">
        <v>0</v>
      </c>
      <c r="ALC869">
        <v>0</v>
      </c>
      <c r="ALD869">
        <v>0</v>
      </c>
      <c r="ALE869">
        <v>0</v>
      </c>
      <c r="ALF869">
        <v>0</v>
      </c>
      <c r="ALG869">
        <v>0</v>
      </c>
      <c r="ALH869">
        <v>0</v>
      </c>
      <c r="ALI869">
        <v>0</v>
      </c>
      <c r="ALJ869">
        <v>1</v>
      </c>
      <c r="ALK869">
        <v>0</v>
      </c>
      <c r="ALL869">
        <v>0</v>
      </c>
      <c r="ALM869">
        <v>0</v>
      </c>
      <c r="ALN869">
        <v>0</v>
      </c>
      <c r="ALO869">
        <v>1</v>
      </c>
      <c r="ALP869">
        <v>0</v>
      </c>
      <c r="ALQ869">
        <v>0</v>
      </c>
      <c r="ALR869">
        <v>0</v>
      </c>
      <c r="ALS869">
        <v>1</v>
      </c>
      <c r="ALT869">
        <v>0</v>
      </c>
      <c r="ALU869">
        <v>0</v>
      </c>
      <c r="ALV869">
        <v>1</v>
      </c>
      <c r="ALW869">
        <v>0</v>
      </c>
      <c r="ALX869">
        <v>0</v>
      </c>
      <c r="ALY869">
        <v>0</v>
      </c>
      <c r="ALZ869">
        <v>0</v>
      </c>
      <c r="AMA869">
        <v>0</v>
      </c>
      <c r="AMB869">
        <v>0</v>
      </c>
      <c r="AMC869">
        <v>0</v>
      </c>
      <c r="AMD869">
        <v>0</v>
      </c>
      <c r="AME869">
        <v>0</v>
      </c>
      <c r="AMF869">
        <v>0</v>
      </c>
      <c r="AMG869">
        <v>0</v>
      </c>
      <c r="AMH869">
        <v>0</v>
      </c>
      <c r="AMI869">
        <v>0</v>
      </c>
      <c r="AMJ869">
        <v>1</v>
      </c>
      <c r="AMK869">
        <v>0</v>
      </c>
      <c r="AML869">
        <v>1</v>
      </c>
      <c r="AMM869">
        <v>0</v>
      </c>
      <c r="AMN869">
        <v>0</v>
      </c>
      <c r="AMO869">
        <v>0</v>
      </c>
      <c r="AMP869">
        <v>1</v>
      </c>
      <c r="AMQ869">
        <v>0</v>
      </c>
      <c r="AMR869">
        <v>0</v>
      </c>
      <c r="AMS869">
        <v>0</v>
      </c>
      <c r="AMT869">
        <v>0</v>
      </c>
      <c r="AMU869">
        <v>0</v>
      </c>
      <c r="AMV869">
        <v>0</v>
      </c>
      <c r="AMW869">
        <v>0</v>
      </c>
      <c r="AMX869">
        <v>0</v>
      </c>
      <c r="AMY869">
        <v>0</v>
      </c>
      <c r="AMZ869">
        <v>0</v>
      </c>
      <c r="ANA869">
        <v>0</v>
      </c>
      <c r="ANB869">
        <v>0</v>
      </c>
      <c r="ANC869">
        <v>0</v>
      </c>
      <c r="AND869">
        <v>0</v>
      </c>
      <c r="ANE869">
        <v>0</v>
      </c>
      <c r="ANF869">
        <v>0</v>
      </c>
      <c r="ANG869">
        <v>0</v>
      </c>
      <c r="ANH869">
        <v>0</v>
      </c>
      <c r="ANI869">
        <v>0</v>
      </c>
      <c r="ANJ869">
        <v>1</v>
      </c>
      <c r="ANK869">
        <v>1</v>
      </c>
      <c r="ANL869">
        <v>0</v>
      </c>
      <c r="ANM869">
        <v>0</v>
      </c>
      <c r="ANN869">
        <v>0</v>
      </c>
      <c r="ANO869">
        <v>0</v>
      </c>
      <c r="ANP869">
        <v>0</v>
      </c>
      <c r="ANQ869">
        <v>0</v>
      </c>
      <c r="ANR869">
        <v>0</v>
      </c>
      <c r="ANS869">
        <v>0</v>
      </c>
      <c r="ANT869">
        <v>0</v>
      </c>
      <c r="ANU869">
        <v>0</v>
      </c>
      <c r="ANV869">
        <v>0</v>
      </c>
      <c r="ANW869">
        <v>0</v>
      </c>
      <c r="ANX869">
        <v>0</v>
      </c>
      <c r="ANY869">
        <v>0</v>
      </c>
      <c r="ANZ869">
        <v>0</v>
      </c>
      <c r="AOA869">
        <v>0</v>
      </c>
      <c r="AOB869">
        <v>0</v>
      </c>
      <c r="AOC869">
        <v>0</v>
      </c>
      <c r="AOD869">
        <v>0</v>
      </c>
      <c r="AOE869">
        <v>0</v>
      </c>
      <c r="AOF869">
        <v>0</v>
      </c>
      <c r="AOG869">
        <v>0</v>
      </c>
      <c r="AOH869">
        <v>0</v>
      </c>
      <c r="AOI869">
        <v>1</v>
      </c>
      <c r="AOJ869">
        <v>0</v>
      </c>
      <c r="AOK869">
        <v>0</v>
      </c>
      <c r="AOL869">
        <v>0</v>
      </c>
      <c r="AOM869">
        <v>0</v>
      </c>
      <c r="AON869">
        <v>0</v>
      </c>
      <c r="AOO869">
        <v>0</v>
      </c>
      <c r="AOP869">
        <v>0</v>
      </c>
      <c r="AOQ869">
        <v>0</v>
      </c>
      <c r="AOR869">
        <v>0</v>
      </c>
      <c r="AOS869">
        <v>0</v>
      </c>
      <c r="AOT869">
        <v>0</v>
      </c>
      <c r="AOU869">
        <v>0</v>
      </c>
      <c r="AOV869">
        <v>0</v>
      </c>
      <c r="AOW869">
        <v>0</v>
      </c>
      <c r="AOX869">
        <v>0</v>
      </c>
      <c r="AOY869">
        <v>0</v>
      </c>
      <c r="AOZ869">
        <v>0</v>
      </c>
      <c r="APA869">
        <v>0</v>
      </c>
      <c r="APB869">
        <v>0</v>
      </c>
      <c r="APC869">
        <v>0</v>
      </c>
      <c r="APD869">
        <v>0</v>
      </c>
      <c r="APE869">
        <v>0</v>
      </c>
      <c r="APF869">
        <v>0</v>
      </c>
      <c r="APG869">
        <v>0</v>
      </c>
      <c r="APH869">
        <v>0</v>
      </c>
      <c r="API869">
        <v>0</v>
      </c>
      <c r="APJ869">
        <v>0</v>
      </c>
      <c r="APK869">
        <v>0</v>
      </c>
      <c r="APL869">
        <v>0</v>
      </c>
      <c r="APM869">
        <v>0</v>
      </c>
      <c r="APN869">
        <v>1</v>
      </c>
      <c r="APO869">
        <v>0</v>
      </c>
      <c r="APP869">
        <v>0</v>
      </c>
      <c r="APQ869">
        <v>0</v>
      </c>
      <c r="APR869">
        <v>0</v>
      </c>
      <c r="APS869">
        <v>0</v>
      </c>
      <c r="APT869">
        <v>0</v>
      </c>
      <c r="APU869">
        <v>0</v>
      </c>
      <c r="APV869">
        <v>0</v>
      </c>
      <c r="APW869">
        <v>0</v>
      </c>
      <c r="APX869">
        <v>0</v>
      </c>
      <c r="APY869">
        <v>0</v>
      </c>
      <c r="APZ869">
        <v>0</v>
      </c>
      <c r="AQA869">
        <v>1</v>
      </c>
      <c r="AQB869">
        <v>0</v>
      </c>
      <c r="AQC869">
        <v>0</v>
      </c>
      <c r="AQD869">
        <v>0</v>
      </c>
      <c r="AQE869">
        <v>0</v>
      </c>
      <c r="AQF869">
        <v>0</v>
      </c>
      <c r="AQG869">
        <v>0</v>
      </c>
      <c r="AQH869">
        <v>1</v>
      </c>
      <c r="AQI869">
        <v>0</v>
      </c>
      <c r="AQJ869">
        <v>1</v>
      </c>
      <c r="AQK869">
        <v>0</v>
      </c>
      <c r="AQL869">
        <v>0</v>
      </c>
      <c r="AQM869">
        <v>0</v>
      </c>
      <c r="AQN869">
        <v>0</v>
      </c>
      <c r="AQO869">
        <v>1</v>
      </c>
      <c r="AQP869">
        <v>1</v>
      </c>
      <c r="AQQ869">
        <v>0</v>
      </c>
      <c r="AQR869">
        <v>0</v>
      </c>
      <c r="AQS869">
        <v>1</v>
      </c>
      <c r="AQT869">
        <v>0</v>
      </c>
      <c r="AQU869">
        <v>0</v>
      </c>
      <c r="AQV869">
        <v>0</v>
      </c>
      <c r="AQW869">
        <v>0</v>
      </c>
      <c r="AQX869">
        <v>0</v>
      </c>
      <c r="AQY869">
        <v>0</v>
      </c>
      <c r="AQZ869">
        <v>0</v>
      </c>
      <c r="ARA869">
        <v>0</v>
      </c>
      <c r="ARB869">
        <v>0</v>
      </c>
      <c r="ARC869">
        <v>0</v>
      </c>
      <c r="ARD869">
        <v>0</v>
      </c>
      <c r="ARE869">
        <v>0</v>
      </c>
      <c r="ARF869">
        <v>0</v>
      </c>
      <c r="ARG869">
        <v>0</v>
      </c>
      <c r="ARH869">
        <v>0</v>
      </c>
      <c r="ARI869">
        <v>0</v>
      </c>
      <c r="ARJ869">
        <v>0</v>
      </c>
      <c r="ARK869">
        <v>0</v>
      </c>
      <c r="ARL869">
        <v>0</v>
      </c>
      <c r="ARM869">
        <v>0</v>
      </c>
      <c r="ARN869">
        <v>0</v>
      </c>
      <c r="ARO869">
        <v>0</v>
      </c>
      <c r="ARP869">
        <v>0</v>
      </c>
      <c r="ARQ869">
        <v>0</v>
      </c>
      <c r="ARR869">
        <v>0</v>
      </c>
      <c r="ARS869">
        <v>0</v>
      </c>
      <c r="ART869">
        <v>0</v>
      </c>
      <c r="ARU869">
        <v>0</v>
      </c>
      <c r="ARV869">
        <v>0</v>
      </c>
      <c r="ARW869">
        <v>0</v>
      </c>
      <c r="ARX869">
        <v>1</v>
      </c>
      <c r="ARY869">
        <v>0</v>
      </c>
      <c r="ARZ869">
        <v>0</v>
      </c>
      <c r="ASA869">
        <v>0</v>
      </c>
      <c r="ASB869">
        <v>0</v>
      </c>
      <c r="ASC869">
        <v>0</v>
      </c>
      <c r="ASD869">
        <v>0</v>
      </c>
      <c r="ASE869">
        <v>0</v>
      </c>
      <c r="ASF869">
        <v>0</v>
      </c>
      <c r="ASG869">
        <v>0</v>
      </c>
      <c r="ASH869">
        <v>0</v>
      </c>
      <c r="ASI869">
        <v>0</v>
      </c>
      <c r="ASJ869">
        <v>0</v>
      </c>
      <c r="ASK869">
        <v>0</v>
      </c>
      <c r="ASL869">
        <v>0</v>
      </c>
      <c r="ASM869">
        <v>0</v>
      </c>
      <c r="ASN869">
        <v>0</v>
      </c>
      <c r="ASO869">
        <v>0</v>
      </c>
      <c r="ASP869">
        <v>0</v>
      </c>
      <c r="ASQ869">
        <v>0</v>
      </c>
      <c r="ASR869">
        <v>0</v>
      </c>
      <c r="ASS869">
        <v>0</v>
      </c>
      <c r="AST869">
        <v>0</v>
      </c>
      <c r="ASU869">
        <v>0</v>
      </c>
      <c r="ASV869">
        <v>0</v>
      </c>
      <c r="ASW869">
        <v>0</v>
      </c>
      <c r="ASX869">
        <v>0</v>
      </c>
      <c r="ASY869">
        <v>0</v>
      </c>
      <c r="ASZ869">
        <v>0</v>
      </c>
      <c r="ATA869">
        <v>1</v>
      </c>
      <c r="ATB869">
        <v>1</v>
      </c>
      <c r="ATC869">
        <v>0</v>
      </c>
      <c r="ATD869">
        <v>1</v>
      </c>
      <c r="ATE869">
        <v>0</v>
      </c>
      <c r="ATF869">
        <v>0</v>
      </c>
      <c r="ATG869">
        <v>0</v>
      </c>
      <c r="ATH869">
        <v>0</v>
      </c>
      <c r="ATI869">
        <v>0</v>
      </c>
      <c r="ATJ869">
        <v>0</v>
      </c>
      <c r="ATK869">
        <v>0</v>
      </c>
      <c r="ATL869">
        <v>0</v>
      </c>
      <c r="ATM869">
        <v>0</v>
      </c>
      <c r="ATN869">
        <v>0</v>
      </c>
      <c r="ATO869">
        <v>0</v>
      </c>
      <c r="ATP869">
        <v>0</v>
      </c>
      <c r="ATQ869">
        <v>0</v>
      </c>
      <c r="ATR869">
        <v>0</v>
      </c>
      <c r="ATS869">
        <v>0</v>
      </c>
      <c r="ATT869">
        <v>0</v>
      </c>
      <c r="ATU869">
        <v>0</v>
      </c>
      <c r="ATV869">
        <v>0</v>
      </c>
      <c r="ATW869">
        <v>0</v>
      </c>
      <c r="ATX869">
        <v>0</v>
      </c>
      <c r="ATY869">
        <v>0</v>
      </c>
      <c r="ATZ869">
        <v>0</v>
      </c>
      <c r="AUA869">
        <v>0</v>
      </c>
      <c r="AUB869">
        <v>0</v>
      </c>
      <c r="AUC869">
        <v>0</v>
      </c>
      <c r="AUD869">
        <v>0</v>
      </c>
      <c r="AUE869">
        <v>0</v>
      </c>
      <c r="AUF869">
        <v>0</v>
      </c>
      <c r="AUG869">
        <v>0</v>
      </c>
      <c r="AUH869">
        <v>0</v>
      </c>
      <c r="AUI869">
        <v>0</v>
      </c>
      <c r="AUJ869">
        <v>0</v>
      </c>
      <c r="AUK869">
        <v>0</v>
      </c>
      <c r="AUL869">
        <v>0</v>
      </c>
      <c r="AUM869">
        <v>0</v>
      </c>
      <c r="AUN869">
        <v>0</v>
      </c>
      <c r="AUO869">
        <v>0</v>
      </c>
      <c r="AUP869">
        <v>0</v>
      </c>
      <c r="AUQ869">
        <v>0</v>
      </c>
      <c r="AUR869">
        <v>0</v>
      </c>
      <c r="AUS869">
        <v>0</v>
      </c>
      <c r="AUT869">
        <v>0</v>
      </c>
      <c r="AUU869">
        <v>0</v>
      </c>
      <c r="AUV869">
        <v>1</v>
      </c>
      <c r="AUW869">
        <v>0</v>
      </c>
      <c r="AUX869">
        <v>0</v>
      </c>
      <c r="AUY869">
        <v>1</v>
      </c>
      <c r="AUZ869">
        <v>0</v>
      </c>
      <c r="AVA869">
        <v>0</v>
      </c>
      <c r="AVB869">
        <v>0</v>
      </c>
      <c r="AVC869">
        <v>1</v>
      </c>
      <c r="AVD869">
        <v>0</v>
      </c>
      <c r="AVE869">
        <v>0</v>
      </c>
      <c r="AVF869">
        <v>0</v>
      </c>
      <c r="AVG869">
        <v>0</v>
      </c>
      <c r="AVH869">
        <v>0</v>
      </c>
      <c r="AVI869">
        <v>0</v>
      </c>
      <c r="AVJ869">
        <v>0</v>
      </c>
      <c r="AVK869">
        <v>0</v>
      </c>
      <c r="AVL869">
        <v>1</v>
      </c>
      <c r="AVM869">
        <v>0</v>
      </c>
      <c r="AVN869">
        <v>0</v>
      </c>
      <c r="AVO869">
        <v>0</v>
      </c>
      <c r="AVP869">
        <v>0</v>
      </c>
      <c r="AVQ869">
        <v>0</v>
      </c>
      <c r="AVR869">
        <v>0</v>
      </c>
      <c r="AVS869">
        <v>0</v>
      </c>
      <c r="AVT869">
        <v>0</v>
      </c>
      <c r="AVU869">
        <v>0</v>
      </c>
      <c r="AVV869">
        <v>0</v>
      </c>
      <c r="AVW869">
        <v>0</v>
      </c>
      <c r="AVX869">
        <v>0</v>
      </c>
      <c r="AVY869">
        <v>0</v>
      </c>
      <c r="AVZ869">
        <v>0</v>
      </c>
      <c r="AWA869">
        <v>1</v>
      </c>
      <c r="AWB869">
        <v>0</v>
      </c>
      <c r="AWC869">
        <v>0</v>
      </c>
      <c r="AWD869">
        <v>0</v>
      </c>
      <c r="AWE869">
        <v>0</v>
      </c>
      <c r="AWF869">
        <v>1</v>
      </c>
      <c r="AWG869">
        <v>0</v>
      </c>
      <c r="AWH869">
        <v>0</v>
      </c>
      <c r="AWI869">
        <v>0</v>
      </c>
      <c r="AWJ869">
        <v>0</v>
      </c>
      <c r="AWK869">
        <v>0</v>
      </c>
      <c r="AWL869">
        <v>0</v>
      </c>
      <c r="AWM869">
        <v>0</v>
      </c>
      <c r="AWN869">
        <v>0</v>
      </c>
      <c r="AWO869" s="16">
        <v>6</v>
      </c>
    </row>
    <row r="870" spans="1:1289" x14ac:dyDescent="0.25">
      <c r="A870">
        <v>3392</v>
      </c>
      <c r="B870">
        <v>1</v>
      </c>
      <c r="C870">
        <v>1</v>
      </c>
      <c r="D870">
        <v>0</v>
      </c>
      <c r="E870">
        <v>1</v>
      </c>
      <c r="F870">
        <v>1</v>
      </c>
      <c r="G870">
        <v>1</v>
      </c>
      <c r="H870">
        <v>1</v>
      </c>
      <c r="I870">
        <v>1</v>
      </c>
      <c r="J870">
        <v>1</v>
      </c>
      <c r="K870">
        <v>1</v>
      </c>
      <c r="L870">
        <v>0</v>
      </c>
      <c r="M870">
        <v>0</v>
      </c>
      <c r="N870">
        <v>1</v>
      </c>
      <c r="O870">
        <v>1</v>
      </c>
      <c r="P870">
        <v>1</v>
      </c>
      <c r="Q870">
        <v>1</v>
      </c>
      <c r="R870">
        <v>1</v>
      </c>
      <c r="S870">
        <v>1</v>
      </c>
      <c r="T870">
        <v>1</v>
      </c>
      <c r="U870">
        <v>1</v>
      </c>
      <c r="V870">
        <v>1</v>
      </c>
      <c r="W870">
        <v>1</v>
      </c>
      <c r="X870">
        <v>1</v>
      </c>
      <c r="Y870">
        <v>1</v>
      </c>
      <c r="Z870">
        <v>1</v>
      </c>
      <c r="AA870">
        <v>0</v>
      </c>
      <c r="AB870">
        <v>0</v>
      </c>
      <c r="AC870">
        <v>0</v>
      </c>
      <c r="AD870">
        <v>0</v>
      </c>
      <c r="AE870">
        <v>1</v>
      </c>
      <c r="AF870">
        <v>0</v>
      </c>
      <c r="AG870">
        <v>1</v>
      </c>
      <c r="AH870">
        <v>0</v>
      </c>
      <c r="AI870">
        <v>1</v>
      </c>
      <c r="AJ870">
        <v>1</v>
      </c>
      <c r="AK870">
        <v>1</v>
      </c>
      <c r="AL870">
        <v>1</v>
      </c>
      <c r="AM870">
        <v>0</v>
      </c>
      <c r="AN870">
        <v>1</v>
      </c>
      <c r="AO870">
        <v>0</v>
      </c>
      <c r="AP870">
        <v>1</v>
      </c>
      <c r="AQ870">
        <v>0</v>
      </c>
      <c r="AR870">
        <v>0</v>
      </c>
      <c r="AS870">
        <v>1</v>
      </c>
      <c r="AT870">
        <v>0</v>
      </c>
      <c r="AU870">
        <v>0</v>
      </c>
      <c r="AV870">
        <v>0</v>
      </c>
      <c r="AW870">
        <v>1</v>
      </c>
      <c r="AX870">
        <v>1</v>
      </c>
      <c r="AY870">
        <v>0</v>
      </c>
      <c r="AZ870">
        <v>1</v>
      </c>
      <c r="BA870">
        <v>1</v>
      </c>
      <c r="BB870">
        <v>0</v>
      </c>
      <c r="BC870">
        <v>0</v>
      </c>
      <c r="BD870">
        <v>1</v>
      </c>
      <c r="BE870">
        <v>1</v>
      </c>
      <c r="BF870">
        <v>0</v>
      </c>
      <c r="BG870">
        <v>0</v>
      </c>
      <c r="BH870">
        <v>0</v>
      </c>
      <c r="BI870">
        <v>1</v>
      </c>
      <c r="BJ870">
        <v>1</v>
      </c>
      <c r="BK870">
        <v>0</v>
      </c>
      <c r="BL870">
        <v>0</v>
      </c>
      <c r="BM870">
        <v>1</v>
      </c>
      <c r="BN870">
        <v>0</v>
      </c>
      <c r="BO870">
        <v>1</v>
      </c>
      <c r="BP870">
        <v>0</v>
      </c>
      <c r="BQ870">
        <v>1</v>
      </c>
      <c r="BR870">
        <v>0</v>
      </c>
      <c r="BS870">
        <v>0</v>
      </c>
      <c r="BT870">
        <v>0</v>
      </c>
      <c r="BU870">
        <v>0</v>
      </c>
      <c r="BV870">
        <v>1</v>
      </c>
      <c r="BW870">
        <v>0</v>
      </c>
      <c r="BX870">
        <v>0</v>
      </c>
      <c r="BY870">
        <v>0</v>
      </c>
      <c r="BZ870">
        <v>1</v>
      </c>
      <c r="CA870">
        <v>1</v>
      </c>
      <c r="CB870">
        <v>0</v>
      </c>
      <c r="CC870">
        <v>1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1</v>
      </c>
      <c r="CM870">
        <v>0</v>
      </c>
      <c r="CN870">
        <v>1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0</v>
      </c>
      <c r="DC870">
        <v>1</v>
      </c>
      <c r="DD870">
        <v>1</v>
      </c>
      <c r="DE870">
        <v>1</v>
      </c>
      <c r="DF870">
        <v>0</v>
      </c>
      <c r="DG870">
        <v>0</v>
      </c>
      <c r="DH870">
        <v>0</v>
      </c>
      <c r="DI870">
        <v>0</v>
      </c>
      <c r="DJ870">
        <v>0</v>
      </c>
      <c r="DK870">
        <v>0</v>
      </c>
      <c r="DL870">
        <v>0</v>
      </c>
      <c r="DM870">
        <v>0</v>
      </c>
      <c r="DN870">
        <v>0</v>
      </c>
      <c r="DO870">
        <v>0</v>
      </c>
      <c r="DP870">
        <v>1</v>
      </c>
      <c r="DQ870">
        <v>0</v>
      </c>
      <c r="DR870">
        <v>0</v>
      </c>
      <c r="DS870">
        <v>0</v>
      </c>
      <c r="DT870">
        <v>0</v>
      </c>
      <c r="DU870">
        <v>1</v>
      </c>
      <c r="DV870">
        <v>0</v>
      </c>
      <c r="DW870">
        <v>0</v>
      </c>
      <c r="DX870">
        <v>0</v>
      </c>
      <c r="DY870">
        <v>0</v>
      </c>
      <c r="DZ870">
        <v>0</v>
      </c>
      <c r="EA870">
        <v>1</v>
      </c>
      <c r="EB870">
        <v>0</v>
      </c>
      <c r="EC870">
        <v>0</v>
      </c>
      <c r="ED870">
        <v>0</v>
      </c>
      <c r="EE870">
        <v>0</v>
      </c>
      <c r="EF870">
        <v>0</v>
      </c>
      <c r="EG870">
        <v>0</v>
      </c>
      <c r="EH870">
        <v>0</v>
      </c>
      <c r="EI870">
        <v>0</v>
      </c>
      <c r="EJ870">
        <v>0</v>
      </c>
      <c r="EK870">
        <v>0</v>
      </c>
      <c r="EL870">
        <v>0</v>
      </c>
      <c r="EM870">
        <v>1</v>
      </c>
      <c r="EN870">
        <v>0</v>
      </c>
      <c r="EO870">
        <v>0</v>
      </c>
      <c r="EP870">
        <v>0</v>
      </c>
      <c r="EQ870">
        <v>0</v>
      </c>
      <c r="ER870">
        <v>1</v>
      </c>
      <c r="ES870">
        <v>0</v>
      </c>
      <c r="ET870">
        <v>0</v>
      </c>
      <c r="EU870">
        <v>0</v>
      </c>
      <c r="EV870">
        <v>1</v>
      </c>
      <c r="EW870">
        <v>0</v>
      </c>
      <c r="EX870">
        <v>1</v>
      </c>
      <c r="EY870">
        <v>0</v>
      </c>
      <c r="EZ870">
        <v>0</v>
      </c>
      <c r="FA870">
        <v>1</v>
      </c>
      <c r="FB870">
        <v>0</v>
      </c>
      <c r="FC870">
        <v>0</v>
      </c>
      <c r="FD870">
        <v>0</v>
      </c>
      <c r="FE870">
        <v>1</v>
      </c>
      <c r="FF870">
        <v>1</v>
      </c>
      <c r="FG870">
        <v>1</v>
      </c>
      <c r="FH870">
        <v>0</v>
      </c>
      <c r="FI870">
        <v>0</v>
      </c>
      <c r="FJ870">
        <v>1</v>
      </c>
      <c r="FK870">
        <v>0</v>
      </c>
      <c r="FL870">
        <v>0</v>
      </c>
      <c r="FM870">
        <v>0</v>
      </c>
      <c r="FN870">
        <v>0</v>
      </c>
      <c r="FO870">
        <v>1</v>
      </c>
      <c r="FP870">
        <v>1</v>
      </c>
      <c r="FQ870">
        <v>1</v>
      </c>
      <c r="FR870">
        <v>0</v>
      </c>
      <c r="FS870">
        <v>0</v>
      </c>
      <c r="FT870">
        <v>0</v>
      </c>
      <c r="FU870">
        <v>0</v>
      </c>
      <c r="FV870">
        <v>0</v>
      </c>
      <c r="FW870">
        <v>0</v>
      </c>
      <c r="FX870">
        <v>1</v>
      </c>
      <c r="FY870">
        <v>0</v>
      </c>
      <c r="FZ870">
        <v>0</v>
      </c>
      <c r="GA870">
        <v>0</v>
      </c>
      <c r="GB870">
        <v>0</v>
      </c>
      <c r="GC870">
        <v>0</v>
      </c>
      <c r="GD870">
        <v>0</v>
      </c>
      <c r="GE870">
        <v>0</v>
      </c>
      <c r="GF870">
        <v>0</v>
      </c>
      <c r="GG870">
        <v>0</v>
      </c>
      <c r="GH870">
        <v>0</v>
      </c>
      <c r="GI870">
        <v>0</v>
      </c>
      <c r="GJ870">
        <v>0</v>
      </c>
      <c r="GK870">
        <v>0</v>
      </c>
      <c r="GL870">
        <v>0</v>
      </c>
      <c r="GM870">
        <v>1</v>
      </c>
      <c r="GN870">
        <v>0</v>
      </c>
      <c r="GO870">
        <v>0</v>
      </c>
      <c r="GP870">
        <v>0</v>
      </c>
      <c r="GQ870">
        <v>0</v>
      </c>
      <c r="GR870">
        <v>0</v>
      </c>
      <c r="GS870">
        <v>1</v>
      </c>
      <c r="GT870">
        <v>0</v>
      </c>
      <c r="GU870">
        <v>0</v>
      </c>
      <c r="GV870">
        <v>0</v>
      </c>
      <c r="GW870">
        <v>0</v>
      </c>
      <c r="GX870">
        <v>0</v>
      </c>
      <c r="GY870">
        <v>0</v>
      </c>
      <c r="GZ870">
        <v>0</v>
      </c>
      <c r="HA870">
        <v>0</v>
      </c>
      <c r="HB870">
        <v>0</v>
      </c>
      <c r="HC870">
        <v>0</v>
      </c>
      <c r="HD870">
        <v>0</v>
      </c>
      <c r="HE870">
        <v>0</v>
      </c>
      <c r="HF870">
        <v>0</v>
      </c>
      <c r="HG870">
        <v>0</v>
      </c>
      <c r="HH870">
        <v>0</v>
      </c>
      <c r="HI870">
        <v>1</v>
      </c>
      <c r="HJ870">
        <v>0</v>
      </c>
      <c r="HK870">
        <v>0</v>
      </c>
      <c r="HL870">
        <v>0</v>
      </c>
      <c r="HM870">
        <v>0</v>
      </c>
      <c r="HN870">
        <v>1</v>
      </c>
      <c r="HO870">
        <v>1</v>
      </c>
      <c r="HP870">
        <v>0</v>
      </c>
      <c r="HQ870">
        <v>0</v>
      </c>
      <c r="HR870">
        <v>1</v>
      </c>
      <c r="HS870">
        <v>0</v>
      </c>
      <c r="HT870">
        <v>0</v>
      </c>
      <c r="HU870">
        <v>0</v>
      </c>
      <c r="HV870">
        <v>0</v>
      </c>
      <c r="HW870">
        <v>0</v>
      </c>
      <c r="HX870">
        <v>0</v>
      </c>
      <c r="HY870">
        <v>1</v>
      </c>
      <c r="HZ870">
        <v>0</v>
      </c>
      <c r="IA870">
        <v>1</v>
      </c>
      <c r="IB870">
        <v>1</v>
      </c>
      <c r="IC870">
        <v>0</v>
      </c>
      <c r="ID870">
        <v>0</v>
      </c>
      <c r="IE870">
        <v>0</v>
      </c>
      <c r="IF870">
        <v>0</v>
      </c>
      <c r="IG870">
        <v>0</v>
      </c>
      <c r="IH870">
        <v>0</v>
      </c>
      <c r="II870">
        <v>1</v>
      </c>
      <c r="IJ870">
        <v>0</v>
      </c>
      <c r="IK870">
        <v>0</v>
      </c>
      <c r="IL870">
        <v>1</v>
      </c>
      <c r="IM870">
        <v>0</v>
      </c>
      <c r="IN870">
        <v>0</v>
      </c>
      <c r="IO870">
        <v>0</v>
      </c>
      <c r="IP870">
        <v>0</v>
      </c>
      <c r="IQ870">
        <v>0</v>
      </c>
      <c r="IR870">
        <v>1</v>
      </c>
      <c r="IS870">
        <v>1</v>
      </c>
      <c r="IT870">
        <v>0</v>
      </c>
      <c r="IU870">
        <v>0</v>
      </c>
      <c r="IV870">
        <v>0</v>
      </c>
      <c r="IW870">
        <v>0</v>
      </c>
      <c r="IX870">
        <v>0</v>
      </c>
      <c r="IY870">
        <v>0</v>
      </c>
      <c r="IZ870">
        <v>0</v>
      </c>
      <c r="JA870">
        <v>0</v>
      </c>
      <c r="JB870">
        <v>0</v>
      </c>
      <c r="JC870">
        <v>1</v>
      </c>
      <c r="JD870">
        <v>0</v>
      </c>
      <c r="JE870">
        <v>1</v>
      </c>
      <c r="JF870">
        <v>0</v>
      </c>
      <c r="JG870">
        <v>0</v>
      </c>
      <c r="JH870">
        <v>1</v>
      </c>
      <c r="JI870">
        <v>0</v>
      </c>
      <c r="JJ870">
        <v>0</v>
      </c>
      <c r="JK870">
        <v>0</v>
      </c>
      <c r="JL870">
        <v>0</v>
      </c>
      <c r="JM870">
        <v>0</v>
      </c>
      <c r="JN870">
        <v>1</v>
      </c>
      <c r="JO870">
        <v>0</v>
      </c>
      <c r="JP870">
        <v>0</v>
      </c>
      <c r="JQ870">
        <v>0</v>
      </c>
      <c r="JR870">
        <v>0</v>
      </c>
      <c r="JS870">
        <v>0</v>
      </c>
      <c r="JT870">
        <v>0</v>
      </c>
      <c r="JU870">
        <v>1</v>
      </c>
      <c r="JV870">
        <v>0</v>
      </c>
      <c r="JW870">
        <v>0</v>
      </c>
      <c r="JX870">
        <v>0</v>
      </c>
      <c r="JY870">
        <v>0</v>
      </c>
      <c r="JZ870">
        <v>0</v>
      </c>
      <c r="KA870">
        <v>1</v>
      </c>
      <c r="KB870">
        <v>1</v>
      </c>
      <c r="KC870">
        <v>0</v>
      </c>
      <c r="KD870">
        <v>0</v>
      </c>
      <c r="KE870">
        <v>0</v>
      </c>
      <c r="KF870">
        <v>1</v>
      </c>
      <c r="KG870">
        <v>0</v>
      </c>
      <c r="KH870">
        <v>0</v>
      </c>
      <c r="KI870">
        <v>0</v>
      </c>
      <c r="KJ870">
        <v>0</v>
      </c>
      <c r="KK870">
        <v>0</v>
      </c>
      <c r="KL870">
        <v>0</v>
      </c>
      <c r="KM870">
        <v>1</v>
      </c>
      <c r="KN870">
        <v>0</v>
      </c>
      <c r="KO870">
        <v>0</v>
      </c>
      <c r="KP870">
        <v>0</v>
      </c>
      <c r="KQ870">
        <v>0</v>
      </c>
      <c r="KR870">
        <v>0</v>
      </c>
      <c r="KS870">
        <v>0</v>
      </c>
      <c r="KT870">
        <v>0</v>
      </c>
      <c r="KU870">
        <v>0</v>
      </c>
      <c r="KV870">
        <v>0</v>
      </c>
      <c r="KW870">
        <v>0</v>
      </c>
      <c r="KX870">
        <v>0</v>
      </c>
      <c r="KY870">
        <v>0</v>
      </c>
      <c r="KZ870">
        <v>0</v>
      </c>
      <c r="LA870">
        <v>1</v>
      </c>
      <c r="LB870">
        <v>0</v>
      </c>
      <c r="LC870">
        <v>0</v>
      </c>
      <c r="LD870">
        <v>0</v>
      </c>
      <c r="LE870">
        <v>0</v>
      </c>
      <c r="LF870">
        <v>0</v>
      </c>
      <c r="LG870">
        <v>0</v>
      </c>
      <c r="LH870">
        <v>0</v>
      </c>
      <c r="LI870">
        <v>0</v>
      </c>
      <c r="LJ870">
        <v>0</v>
      </c>
      <c r="LK870">
        <v>0</v>
      </c>
      <c r="LL870">
        <v>0</v>
      </c>
      <c r="LM870">
        <v>0</v>
      </c>
      <c r="LN870">
        <v>0</v>
      </c>
      <c r="LO870">
        <v>0</v>
      </c>
      <c r="LP870">
        <v>0</v>
      </c>
      <c r="LQ870">
        <v>0</v>
      </c>
      <c r="LR870">
        <v>0</v>
      </c>
      <c r="LS870">
        <v>0</v>
      </c>
      <c r="LT870">
        <v>0</v>
      </c>
      <c r="LU870">
        <v>1</v>
      </c>
      <c r="LV870">
        <v>0</v>
      </c>
      <c r="LW870">
        <v>0</v>
      </c>
      <c r="LX870">
        <v>0</v>
      </c>
      <c r="LY870">
        <v>0</v>
      </c>
      <c r="LZ870">
        <v>0</v>
      </c>
      <c r="MA870">
        <v>0</v>
      </c>
      <c r="MB870">
        <v>0</v>
      </c>
      <c r="MC870">
        <v>0</v>
      </c>
      <c r="MD870">
        <v>0</v>
      </c>
      <c r="ME870">
        <v>0</v>
      </c>
      <c r="MF870">
        <v>0</v>
      </c>
      <c r="MG870">
        <v>0</v>
      </c>
      <c r="MH870">
        <v>0</v>
      </c>
      <c r="MI870">
        <v>0</v>
      </c>
      <c r="MJ870">
        <v>0</v>
      </c>
      <c r="MK870">
        <v>0</v>
      </c>
      <c r="ML870">
        <v>0</v>
      </c>
      <c r="MM870">
        <v>0</v>
      </c>
      <c r="MN870">
        <v>0</v>
      </c>
      <c r="MO870">
        <v>0</v>
      </c>
      <c r="MP870">
        <v>0</v>
      </c>
      <c r="MQ870">
        <v>0</v>
      </c>
      <c r="MR870">
        <v>0</v>
      </c>
      <c r="MS870">
        <v>0</v>
      </c>
      <c r="MT870">
        <v>0</v>
      </c>
      <c r="MU870">
        <v>0</v>
      </c>
      <c r="MV870">
        <v>0</v>
      </c>
      <c r="MW870">
        <v>0</v>
      </c>
      <c r="MX870">
        <v>0</v>
      </c>
      <c r="MY870">
        <v>0</v>
      </c>
      <c r="MZ870">
        <v>0</v>
      </c>
      <c r="NA870">
        <v>0</v>
      </c>
      <c r="NB870">
        <v>0</v>
      </c>
      <c r="NC870">
        <v>0</v>
      </c>
      <c r="ND870">
        <v>0</v>
      </c>
      <c r="NE870">
        <v>0</v>
      </c>
      <c r="NF870">
        <v>0</v>
      </c>
      <c r="NG870">
        <v>0</v>
      </c>
      <c r="NH870">
        <v>0</v>
      </c>
      <c r="NI870">
        <v>0</v>
      </c>
      <c r="NJ870">
        <v>0</v>
      </c>
      <c r="NK870">
        <v>0</v>
      </c>
      <c r="NL870">
        <v>0</v>
      </c>
      <c r="NM870">
        <v>1</v>
      </c>
      <c r="NN870">
        <v>0</v>
      </c>
      <c r="NO870">
        <v>0</v>
      </c>
      <c r="NP870">
        <v>0</v>
      </c>
      <c r="NQ870">
        <v>0</v>
      </c>
      <c r="NR870">
        <v>0</v>
      </c>
      <c r="NS870">
        <v>0</v>
      </c>
      <c r="NT870">
        <v>0</v>
      </c>
      <c r="NU870">
        <v>0</v>
      </c>
      <c r="NV870">
        <v>1</v>
      </c>
      <c r="NW870">
        <v>0</v>
      </c>
      <c r="NX870">
        <v>0</v>
      </c>
      <c r="NY870">
        <v>0</v>
      </c>
      <c r="NZ870">
        <v>0</v>
      </c>
      <c r="OA870">
        <v>0</v>
      </c>
      <c r="OB870">
        <v>0</v>
      </c>
      <c r="OC870">
        <v>0</v>
      </c>
      <c r="OD870">
        <v>0</v>
      </c>
      <c r="OE870">
        <v>1</v>
      </c>
      <c r="OF870">
        <v>0</v>
      </c>
      <c r="OG870">
        <v>0</v>
      </c>
      <c r="OH870">
        <v>0</v>
      </c>
      <c r="OI870">
        <v>0</v>
      </c>
      <c r="OJ870">
        <v>0</v>
      </c>
      <c r="OK870">
        <v>0</v>
      </c>
      <c r="OL870">
        <v>0</v>
      </c>
      <c r="OM870">
        <v>0</v>
      </c>
      <c r="ON870">
        <v>0</v>
      </c>
      <c r="OO870">
        <v>0</v>
      </c>
      <c r="OP870">
        <v>0</v>
      </c>
      <c r="OQ870">
        <v>1</v>
      </c>
      <c r="OR870">
        <v>0</v>
      </c>
      <c r="OS870">
        <v>0</v>
      </c>
      <c r="OT870">
        <v>0</v>
      </c>
      <c r="OU870">
        <v>0</v>
      </c>
      <c r="OV870">
        <v>0</v>
      </c>
      <c r="OW870">
        <v>0</v>
      </c>
      <c r="OX870">
        <v>0</v>
      </c>
      <c r="OY870">
        <v>0</v>
      </c>
      <c r="OZ870">
        <v>0</v>
      </c>
      <c r="PA870">
        <v>0</v>
      </c>
      <c r="PB870">
        <v>0</v>
      </c>
      <c r="PC870">
        <v>0</v>
      </c>
      <c r="PD870">
        <v>0</v>
      </c>
      <c r="PE870">
        <v>0</v>
      </c>
      <c r="PF870">
        <v>0</v>
      </c>
      <c r="PG870">
        <v>0</v>
      </c>
      <c r="PH870">
        <v>0</v>
      </c>
      <c r="PI870">
        <v>0</v>
      </c>
      <c r="PJ870">
        <v>0</v>
      </c>
      <c r="PK870">
        <v>0</v>
      </c>
      <c r="PL870">
        <v>0</v>
      </c>
      <c r="PM870">
        <v>0</v>
      </c>
      <c r="PN870">
        <v>0</v>
      </c>
      <c r="PO870">
        <v>0</v>
      </c>
      <c r="PP870">
        <v>0</v>
      </c>
      <c r="PQ870">
        <v>0</v>
      </c>
      <c r="PR870">
        <v>0</v>
      </c>
      <c r="PS870">
        <v>0</v>
      </c>
      <c r="PT870">
        <v>0</v>
      </c>
      <c r="PU870">
        <v>0</v>
      </c>
      <c r="PV870">
        <v>1</v>
      </c>
      <c r="PW870">
        <v>0</v>
      </c>
      <c r="PX870">
        <v>0</v>
      </c>
      <c r="PY870">
        <v>0</v>
      </c>
      <c r="PZ870">
        <v>0</v>
      </c>
      <c r="QA870">
        <v>0</v>
      </c>
      <c r="QB870">
        <v>0</v>
      </c>
      <c r="QC870">
        <v>0</v>
      </c>
      <c r="QD870">
        <v>0</v>
      </c>
      <c r="QE870">
        <v>1</v>
      </c>
      <c r="QF870">
        <v>0</v>
      </c>
      <c r="QG870">
        <v>0</v>
      </c>
      <c r="QH870">
        <v>0</v>
      </c>
      <c r="QI870">
        <v>0</v>
      </c>
      <c r="QJ870">
        <v>0</v>
      </c>
      <c r="QK870">
        <v>0</v>
      </c>
      <c r="QL870">
        <v>0</v>
      </c>
      <c r="QM870">
        <v>0</v>
      </c>
      <c r="QN870">
        <v>0</v>
      </c>
      <c r="QO870">
        <v>0</v>
      </c>
      <c r="QP870">
        <v>0</v>
      </c>
      <c r="QQ870">
        <v>0</v>
      </c>
      <c r="QR870">
        <v>0</v>
      </c>
      <c r="QS870">
        <v>0</v>
      </c>
      <c r="QT870">
        <v>0</v>
      </c>
      <c r="QU870">
        <v>0</v>
      </c>
      <c r="QV870">
        <v>1</v>
      </c>
      <c r="QW870">
        <v>0</v>
      </c>
      <c r="QX870">
        <v>0</v>
      </c>
      <c r="QY870">
        <v>0</v>
      </c>
      <c r="QZ870">
        <v>0</v>
      </c>
      <c r="RA870">
        <v>0</v>
      </c>
      <c r="RB870">
        <v>0</v>
      </c>
      <c r="RC870">
        <v>0</v>
      </c>
      <c r="RD870">
        <v>0</v>
      </c>
      <c r="RE870">
        <v>1</v>
      </c>
      <c r="RF870">
        <v>0</v>
      </c>
      <c r="RG870">
        <v>0</v>
      </c>
      <c r="RH870">
        <v>0</v>
      </c>
      <c r="RI870">
        <v>0</v>
      </c>
      <c r="RJ870">
        <v>0</v>
      </c>
      <c r="RK870">
        <v>0</v>
      </c>
      <c r="RL870">
        <v>0</v>
      </c>
      <c r="RM870">
        <v>0</v>
      </c>
      <c r="RN870">
        <v>0</v>
      </c>
      <c r="RO870">
        <v>0</v>
      </c>
      <c r="RP870">
        <v>0</v>
      </c>
      <c r="RQ870">
        <v>0</v>
      </c>
      <c r="RR870">
        <v>0</v>
      </c>
      <c r="RS870">
        <v>0</v>
      </c>
      <c r="RT870">
        <v>0</v>
      </c>
      <c r="RU870">
        <v>0</v>
      </c>
      <c r="RV870">
        <v>0</v>
      </c>
      <c r="RW870">
        <v>0</v>
      </c>
      <c r="RX870">
        <v>0</v>
      </c>
      <c r="RY870">
        <v>0</v>
      </c>
      <c r="RZ870">
        <v>1</v>
      </c>
      <c r="SA870">
        <v>0</v>
      </c>
      <c r="SB870">
        <v>0</v>
      </c>
      <c r="SC870">
        <v>0</v>
      </c>
      <c r="SD870">
        <v>0</v>
      </c>
      <c r="SE870">
        <v>0</v>
      </c>
      <c r="SF870">
        <v>1</v>
      </c>
      <c r="SG870">
        <v>0</v>
      </c>
      <c r="SH870">
        <v>0</v>
      </c>
      <c r="SI870">
        <v>0</v>
      </c>
      <c r="SJ870">
        <v>0</v>
      </c>
      <c r="SK870">
        <v>0</v>
      </c>
      <c r="SL870">
        <v>0</v>
      </c>
      <c r="SM870">
        <v>0</v>
      </c>
      <c r="SN870">
        <v>0</v>
      </c>
      <c r="SO870">
        <v>0</v>
      </c>
      <c r="SP870">
        <v>0</v>
      </c>
      <c r="SQ870">
        <v>0</v>
      </c>
      <c r="SR870">
        <v>0</v>
      </c>
      <c r="SS870">
        <v>0</v>
      </c>
      <c r="ST870">
        <v>0</v>
      </c>
      <c r="SU870">
        <v>0</v>
      </c>
      <c r="SV870">
        <v>0</v>
      </c>
      <c r="SW870">
        <v>0</v>
      </c>
      <c r="SX870">
        <v>0</v>
      </c>
      <c r="SY870">
        <v>0</v>
      </c>
      <c r="SZ870">
        <v>1</v>
      </c>
      <c r="TA870">
        <v>0</v>
      </c>
      <c r="TB870">
        <v>0</v>
      </c>
      <c r="TC870">
        <v>0</v>
      </c>
      <c r="TD870">
        <v>0</v>
      </c>
      <c r="TE870">
        <v>0</v>
      </c>
      <c r="TF870">
        <v>0</v>
      </c>
      <c r="TG870">
        <v>0</v>
      </c>
      <c r="TH870">
        <v>0</v>
      </c>
      <c r="TI870">
        <v>0</v>
      </c>
      <c r="TJ870">
        <v>0</v>
      </c>
      <c r="TK870">
        <v>0</v>
      </c>
      <c r="TL870">
        <v>0</v>
      </c>
      <c r="TM870">
        <v>0</v>
      </c>
      <c r="TN870">
        <v>0</v>
      </c>
      <c r="TO870">
        <v>0</v>
      </c>
      <c r="TP870">
        <v>0</v>
      </c>
      <c r="TQ870">
        <v>0</v>
      </c>
      <c r="TR870">
        <v>0</v>
      </c>
      <c r="TS870">
        <v>0</v>
      </c>
      <c r="TT870">
        <v>0</v>
      </c>
      <c r="TU870">
        <v>0</v>
      </c>
      <c r="TV870">
        <v>0</v>
      </c>
      <c r="TW870">
        <v>0</v>
      </c>
      <c r="TX870">
        <v>0</v>
      </c>
      <c r="TY870">
        <v>0</v>
      </c>
      <c r="TZ870">
        <v>1</v>
      </c>
      <c r="UA870">
        <v>0</v>
      </c>
      <c r="UB870">
        <v>0</v>
      </c>
      <c r="UC870">
        <v>0</v>
      </c>
      <c r="UD870">
        <v>0</v>
      </c>
      <c r="UE870">
        <v>0</v>
      </c>
      <c r="UF870">
        <v>0</v>
      </c>
      <c r="UG870">
        <v>0</v>
      </c>
      <c r="UH870">
        <v>0</v>
      </c>
      <c r="UI870">
        <v>0</v>
      </c>
      <c r="UJ870">
        <v>0</v>
      </c>
      <c r="UK870">
        <v>0</v>
      </c>
      <c r="UL870">
        <v>0</v>
      </c>
      <c r="UM870">
        <v>0</v>
      </c>
      <c r="UN870">
        <v>0</v>
      </c>
      <c r="UO870">
        <v>0</v>
      </c>
      <c r="UP870">
        <v>0</v>
      </c>
      <c r="UQ870">
        <v>0</v>
      </c>
      <c r="UR870">
        <v>0</v>
      </c>
      <c r="US870">
        <v>0</v>
      </c>
      <c r="UT870">
        <v>0</v>
      </c>
      <c r="UU870">
        <v>0</v>
      </c>
      <c r="UV870">
        <v>0</v>
      </c>
      <c r="UW870">
        <v>0</v>
      </c>
      <c r="UX870">
        <v>0</v>
      </c>
      <c r="UY870">
        <v>0</v>
      </c>
      <c r="UZ870">
        <v>1</v>
      </c>
      <c r="VA870">
        <v>0</v>
      </c>
      <c r="VB870">
        <v>0</v>
      </c>
      <c r="VC870">
        <v>0</v>
      </c>
      <c r="VD870">
        <v>0</v>
      </c>
      <c r="VE870">
        <v>0</v>
      </c>
      <c r="VF870">
        <v>1</v>
      </c>
      <c r="VG870">
        <v>0</v>
      </c>
      <c r="VH870">
        <v>0</v>
      </c>
      <c r="VI870">
        <v>0</v>
      </c>
      <c r="VJ870">
        <v>0</v>
      </c>
      <c r="VK870">
        <v>0</v>
      </c>
      <c r="VL870">
        <v>0</v>
      </c>
      <c r="VM870">
        <v>0</v>
      </c>
      <c r="VN870">
        <v>0</v>
      </c>
      <c r="VO870">
        <v>0</v>
      </c>
      <c r="VP870">
        <v>0</v>
      </c>
      <c r="VQ870">
        <v>0</v>
      </c>
      <c r="VR870">
        <v>0</v>
      </c>
      <c r="VS870">
        <v>0</v>
      </c>
      <c r="VT870">
        <v>0</v>
      </c>
      <c r="VU870">
        <v>0</v>
      </c>
      <c r="VV870">
        <v>0</v>
      </c>
      <c r="VW870">
        <v>0</v>
      </c>
      <c r="VX870">
        <v>0</v>
      </c>
      <c r="VY870">
        <v>0</v>
      </c>
      <c r="VZ870">
        <v>0</v>
      </c>
      <c r="WA870">
        <v>0</v>
      </c>
      <c r="WB870">
        <v>0</v>
      </c>
      <c r="WC870">
        <v>0</v>
      </c>
      <c r="WD870">
        <v>0</v>
      </c>
      <c r="WE870">
        <v>0</v>
      </c>
      <c r="WF870">
        <v>0</v>
      </c>
      <c r="WG870">
        <v>0</v>
      </c>
      <c r="WH870">
        <v>0</v>
      </c>
      <c r="WI870">
        <v>0</v>
      </c>
      <c r="WJ870">
        <v>0</v>
      </c>
      <c r="WK870">
        <v>0</v>
      </c>
      <c r="WL870">
        <v>0</v>
      </c>
      <c r="WM870">
        <v>0</v>
      </c>
      <c r="WN870">
        <v>0</v>
      </c>
      <c r="WO870">
        <v>0</v>
      </c>
      <c r="WP870">
        <v>0</v>
      </c>
      <c r="WQ870">
        <v>0</v>
      </c>
      <c r="WR870">
        <v>0</v>
      </c>
      <c r="WS870">
        <v>0</v>
      </c>
      <c r="WT870">
        <v>0</v>
      </c>
      <c r="WU870">
        <v>0</v>
      </c>
      <c r="WV870">
        <v>0</v>
      </c>
      <c r="WW870">
        <v>0</v>
      </c>
      <c r="WX870">
        <v>0</v>
      </c>
      <c r="WY870">
        <v>0</v>
      </c>
      <c r="WZ870">
        <v>0</v>
      </c>
      <c r="XA870">
        <v>0</v>
      </c>
      <c r="XB870">
        <v>0</v>
      </c>
      <c r="XC870">
        <v>0</v>
      </c>
      <c r="XD870">
        <v>0</v>
      </c>
      <c r="XE870">
        <v>0</v>
      </c>
      <c r="XF870">
        <v>0</v>
      </c>
      <c r="XG870">
        <v>0</v>
      </c>
      <c r="XH870">
        <v>0</v>
      </c>
      <c r="XI870">
        <v>1</v>
      </c>
      <c r="XJ870">
        <v>0</v>
      </c>
      <c r="XK870">
        <v>0</v>
      </c>
      <c r="XL870">
        <v>0</v>
      </c>
      <c r="XM870">
        <v>0</v>
      </c>
      <c r="XN870">
        <v>0</v>
      </c>
      <c r="XO870">
        <v>0</v>
      </c>
      <c r="XP870">
        <v>0</v>
      </c>
      <c r="XQ870">
        <v>0</v>
      </c>
      <c r="XR870">
        <v>0</v>
      </c>
      <c r="XS870">
        <v>1</v>
      </c>
      <c r="XT870">
        <v>0</v>
      </c>
      <c r="XU870">
        <v>0</v>
      </c>
      <c r="XV870">
        <v>0</v>
      </c>
      <c r="XW870">
        <v>0</v>
      </c>
      <c r="XX870">
        <v>0</v>
      </c>
      <c r="XY870">
        <v>0</v>
      </c>
      <c r="XZ870">
        <v>0</v>
      </c>
      <c r="YA870">
        <v>1</v>
      </c>
      <c r="YB870">
        <v>0</v>
      </c>
      <c r="YC870">
        <v>0</v>
      </c>
      <c r="YD870">
        <v>0</v>
      </c>
      <c r="YE870">
        <v>0</v>
      </c>
      <c r="YF870">
        <v>0</v>
      </c>
      <c r="YG870">
        <v>0</v>
      </c>
      <c r="YH870">
        <v>0</v>
      </c>
      <c r="YI870">
        <v>0</v>
      </c>
      <c r="YJ870">
        <v>0</v>
      </c>
      <c r="YK870">
        <v>0</v>
      </c>
      <c r="YL870">
        <v>0</v>
      </c>
      <c r="YM870">
        <v>0</v>
      </c>
      <c r="YN870">
        <v>0</v>
      </c>
      <c r="YO870">
        <v>0</v>
      </c>
      <c r="YP870">
        <v>0</v>
      </c>
      <c r="YQ870">
        <v>0</v>
      </c>
      <c r="YR870">
        <v>0</v>
      </c>
      <c r="YS870">
        <v>0</v>
      </c>
      <c r="YT870">
        <v>0</v>
      </c>
      <c r="YU870">
        <v>0</v>
      </c>
      <c r="YV870">
        <v>1</v>
      </c>
      <c r="YW870">
        <v>0</v>
      </c>
      <c r="YX870">
        <v>0</v>
      </c>
      <c r="YY870">
        <v>0</v>
      </c>
      <c r="YZ870">
        <v>0</v>
      </c>
      <c r="ZA870">
        <v>0</v>
      </c>
      <c r="ZB870">
        <v>0</v>
      </c>
      <c r="ZC870">
        <v>0</v>
      </c>
      <c r="ZD870">
        <v>0</v>
      </c>
      <c r="ZE870">
        <v>0</v>
      </c>
      <c r="ZF870">
        <v>0</v>
      </c>
      <c r="ZG870">
        <v>0</v>
      </c>
      <c r="ZH870">
        <v>0</v>
      </c>
      <c r="ZI870">
        <v>0</v>
      </c>
      <c r="ZJ870">
        <v>0</v>
      </c>
      <c r="ZK870">
        <v>0</v>
      </c>
      <c r="ZL870">
        <v>0</v>
      </c>
      <c r="ZM870">
        <v>1</v>
      </c>
      <c r="ZN870">
        <v>0</v>
      </c>
      <c r="ZO870">
        <v>0</v>
      </c>
      <c r="ZP870">
        <v>0</v>
      </c>
      <c r="ZQ870">
        <v>0</v>
      </c>
      <c r="ZR870">
        <v>0</v>
      </c>
      <c r="ZS870">
        <v>0</v>
      </c>
      <c r="ZT870">
        <v>0</v>
      </c>
      <c r="ZU870">
        <v>0</v>
      </c>
      <c r="ZV870">
        <v>0</v>
      </c>
      <c r="ZW870">
        <v>0</v>
      </c>
      <c r="ZX870">
        <v>0</v>
      </c>
      <c r="ZY870">
        <v>0</v>
      </c>
      <c r="ZZ870">
        <v>0</v>
      </c>
      <c r="AAA870">
        <v>0</v>
      </c>
      <c r="AAB870">
        <v>0</v>
      </c>
      <c r="AAC870">
        <v>0</v>
      </c>
      <c r="AAD870">
        <v>0</v>
      </c>
      <c r="AAE870">
        <v>0</v>
      </c>
      <c r="AAF870">
        <v>0</v>
      </c>
      <c r="AAG870">
        <v>0</v>
      </c>
      <c r="AAH870">
        <v>0</v>
      </c>
      <c r="AAI870">
        <v>0</v>
      </c>
      <c r="AAJ870">
        <v>0</v>
      </c>
      <c r="AAK870">
        <v>0</v>
      </c>
      <c r="AAL870">
        <v>0</v>
      </c>
      <c r="AAM870">
        <v>0</v>
      </c>
      <c r="AAN870">
        <v>0</v>
      </c>
      <c r="AAO870">
        <v>0</v>
      </c>
      <c r="AAP870">
        <v>0</v>
      </c>
      <c r="AAQ870">
        <v>0</v>
      </c>
      <c r="AAR870">
        <v>0</v>
      </c>
      <c r="AAS870">
        <v>0</v>
      </c>
      <c r="AAT870">
        <v>0</v>
      </c>
      <c r="AAU870">
        <v>0</v>
      </c>
      <c r="AAV870">
        <v>0</v>
      </c>
      <c r="AAW870">
        <v>0</v>
      </c>
      <c r="AAX870">
        <v>0</v>
      </c>
      <c r="AAY870">
        <v>0</v>
      </c>
      <c r="AAZ870">
        <v>0</v>
      </c>
      <c r="ABA870">
        <v>0</v>
      </c>
      <c r="ABB870">
        <v>0</v>
      </c>
      <c r="ABC870">
        <v>0</v>
      </c>
      <c r="ABD870">
        <v>0</v>
      </c>
      <c r="ABE870">
        <v>0</v>
      </c>
      <c r="ABF870">
        <v>0</v>
      </c>
      <c r="ABG870">
        <v>0</v>
      </c>
      <c r="ABH870">
        <v>0</v>
      </c>
      <c r="ABI870">
        <v>0</v>
      </c>
      <c r="ABJ870">
        <v>0</v>
      </c>
      <c r="ABK870">
        <v>0</v>
      </c>
      <c r="ABL870">
        <v>0</v>
      </c>
      <c r="ABM870">
        <v>0</v>
      </c>
      <c r="ABN870">
        <v>0</v>
      </c>
      <c r="ABO870">
        <v>0</v>
      </c>
      <c r="ABP870">
        <v>0</v>
      </c>
      <c r="ABQ870">
        <v>0</v>
      </c>
      <c r="ABR870">
        <v>0</v>
      </c>
      <c r="ABS870">
        <v>0</v>
      </c>
      <c r="ABT870">
        <v>0</v>
      </c>
      <c r="ABU870">
        <v>0</v>
      </c>
      <c r="ABV870">
        <v>0</v>
      </c>
      <c r="ABW870">
        <v>0</v>
      </c>
      <c r="ABX870">
        <v>0</v>
      </c>
      <c r="ABY870">
        <v>0</v>
      </c>
      <c r="ABZ870">
        <v>0</v>
      </c>
      <c r="ACA870">
        <v>0</v>
      </c>
      <c r="ACB870">
        <v>0</v>
      </c>
      <c r="ACC870">
        <v>0</v>
      </c>
      <c r="ACD870">
        <v>0</v>
      </c>
      <c r="ACE870">
        <v>0</v>
      </c>
      <c r="ACF870">
        <v>0</v>
      </c>
      <c r="ACG870">
        <v>0</v>
      </c>
      <c r="ACH870">
        <v>0</v>
      </c>
      <c r="ACI870">
        <v>0</v>
      </c>
      <c r="ACJ870">
        <v>0</v>
      </c>
      <c r="ACK870">
        <v>0</v>
      </c>
      <c r="ACL870">
        <v>0</v>
      </c>
      <c r="ACM870">
        <v>0</v>
      </c>
      <c r="ACN870">
        <v>0</v>
      </c>
      <c r="ACO870">
        <v>1</v>
      </c>
      <c r="ACP870">
        <v>0</v>
      </c>
      <c r="ACQ870">
        <v>0</v>
      </c>
      <c r="ACR870">
        <v>1</v>
      </c>
      <c r="ACS870">
        <v>0</v>
      </c>
      <c r="ACT870">
        <v>0</v>
      </c>
      <c r="ACU870">
        <v>0</v>
      </c>
      <c r="ACV870">
        <v>0</v>
      </c>
      <c r="ACW870">
        <v>0</v>
      </c>
      <c r="ACX870">
        <v>0</v>
      </c>
      <c r="ACY870">
        <v>0</v>
      </c>
      <c r="ACZ870">
        <v>0</v>
      </c>
      <c r="ADA870">
        <v>0</v>
      </c>
      <c r="ADB870">
        <v>0</v>
      </c>
      <c r="ADC870">
        <v>0</v>
      </c>
      <c r="ADD870">
        <v>0</v>
      </c>
      <c r="ADE870">
        <v>0</v>
      </c>
      <c r="ADF870">
        <v>0</v>
      </c>
      <c r="ADG870">
        <v>0</v>
      </c>
      <c r="ADH870">
        <v>0</v>
      </c>
      <c r="ADI870">
        <v>0</v>
      </c>
      <c r="ADJ870">
        <v>0</v>
      </c>
      <c r="ADK870">
        <v>0</v>
      </c>
      <c r="ADL870">
        <v>0</v>
      </c>
      <c r="ADM870">
        <v>0</v>
      </c>
      <c r="ADN870">
        <v>0</v>
      </c>
      <c r="ADO870">
        <v>0</v>
      </c>
      <c r="ADP870">
        <v>0</v>
      </c>
      <c r="ADQ870">
        <v>0</v>
      </c>
      <c r="ADR870">
        <v>0</v>
      </c>
      <c r="ADS870">
        <v>0</v>
      </c>
      <c r="ADT870">
        <v>0</v>
      </c>
      <c r="ADU870">
        <v>0</v>
      </c>
      <c r="ADV870">
        <v>1</v>
      </c>
      <c r="ADW870">
        <v>0</v>
      </c>
      <c r="ADX870">
        <v>0</v>
      </c>
      <c r="ADY870">
        <v>0</v>
      </c>
      <c r="ADZ870">
        <v>0</v>
      </c>
      <c r="AEA870">
        <v>1</v>
      </c>
      <c r="AEB870">
        <v>0</v>
      </c>
      <c r="AEC870">
        <v>0</v>
      </c>
      <c r="AED870">
        <v>0</v>
      </c>
      <c r="AEE870">
        <v>0</v>
      </c>
      <c r="AEF870">
        <v>0</v>
      </c>
      <c r="AEG870">
        <v>0</v>
      </c>
      <c r="AEH870">
        <v>0</v>
      </c>
      <c r="AEI870">
        <v>0</v>
      </c>
      <c r="AEJ870">
        <v>0</v>
      </c>
      <c r="AEK870">
        <v>0</v>
      </c>
      <c r="AEL870">
        <v>0</v>
      </c>
      <c r="AEM870">
        <v>0</v>
      </c>
      <c r="AEN870">
        <v>0</v>
      </c>
      <c r="AEO870">
        <v>0</v>
      </c>
      <c r="AEP870">
        <v>0</v>
      </c>
      <c r="AEQ870">
        <v>0</v>
      </c>
      <c r="AER870">
        <v>0</v>
      </c>
      <c r="AES870">
        <v>0</v>
      </c>
      <c r="AET870">
        <v>1</v>
      </c>
      <c r="AEU870">
        <v>0</v>
      </c>
      <c r="AEV870">
        <v>0</v>
      </c>
      <c r="AEW870">
        <v>0</v>
      </c>
      <c r="AEX870">
        <v>0</v>
      </c>
      <c r="AEY870">
        <v>0</v>
      </c>
      <c r="AEZ870">
        <v>0</v>
      </c>
      <c r="AFA870">
        <v>0</v>
      </c>
      <c r="AFB870">
        <v>0</v>
      </c>
      <c r="AFC870">
        <v>0</v>
      </c>
      <c r="AFD870">
        <v>0</v>
      </c>
      <c r="AFE870">
        <v>0</v>
      </c>
      <c r="AFF870">
        <v>0</v>
      </c>
      <c r="AFG870">
        <v>0</v>
      </c>
      <c r="AFH870">
        <v>0</v>
      </c>
      <c r="AFI870">
        <v>0</v>
      </c>
      <c r="AFJ870">
        <v>0</v>
      </c>
      <c r="AFK870">
        <v>0</v>
      </c>
      <c r="AFL870">
        <v>0</v>
      </c>
      <c r="AFM870">
        <v>0</v>
      </c>
      <c r="AFN870">
        <v>0</v>
      </c>
      <c r="AFO870">
        <v>0</v>
      </c>
      <c r="AFP870">
        <v>0</v>
      </c>
      <c r="AFQ870">
        <v>0</v>
      </c>
      <c r="AFR870">
        <v>0</v>
      </c>
      <c r="AFS870">
        <v>0</v>
      </c>
      <c r="AFT870">
        <v>0</v>
      </c>
      <c r="AFU870">
        <v>0</v>
      </c>
      <c r="AFV870">
        <v>0</v>
      </c>
      <c r="AFW870">
        <v>0</v>
      </c>
      <c r="AFX870">
        <v>0</v>
      </c>
      <c r="AFY870">
        <v>0</v>
      </c>
      <c r="AFZ870">
        <v>0</v>
      </c>
      <c r="AGA870">
        <v>0</v>
      </c>
      <c r="AGB870">
        <v>0</v>
      </c>
      <c r="AGC870">
        <v>0</v>
      </c>
      <c r="AGD870">
        <v>0</v>
      </c>
      <c r="AGE870">
        <v>0</v>
      </c>
      <c r="AGF870">
        <v>0</v>
      </c>
      <c r="AGG870">
        <v>0</v>
      </c>
      <c r="AGH870">
        <v>0</v>
      </c>
      <c r="AGI870">
        <v>0</v>
      </c>
      <c r="AGJ870">
        <v>0</v>
      </c>
      <c r="AGK870">
        <v>0</v>
      </c>
      <c r="AGL870">
        <v>0</v>
      </c>
      <c r="AGM870">
        <v>0</v>
      </c>
      <c r="AGN870">
        <v>0</v>
      </c>
      <c r="AGO870">
        <v>0</v>
      </c>
      <c r="AGP870">
        <v>0</v>
      </c>
      <c r="AGQ870">
        <v>0</v>
      </c>
      <c r="AGR870">
        <v>0</v>
      </c>
      <c r="AGS870">
        <v>0</v>
      </c>
      <c r="AGT870">
        <v>0</v>
      </c>
      <c r="AGU870">
        <v>0</v>
      </c>
      <c r="AGV870">
        <v>0</v>
      </c>
      <c r="AGW870">
        <v>0</v>
      </c>
      <c r="AGX870">
        <v>0</v>
      </c>
      <c r="AGY870">
        <v>0</v>
      </c>
      <c r="AGZ870">
        <v>0</v>
      </c>
      <c r="AHA870">
        <v>0</v>
      </c>
      <c r="AHB870">
        <v>0</v>
      </c>
      <c r="AHC870">
        <v>0</v>
      </c>
      <c r="AHD870">
        <v>0</v>
      </c>
      <c r="AHE870">
        <v>0</v>
      </c>
      <c r="AHF870">
        <v>0</v>
      </c>
      <c r="AHG870">
        <v>0</v>
      </c>
      <c r="AHH870">
        <v>0</v>
      </c>
      <c r="AHI870">
        <v>0</v>
      </c>
      <c r="AHJ870">
        <v>0</v>
      </c>
      <c r="AHK870">
        <v>0</v>
      </c>
      <c r="AHL870">
        <v>0</v>
      </c>
      <c r="AHM870">
        <v>0</v>
      </c>
      <c r="AHN870">
        <v>0</v>
      </c>
      <c r="AHO870">
        <v>0</v>
      </c>
      <c r="AHP870">
        <v>0</v>
      </c>
      <c r="AHQ870">
        <v>0</v>
      </c>
      <c r="AHR870">
        <v>0</v>
      </c>
      <c r="AHS870">
        <v>0</v>
      </c>
      <c r="AHT870">
        <v>0</v>
      </c>
      <c r="AHU870">
        <v>0</v>
      </c>
      <c r="AHV870">
        <v>0</v>
      </c>
      <c r="AHW870">
        <v>0</v>
      </c>
      <c r="AHX870">
        <v>0</v>
      </c>
      <c r="AHY870">
        <v>0</v>
      </c>
      <c r="AHZ870">
        <v>0</v>
      </c>
      <c r="AIA870">
        <v>0</v>
      </c>
      <c r="AIB870">
        <v>0</v>
      </c>
      <c r="AIC870">
        <v>1</v>
      </c>
      <c r="AID870">
        <v>0</v>
      </c>
      <c r="AIE870">
        <v>0</v>
      </c>
      <c r="AIF870">
        <v>0</v>
      </c>
      <c r="AIG870">
        <v>0</v>
      </c>
      <c r="AIH870">
        <v>0</v>
      </c>
      <c r="AII870">
        <v>0</v>
      </c>
      <c r="AIJ870">
        <v>0</v>
      </c>
      <c r="AIK870">
        <v>0</v>
      </c>
      <c r="AIL870">
        <v>1</v>
      </c>
      <c r="AIM870">
        <v>0</v>
      </c>
      <c r="AIN870">
        <v>0</v>
      </c>
      <c r="AIO870">
        <v>0</v>
      </c>
      <c r="AIP870">
        <v>0</v>
      </c>
      <c r="AIQ870">
        <v>0</v>
      </c>
      <c r="AIR870">
        <v>0</v>
      </c>
      <c r="AIS870">
        <v>0</v>
      </c>
      <c r="AIT870">
        <v>0</v>
      </c>
      <c r="AIU870">
        <v>0</v>
      </c>
      <c r="AIV870">
        <v>0</v>
      </c>
      <c r="AIW870">
        <v>0</v>
      </c>
      <c r="AIX870">
        <v>0</v>
      </c>
      <c r="AIY870">
        <v>0</v>
      </c>
      <c r="AIZ870">
        <v>0</v>
      </c>
      <c r="AJA870">
        <v>0</v>
      </c>
      <c r="AJB870">
        <v>0</v>
      </c>
      <c r="AJC870">
        <v>0</v>
      </c>
      <c r="AJD870">
        <v>0</v>
      </c>
      <c r="AJE870">
        <v>0</v>
      </c>
      <c r="AJF870">
        <v>0</v>
      </c>
      <c r="AJG870">
        <v>0</v>
      </c>
      <c r="AJH870">
        <v>0</v>
      </c>
      <c r="AJI870">
        <v>0</v>
      </c>
      <c r="AJJ870">
        <v>0</v>
      </c>
      <c r="AJK870">
        <v>0</v>
      </c>
      <c r="AJL870">
        <v>0</v>
      </c>
      <c r="AJM870">
        <v>0</v>
      </c>
      <c r="AJN870">
        <v>0</v>
      </c>
      <c r="AJO870">
        <v>0</v>
      </c>
      <c r="AJP870">
        <v>0</v>
      </c>
      <c r="AJQ870">
        <v>0</v>
      </c>
      <c r="AJR870">
        <v>0</v>
      </c>
      <c r="AJS870">
        <v>0</v>
      </c>
      <c r="AJT870">
        <v>0</v>
      </c>
      <c r="AJU870">
        <v>0</v>
      </c>
      <c r="AJV870">
        <v>0</v>
      </c>
      <c r="AJW870">
        <v>0</v>
      </c>
      <c r="AJX870">
        <v>0</v>
      </c>
      <c r="AJY870">
        <v>0</v>
      </c>
      <c r="AJZ870">
        <v>0</v>
      </c>
      <c r="AKA870">
        <v>0</v>
      </c>
      <c r="AKB870">
        <v>0</v>
      </c>
      <c r="AKC870">
        <v>0</v>
      </c>
      <c r="AKD870">
        <v>0</v>
      </c>
      <c r="AKE870">
        <v>0</v>
      </c>
      <c r="AKF870">
        <v>0</v>
      </c>
      <c r="AKG870">
        <v>0</v>
      </c>
      <c r="AKH870">
        <v>1</v>
      </c>
      <c r="AKI870">
        <v>0</v>
      </c>
      <c r="AKJ870">
        <v>0</v>
      </c>
      <c r="AKK870">
        <v>0</v>
      </c>
      <c r="AKL870">
        <v>0</v>
      </c>
      <c r="AKM870">
        <v>0</v>
      </c>
      <c r="AKN870">
        <v>0</v>
      </c>
      <c r="AKO870">
        <v>0</v>
      </c>
      <c r="AKP870">
        <v>1</v>
      </c>
      <c r="AKQ870">
        <v>0</v>
      </c>
      <c r="AKR870">
        <v>0</v>
      </c>
      <c r="AKS870">
        <v>0</v>
      </c>
      <c r="AKT870">
        <v>0</v>
      </c>
      <c r="AKU870">
        <v>0</v>
      </c>
      <c r="AKV870">
        <v>0</v>
      </c>
      <c r="AKW870">
        <v>0</v>
      </c>
      <c r="AKX870">
        <v>0</v>
      </c>
      <c r="AKY870">
        <v>0</v>
      </c>
      <c r="AKZ870">
        <v>0</v>
      </c>
      <c r="ALA870">
        <v>0</v>
      </c>
      <c r="ALB870">
        <v>0</v>
      </c>
      <c r="ALC870">
        <v>0</v>
      </c>
      <c r="ALD870">
        <v>0</v>
      </c>
      <c r="ALE870">
        <v>0</v>
      </c>
      <c r="ALF870">
        <v>0</v>
      </c>
      <c r="ALG870">
        <v>0</v>
      </c>
      <c r="ALH870">
        <v>0</v>
      </c>
      <c r="ALI870">
        <v>0</v>
      </c>
      <c r="ALJ870">
        <v>0</v>
      </c>
      <c r="ALK870">
        <v>0</v>
      </c>
      <c r="ALL870">
        <v>0</v>
      </c>
      <c r="ALM870">
        <v>0</v>
      </c>
      <c r="ALN870">
        <v>0</v>
      </c>
      <c r="ALO870">
        <v>0</v>
      </c>
      <c r="ALP870">
        <v>0</v>
      </c>
      <c r="ALQ870">
        <v>0</v>
      </c>
      <c r="ALR870">
        <v>0</v>
      </c>
      <c r="ALS870">
        <v>0</v>
      </c>
      <c r="ALT870">
        <v>0</v>
      </c>
      <c r="ALU870">
        <v>0</v>
      </c>
      <c r="ALV870">
        <v>0</v>
      </c>
      <c r="ALW870">
        <v>0</v>
      </c>
      <c r="ALX870">
        <v>0</v>
      </c>
      <c r="ALY870">
        <v>0</v>
      </c>
      <c r="ALZ870">
        <v>0</v>
      </c>
      <c r="AMA870">
        <v>0</v>
      </c>
      <c r="AMB870">
        <v>0</v>
      </c>
      <c r="AMC870">
        <v>0</v>
      </c>
      <c r="AMD870">
        <v>0</v>
      </c>
      <c r="AME870">
        <v>0</v>
      </c>
      <c r="AMF870">
        <v>0</v>
      </c>
      <c r="AMG870">
        <v>0</v>
      </c>
      <c r="AMH870">
        <v>0</v>
      </c>
      <c r="AMI870">
        <v>0</v>
      </c>
      <c r="AMJ870">
        <v>0</v>
      </c>
      <c r="AMK870">
        <v>0</v>
      </c>
      <c r="AML870">
        <v>0</v>
      </c>
      <c r="AMM870">
        <v>0</v>
      </c>
      <c r="AMN870">
        <v>0</v>
      </c>
      <c r="AMO870">
        <v>0</v>
      </c>
      <c r="AMP870">
        <v>0</v>
      </c>
      <c r="AMQ870">
        <v>0</v>
      </c>
      <c r="AMR870">
        <v>0</v>
      </c>
      <c r="AMS870">
        <v>0</v>
      </c>
      <c r="AMT870">
        <v>0</v>
      </c>
      <c r="AMU870">
        <v>0</v>
      </c>
      <c r="AMV870">
        <v>0</v>
      </c>
      <c r="AMW870">
        <v>0</v>
      </c>
      <c r="AMX870">
        <v>0</v>
      </c>
      <c r="AMY870">
        <v>0</v>
      </c>
      <c r="AMZ870">
        <v>0</v>
      </c>
      <c r="ANA870">
        <v>0</v>
      </c>
      <c r="ANB870">
        <v>0</v>
      </c>
      <c r="ANC870">
        <v>0</v>
      </c>
      <c r="AND870">
        <v>0</v>
      </c>
      <c r="ANE870">
        <v>0</v>
      </c>
      <c r="ANF870">
        <v>0</v>
      </c>
      <c r="ANG870">
        <v>0</v>
      </c>
      <c r="ANH870">
        <v>0</v>
      </c>
      <c r="ANI870">
        <v>0</v>
      </c>
      <c r="ANJ870">
        <v>0</v>
      </c>
      <c r="ANK870">
        <v>0</v>
      </c>
      <c r="ANL870">
        <v>0</v>
      </c>
      <c r="ANM870">
        <v>0</v>
      </c>
      <c r="ANN870">
        <v>0</v>
      </c>
      <c r="ANO870">
        <v>0</v>
      </c>
      <c r="ANP870">
        <v>0</v>
      </c>
      <c r="ANQ870">
        <v>0</v>
      </c>
      <c r="ANR870">
        <v>0</v>
      </c>
      <c r="ANS870">
        <v>0</v>
      </c>
      <c r="ANT870">
        <v>1</v>
      </c>
      <c r="ANU870">
        <v>0</v>
      </c>
      <c r="ANV870">
        <v>0</v>
      </c>
      <c r="ANW870">
        <v>0</v>
      </c>
      <c r="ANX870">
        <v>0</v>
      </c>
      <c r="ANY870">
        <v>0</v>
      </c>
      <c r="ANZ870">
        <v>0</v>
      </c>
      <c r="AOA870">
        <v>0</v>
      </c>
      <c r="AOB870">
        <v>0</v>
      </c>
      <c r="AOC870">
        <v>0</v>
      </c>
      <c r="AOD870">
        <v>0</v>
      </c>
      <c r="AOE870">
        <v>0</v>
      </c>
      <c r="AOF870">
        <v>0</v>
      </c>
      <c r="AOG870">
        <v>1</v>
      </c>
      <c r="AOH870">
        <v>0</v>
      </c>
      <c r="AOI870">
        <v>0</v>
      </c>
      <c r="AOJ870">
        <v>0</v>
      </c>
      <c r="AOK870">
        <v>0</v>
      </c>
      <c r="AOL870">
        <v>0</v>
      </c>
      <c r="AOM870">
        <v>0</v>
      </c>
      <c r="AON870">
        <v>0</v>
      </c>
      <c r="AOO870">
        <v>0</v>
      </c>
      <c r="AOP870">
        <v>0</v>
      </c>
      <c r="AOQ870">
        <v>0</v>
      </c>
      <c r="AOR870">
        <v>0</v>
      </c>
      <c r="AOS870">
        <v>0</v>
      </c>
      <c r="AOT870">
        <v>0</v>
      </c>
      <c r="AOU870">
        <v>0</v>
      </c>
      <c r="AOV870">
        <v>0</v>
      </c>
      <c r="AOW870">
        <v>0</v>
      </c>
      <c r="AOX870">
        <v>0</v>
      </c>
      <c r="AOY870">
        <v>0</v>
      </c>
      <c r="AOZ870">
        <v>0</v>
      </c>
      <c r="APA870">
        <v>0</v>
      </c>
      <c r="APB870">
        <v>0</v>
      </c>
      <c r="APC870">
        <v>0</v>
      </c>
      <c r="APD870">
        <v>0</v>
      </c>
      <c r="APE870">
        <v>0</v>
      </c>
      <c r="APF870">
        <v>0</v>
      </c>
      <c r="APG870">
        <v>0</v>
      </c>
      <c r="APH870">
        <v>0</v>
      </c>
      <c r="API870">
        <v>0</v>
      </c>
      <c r="APJ870">
        <v>0</v>
      </c>
      <c r="APK870">
        <v>0</v>
      </c>
      <c r="APL870">
        <v>0</v>
      </c>
      <c r="APM870">
        <v>0</v>
      </c>
      <c r="APN870">
        <v>1</v>
      </c>
      <c r="APO870">
        <v>0</v>
      </c>
      <c r="APP870">
        <v>0</v>
      </c>
      <c r="APQ870">
        <v>0</v>
      </c>
      <c r="APR870">
        <v>0</v>
      </c>
      <c r="APS870">
        <v>0</v>
      </c>
      <c r="APT870">
        <v>0</v>
      </c>
      <c r="APU870">
        <v>0</v>
      </c>
      <c r="APV870">
        <v>0</v>
      </c>
      <c r="APW870">
        <v>0</v>
      </c>
      <c r="APX870">
        <v>0</v>
      </c>
      <c r="APY870">
        <v>0</v>
      </c>
      <c r="APZ870">
        <v>0</v>
      </c>
      <c r="AQA870">
        <v>0</v>
      </c>
      <c r="AQB870">
        <v>0</v>
      </c>
      <c r="AQC870">
        <v>0</v>
      </c>
      <c r="AQD870">
        <v>0</v>
      </c>
      <c r="AQE870">
        <v>0</v>
      </c>
      <c r="AQF870">
        <v>0</v>
      </c>
      <c r="AQG870">
        <v>0</v>
      </c>
      <c r="AQH870">
        <v>0</v>
      </c>
      <c r="AQI870">
        <v>0</v>
      </c>
      <c r="AQJ870">
        <v>0</v>
      </c>
      <c r="AQK870">
        <v>0</v>
      </c>
      <c r="AQL870">
        <v>0</v>
      </c>
      <c r="AQM870">
        <v>0</v>
      </c>
      <c r="AQN870">
        <v>0</v>
      </c>
      <c r="AQO870">
        <v>0</v>
      </c>
      <c r="AQP870">
        <v>0</v>
      </c>
      <c r="AQQ870">
        <v>0</v>
      </c>
      <c r="AQR870">
        <v>0</v>
      </c>
      <c r="AQS870">
        <v>0</v>
      </c>
      <c r="AQT870">
        <v>0</v>
      </c>
      <c r="AQU870">
        <v>0</v>
      </c>
      <c r="AQV870">
        <v>0</v>
      </c>
      <c r="AQW870">
        <v>0</v>
      </c>
      <c r="AQX870">
        <v>0</v>
      </c>
      <c r="AQY870">
        <v>0</v>
      </c>
      <c r="AQZ870">
        <v>0</v>
      </c>
      <c r="ARA870">
        <v>0</v>
      </c>
      <c r="ARB870">
        <v>0</v>
      </c>
      <c r="ARC870">
        <v>0</v>
      </c>
      <c r="ARD870">
        <v>0</v>
      </c>
      <c r="ARE870">
        <v>0</v>
      </c>
      <c r="ARF870">
        <v>0</v>
      </c>
      <c r="ARG870">
        <v>0</v>
      </c>
      <c r="ARH870">
        <v>0</v>
      </c>
      <c r="ARI870">
        <v>0</v>
      </c>
      <c r="ARJ870">
        <v>0</v>
      </c>
      <c r="ARK870">
        <v>0</v>
      </c>
      <c r="ARL870">
        <v>0</v>
      </c>
      <c r="ARM870">
        <v>0</v>
      </c>
      <c r="ARN870">
        <v>0</v>
      </c>
      <c r="ARO870">
        <v>0</v>
      </c>
      <c r="ARP870">
        <v>0</v>
      </c>
      <c r="ARQ870">
        <v>0</v>
      </c>
      <c r="ARR870">
        <v>0</v>
      </c>
      <c r="ARS870">
        <v>0</v>
      </c>
      <c r="ART870">
        <v>0</v>
      </c>
      <c r="ARU870">
        <v>0</v>
      </c>
      <c r="ARV870">
        <v>0</v>
      </c>
      <c r="ARW870">
        <v>0</v>
      </c>
      <c r="ARX870">
        <v>0</v>
      </c>
      <c r="ARY870">
        <v>0</v>
      </c>
      <c r="ARZ870">
        <v>0</v>
      </c>
      <c r="ASA870">
        <v>0</v>
      </c>
      <c r="ASB870">
        <v>0</v>
      </c>
      <c r="ASC870">
        <v>0</v>
      </c>
      <c r="ASD870">
        <v>0</v>
      </c>
      <c r="ASE870">
        <v>0</v>
      </c>
      <c r="ASF870">
        <v>0</v>
      </c>
      <c r="ASG870">
        <v>0</v>
      </c>
      <c r="ASH870">
        <v>0</v>
      </c>
      <c r="ASI870">
        <v>0</v>
      </c>
      <c r="ASJ870">
        <v>0</v>
      </c>
      <c r="ASK870">
        <v>0</v>
      </c>
      <c r="ASL870">
        <v>0</v>
      </c>
      <c r="ASM870">
        <v>0</v>
      </c>
      <c r="ASN870">
        <v>1</v>
      </c>
      <c r="ASO870">
        <v>0</v>
      </c>
      <c r="ASP870">
        <v>0</v>
      </c>
      <c r="ASQ870">
        <v>0</v>
      </c>
      <c r="ASR870">
        <v>0</v>
      </c>
      <c r="ASS870">
        <v>0</v>
      </c>
      <c r="AST870">
        <v>0</v>
      </c>
      <c r="ASU870">
        <v>0</v>
      </c>
      <c r="ASV870">
        <v>0</v>
      </c>
      <c r="ASW870">
        <v>0</v>
      </c>
      <c r="ASX870">
        <v>0</v>
      </c>
      <c r="ASY870">
        <v>0</v>
      </c>
      <c r="ASZ870">
        <v>0</v>
      </c>
      <c r="ATA870">
        <v>0</v>
      </c>
      <c r="ATB870">
        <v>0</v>
      </c>
      <c r="ATC870">
        <v>0</v>
      </c>
      <c r="ATD870">
        <v>0</v>
      </c>
      <c r="ATE870">
        <v>0</v>
      </c>
      <c r="ATF870">
        <v>0</v>
      </c>
      <c r="ATG870">
        <v>0</v>
      </c>
      <c r="ATH870">
        <v>0</v>
      </c>
      <c r="ATI870">
        <v>1</v>
      </c>
      <c r="ATJ870">
        <v>0</v>
      </c>
      <c r="ATK870">
        <v>0</v>
      </c>
      <c r="ATL870">
        <v>0</v>
      </c>
      <c r="ATM870">
        <v>0</v>
      </c>
      <c r="ATN870">
        <v>0</v>
      </c>
      <c r="ATO870">
        <v>0</v>
      </c>
      <c r="ATP870">
        <v>0</v>
      </c>
      <c r="ATQ870">
        <v>0</v>
      </c>
      <c r="ATR870">
        <v>0</v>
      </c>
      <c r="ATS870">
        <v>0</v>
      </c>
      <c r="ATT870">
        <v>0</v>
      </c>
      <c r="ATU870">
        <v>0</v>
      </c>
      <c r="ATV870">
        <v>0</v>
      </c>
      <c r="ATW870">
        <v>0</v>
      </c>
      <c r="ATX870">
        <v>0</v>
      </c>
      <c r="ATY870">
        <v>0</v>
      </c>
      <c r="ATZ870">
        <v>0</v>
      </c>
      <c r="AUA870">
        <v>0</v>
      </c>
      <c r="AUB870">
        <v>0</v>
      </c>
      <c r="AUC870">
        <v>0</v>
      </c>
      <c r="AUD870">
        <v>0</v>
      </c>
      <c r="AUE870">
        <v>0</v>
      </c>
      <c r="AUF870">
        <v>0</v>
      </c>
      <c r="AUG870">
        <v>0</v>
      </c>
      <c r="AUH870">
        <v>0</v>
      </c>
      <c r="AUI870">
        <v>0</v>
      </c>
      <c r="AUJ870">
        <v>0</v>
      </c>
      <c r="AUK870">
        <v>0</v>
      </c>
      <c r="AUL870">
        <v>0</v>
      </c>
      <c r="AUM870">
        <v>0</v>
      </c>
      <c r="AUN870">
        <v>0</v>
      </c>
      <c r="AUO870">
        <v>0</v>
      </c>
      <c r="AUP870">
        <v>0</v>
      </c>
      <c r="AUQ870">
        <v>0</v>
      </c>
      <c r="AUR870">
        <v>0</v>
      </c>
      <c r="AUS870">
        <v>0</v>
      </c>
      <c r="AUT870">
        <v>0</v>
      </c>
      <c r="AUU870">
        <v>0</v>
      </c>
      <c r="AUV870">
        <v>0</v>
      </c>
      <c r="AUW870">
        <v>0</v>
      </c>
      <c r="AUX870">
        <v>0</v>
      </c>
      <c r="AUY870">
        <v>0</v>
      </c>
      <c r="AUZ870">
        <v>0</v>
      </c>
      <c r="AVA870">
        <v>0</v>
      </c>
      <c r="AVB870">
        <v>0</v>
      </c>
      <c r="AVC870">
        <v>0</v>
      </c>
      <c r="AVD870">
        <v>0</v>
      </c>
      <c r="AVE870">
        <v>0</v>
      </c>
      <c r="AVF870">
        <v>0</v>
      </c>
      <c r="AVG870">
        <v>0</v>
      </c>
      <c r="AVH870">
        <v>0</v>
      </c>
      <c r="AVI870">
        <v>0</v>
      </c>
      <c r="AVJ870">
        <v>0</v>
      </c>
      <c r="AVK870">
        <v>0</v>
      </c>
      <c r="AVL870">
        <v>0</v>
      </c>
      <c r="AVM870">
        <v>0</v>
      </c>
      <c r="AVN870">
        <v>0</v>
      </c>
      <c r="AVO870">
        <v>0</v>
      </c>
      <c r="AVP870">
        <v>0</v>
      </c>
      <c r="AVQ870">
        <v>0</v>
      </c>
      <c r="AVR870">
        <v>0</v>
      </c>
      <c r="AVS870">
        <v>0</v>
      </c>
      <c r="AVT870">
        <v>0</v>
      </c>
      <c r="AVU870">
        <v>0</v>
      </c>
      <c r="AVV870">
        <v>0</v>
      </c>
      <c r="AVW870">
        <v>0</v>
      </c>
      <c r="AVX870">
        <v>0</v>
      </c>
      <c r="AVY870">
        <v>1</v>
      </c>
      <c r="AVZ870">
        <v>0</v>
      </c>
      <c r="AWA870">
        <v>0</v>
      </c>
      <c r="AWB870">
        <v>0</v>
      </c>
      <c r="AWC870">
        <v>0</v>
      </c>
      <c r="AWD870">
        <v>0</v>
      </c>
      <c r="AWE870">
        <v>1</v>
      </c>
      <c r="AWF870">
        <v>0</v>
      </c>
      <c r="AWG870">
        <v>0</v>
      </c>
      <c r="AWH870">
        <v>0</v>
      </c>
      <c r="AWI870">
        <v>0</v>
      </c>
      <c r="AWJ870">
        <v>0</v>
      </c>
      <c r="AWK870">
        <v>0</v>
      </c>
      <c r="AWL870">
        <v>0</v>
      </c>
      <c r="AWM870">
        <v>0</v>
      </c>
      <c r="AWN870">
        <v>0</v>
      </c>
      <c r="AWO870" s="16">
        <v>6</v>
      </c>
    </row>
    <row r="871" spans="1:1289" x14ac:dyDescent="0.25">
      <c r="A871">
        <v>3397</v>
      </c>
      <c r="B871">
        <v>1</v>
      </c>
      <c r="C871">
        <v>1</v>
      </c>
      <c r="D871">
        <v>1</v>
      </c>
      <c r="E871">
        <v>1</v>
      </c>
      <c r="F871">
        <v>1</v>
      </c>
      <c r="G871">
        <v>1</v>
      </c>
      <c r="H871">
        <v>1</v>
      </c>
      <c r="I871">
        <v>1</v>
      </c>
      <c r="J871">
        <v>1</v>
      </c>
      <c r="K871">
        <v>1</v>
      </c>
      <c r="L871">
        <v>1</v>
      </c>
      <c r="M871">
        <v>1</v>
      </c>
      <c r="N871">
        <v>0</v>
      </c>
      <c r="O871">
        <v>0</v>
      </c>
      <c r="P871">
        <v>1</v>
      </c>
      <c r="Q871">
        <v>1</v>
      </c>
      <c r="R871">
        <v>1</v>
      </c>
      <c r="S871">
        <v>1</v>
      </c>
      <c r="T871">
        <v>0</v>
      </c>
      <c r="U871">
        <v>1</v>
      </c>
      <c r="V871">
        <v>1</v>
      </c>
      <c r="W871">
        <v>1</v>
      </c>
      <c r="X871">
        <v>1</v>
      </c>
      <c r="Y871">
        <v>1</v>
      </c>
      <c r="Z871">
        <v>1</v>
      </c>
      <c r="AA871">
        <v>1</v>
      </c>
      <c r="AB871">
        <v>1</v>
      </c>
      <c r="AC871">
        <v>1</v>
      </c>
      <c r="AD871">
        <v>1</v>
      </c>
      <c r="AE871">
        <v>1</v>
      </c>
      <c r="AF871">
        <v>1</v>
      </c>
      <c r="AG871">
        <v>0</v>
      </c>
      <c r="AH871">
        <v>1</v>
      </c>
      <c r="AI871">
        <v>1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1</v>
      </c>
      <c r="AT871">
        <v>1</v>
      </c>
      <c r="AU871">
        <v>1</v>
      </c>
      <c r="AV871">
        <v>1</v>
      </c>
      <c r="AW871">
        <v>0</v>
      </c>
      <c r="AX871">
        <v>0</v>
      </c>
      <c r="AY871">
        <v>0</v>
      </c>
      <c r="AZ871">
        <v>1</v>
      </c>
      <c r="BA871">
        <v>1</v>
      </c>
      <c r="BB871">
        <v>1</v>
      </c>
      <c r="BC871">
        <v>1</v>
      </c>
      <c r="BD871">
        <v>1</v>
      </c>
      <c r="BE871">
        <v>0</v>
      </c>
      <c r="BF871">
        <v>1</v>
      </c>
      <c r="BG871">
        <v>1</v>
      </c>
      <c r="BH871">
        <v>1</v>
      </c>
      <c r="BI871">
        <v>1</v>
      </c>
      <c r="BJ871">
        <v>0</v>
      </c>
      <c r="BK871">
        <v>1</v>
      </c>
      <c r="BL871">
        <v>1</v>
      </c>
      <c r="BM871">
        <v>0</v>
      </c>
      <c r="BN871">
        <v>0</v>
      </c>
      <c r="BO871">
        <v>1</v>
      </c>
      <c r="BP871">
        <v>0</v>
      </c>
      <c r="BQ871">
        <v>1</v>
      </c>
      <c r="BR871">
        <v>1</v>
      </c>
      <c r="BS871">
        <v>0</v>
      </c>
      <c r="BT871">
        <v>1</v>
      </c>
      <c r="BU871">
        <v>1</v>
      </c>
      <c r="BV871">
        <v>0</v>
      </c>
      <c r="BW871">
        <v>1</v>
      </c>
      <c r="BX871">
        <v>1</v>
      </c>
      <c r="BY871">
        <v>1</v>
      </c>
      <c r="BZ871">
        <v>1</v>
      </c>
      <c r="CA871">
        <v>1</v>
      </c>
      <c r="CB871">
        <v>0</v>
      </c>
      <c r="CC871">
        <v>0</v>
      </c>
      <c r="CD871">
        <v>0</v>
      </c>
      <c r="CE871">
        <v>0</v>
      </c>
      <c r="CF871">
        <v>1</v>
      </c>
      <c r="CG871">
        <v>0</v>
      </c>
      <c r="CH871">
        <v>1</v>
      </c>
      <c r="CI871">
        <v>1</v>
      </c>
      <c r="CJ871">
        <v>1</v>
      </c>
      <c r="CK871">
        <v>1</v>
      </c>
      <c r="CL871">
        <v>0</v>
      </c>
      <c r="CM871">
        <v>1</v>
      </c>
      <c r="CN871">
        <v>1</v>
      </c>
      <c r="CO871">
        <v>1</v>
      </c>
      <c r="CP871">
        <v>0</v>
      </c>
      <c r="CQ871">
        <v>1</v>
      </c>
      <c r="CR871">
        <v>0</v>
      </c>
      <c r="CS871">
        <v>1</v>
      </c>
      <c r="CT871">
        <v>1</v>
      </c>
      <c r="CU871">
        <v>1</v>
      </c>
      <c r="CV871">
        <v>0</v>
      </c>
      <c r="CW871">
        <v>0</v>
      </c>
      <c r="CX871">
        <v>1</v>
      </c>
      <c r="CY871">
        <v>0</v>
      </c>
      <c r="CZ871">
        <v>0</v>
      </c>
      <c r="DA871">
        <v>1</v>
      </c>
      <c r="DB871">
        <v>1</v>
      </c>
      <c r="DC871">
        <v>1</v>
      </c>
      <c r="DD871">
        <v>0</v>
      </c>
      <c r="DE871">
        <v>0</v>
      </c>
      <c r="DF871">
        <v>0</v>
      </c>
      <c r="DG871">
        <v>1</v>
      </c>
      <c r="DH871">
        <v>0</v>
      </c>
      <c r="DI871">
        <v>1</v>
      </c>
      <c r="DJ871">
        <v>1</v>
      </c>
      <c r="DK871">
        <v>1</v>
      </c>
      <c r="DL871">
        <v>1</v>
      </c>
      <c r="DM871">
        <v>1</v>
      </c>
      <c r="DN871">
        <v>0</v>
      </c>
      <c r="DO871">
        <v>1</v>
      </c>
      <c r="DP871">
        <v>1</v>
      </c>
      <c r="DQ871">
        <v>0</v>
      </c>
      <c r="DR871">
        <v>0</v>
      </c>
      <c r="DS871">
        <v>0</v>
      </c>
      <c r="DT871">
        <v>0</v>
      </c>
      <c r="DU871">
        <v>1</v>
      </c>
      <c r="DV871">
        <v>0</v>
      </c>
      <c r="DW871">
        <v>1</v>
      </c>
      <c r="DX871">
        <v>1</v>
      </c>
      <c r="DY871">
        <v>0</v>
      </c>
      <c r="DZ871">
        <v>1</v>
      </c>
      <c r="EA871">
        <v>0</v>
      </c>
      <c r="EB871">
        <v>0</v>
      </c>
      <c r="EC871">
        <v>0</v>
      </c>
      <c r="ED871">
        <v>0</v>
      </c>
      <c r="EE871">
        <v>0</v>
      </c>
      <c r="EF871">
        <v>1</v>
      </c>
      <c r="EG871">
        <v>1</v>
      </c>
      <c r="EH871">
        <v>0</v>
      </c>
      <c r="EI871">
        <v>1</v>
      </c>
      <c r="EJ871">
        <v>1</v>
      </c>
      <c r="EK871">
        <v>0</v>
      </c>
      <c r="EL871">
        <v>0</v>
      </c>
      <c r="EM871">
        <v>1</v>
      </c>
      <c r="EN871">
        <v>0</v>
      </c>
      <c r="EO871">
        <v>0</v>
      </c>
      <c r="EP871">
        <v>1</v>
      </c>
      <c r="EQ871">
        <v>0</v>
      </c>
      <c r="ER871">
        <v>1</v>
      </c>
      <c r="ES871">
        <v>1</v>
      </c>
      <c r="ET871">
        <v>0</v>
      </c>
      <c r="EU871">
        <v>1</v>
      </c>
      <c r="EV871">
        <v>0</v>
      </c>
      <c r="EW871">
        <v>0</v>
      </c>
      <c r="EX871">
        <v>0</v>
      </c>
      <c r="EY871">
        <v>1</v>
      </c>
      <c r="EZ871">
        <v>0</v>
      </c>
      <c r="FA871">
        <v>0</v>
      </c>
      <c r="FB871">
        <v>0</v>
      </c>
      <c r="FC871">
        <v>0</v>
      </c>
      <c r="FD871">
        <v>0</v>
      </c>
      <c r="FE871">
        <v>0</v>
      </c>
      <c r="FF871">
        <v>0</v>
      </c>
      <c r="FG871">
        <v>0</v>
      </c>
      <c r="FH871">
        <v>0</v>
      </c>
      <c r="FI871">
        <v>1</v>
      </c>
      <c r="FJ871">
        <v>0</v>
      </c>
      <c r="FK871">
        <v>0</v>
      </c>
      <c r="FL871">
        <v>1</v>
      </c>
      <c r="FM871">
        <v>0</v>
      </c>
      <c r="FN871">
        <v>1</v>
      </c>
      <c r="FO871">
        <v>0</v>
      </c>
      <c r="FP871">
        <v>0</v>
      </c>
      <c r="FQ871">
        <v>0</v>
      </c>
      <c r="FR871">
        <v>0</v>
      </c>
      <c r="FS871">
        <v>0</v>
      </c>
      <c r="FT871">
        <v>0</v>
      </c>
      <c r="FU871">
        <v>0</v>
      </c>
      <c r="FV871">
        <v>0</v>
      </c>
      <c r="FW871">
        <v>0</v>
      </c>
      <c r="FX871">
        <v>0</v>
      </c>
      <c r="FY871">
        <v>0</v>
      </c>
      <c r="FZ871">
        <v>0</v>
      </c>
      <c r="GA871">
        <v>0</v>
      </c>
      <c r="GB871">
        <v>0</v>
      </c>
      <c r="GC871">
        <v>0</v>
      </c>
      <c r="GD871">
        <v>0</v>
      </c>
      <c r="GE871">
        <v>0</v>
      </c>
      <c r="GF871">
        <v>0</v>
      </c>
      <c r="GG871">
        <v>0</v>
      </c>
      <c r="GH871">
        <v>0</v>
      </c>
      <c r="GI871">
        <v>0</v>
      </c>
      <c r="GJ871">
        <v>0</v>
      </c>
      <c r="GK871">
        <v>0</v>
      </c>
      <c r="GL871">
        <v>1</v>
      </c>
      <c r="GM871">
        <v>0</v>
      </c>
      <c r="GN871">
        <v>0</v>
      </c>
      <c r="GO871">
        <v>0</v>
      </c>
      <c r="GP871">
        <v>0</v>
      </c>
      <c r="GQ871">
        <v>0</v>
      </c>
      <c r="GR871">
        <v>1</v>
      </c>
      <c r="GS871">
        <v>0</v>
      </c>
      <c r="GT871">
        <v>1</v>
      </c>
      <c r="GU871">
        <v>0</v>
      </c>
      <c r="GV871">
        <v>0</v>
      </c>
      <c r="GW871">
        <v>0</v>
      </c>
      <c r="GX871">
        <v>0</v>
      </c>
      <c r="GY871">
        <v>0</v>
      </c>
      <c r="GZ871">
        <v>1</v>
      </c>
      <c r="HA871">
        <v>0</v>
      </c>
      <c r="HB871">
        <v>1</v>
      </c>
      <c r="HC871">
        <v>1</v>
      </c>
      <c r="HD871">
        <v>1</v>
      </c>
      <c r="HE871">
        <v>0</v>
      </c>
      <c r="HF871">
        <v>0</v>
      </c>
      <c r="HG871">
        <v>0</v>
      </c>
      <c r="HH871">
        <v>0</v>
      </c>
      <c r="HI871">
        <v>0</v>
      </c>
      <c r="HJ871">
        <v>0</v>
      </c>
      <c r="HK871">
        <v>0</v>
      </c>
      <c r="HL871">
        <v>0</v>
      </c>
      <c r="HM871">
        <v>1</v>
      </c>
      <c r="HN871">
        <v>0</v>
      </c>
      <c r="HO871">
        <v>1</v>
      </c>
      <c r="HP871">
        <v>1</v>
      </c>
      <c r="HQ871">
        <v>0</v>
      </c>
      <c r="HR871">
        <v>0</v>
      </c>
      <c r="HS871">
        <v>1</v>
      </c>
      <c r="HT871">
        <v>1</v>
      </c>
      <c r="HU871">
        <v>0</v>
      </c>
      <c r="HV871">
        <v>1</v>
      </c>
      <c r="HW871">
        <v>1</v>
      </c>
      <c r="HX871">
        <v>1</v>
      </c>
      <c r="HY871">
        <v>1</v>
      </c>
      <c r="HZ871">
        <v>0</v>
      </c>
      <c r="IA871">
        <v>1</v>
      </c>
      <c r="IB871">
        <v>1</v>
      </c>
      <c r="IC871">
        <v>1</v>
      </c>
      <c r="ID871">
        <v>0</v>
      </c>
      <c r="IE871">
        <v>1</v>
      </c>
      <c r="IF871">
        <v>0</v>
      </c>
      <c r="IG871">
        <v>1</v>
      </c>
      <c r="IH871">
        <v>0</v>
      </c>
      <c r="II871">
        <v>0</v>
      </c>
      <c r="IJ871">
        <v>0</v>
      </c>
      <c r="IK871">
        <v>0</v>
      </c>
      <c r="IL871">
        <v>1</v>
      </c>
      <c r="IM871">
        <v>0</v>
      </c>
      <c r="IN871">
        <v>1</v>
      </c>
      <c r="IO871">
        <v>1</v>
      </c>
      <c r="IP871">
        <v>0</v>
      </c>
      <c r="IQ871">
        <v>0</v>
      </c>
      <c r="IR871">
        <v>1</v>
      </c>
      <c r="IS871">
        <v>1</v>
      </c>
      <c r="IT871">
        <v>1</v>
      </c>
      <c r="IU871">
        <v>0</v>
      </c>
      <c r="IV871">
        <v>0</v>
      </c>
      <c r="IW871">
        <v>1</v>
      </c>
      <c r="IX871">
        <v>1</v>
      </c>
      <c r="IY871">
        <v>0</v>
      </c>
      <c r="IZ871">
        <v>0</v>
      </c>
      <c r="JA871">
        <v>1</v>
      </c>
      <c r="JB871">
        <v>0</v>
      </c>
      <c r="JC871">
        <v>1</v>
      </c>
      <c r="JD871">
        <v>1</v>
      </c>
      <c r="JE871">
        <v>1</v>
      </c>
      <c r="JF871">
        <v>0</v>
      </c>
      <c r="JG871">
        <v>0</v>
      </c>
      <c r="JH871">
        <v>1</v>
      </c>
      <c r="JI871">
        <v>0</v>
      </c>
      <c r="JJ871">
        <v>1</v>
      </c>
      <c r="JK871">
        <v>0</v>
      </c>
      <c r="JL871">
        <v>0</v>
      </c>
      <c r="JM871">
        <v>1</v>
      </c>
      <c r="JN871">
        <v>1</v>
      </c>
      <c r="JO871">
        <v>1</v>
      </c>
      <c r="JP871">
        <v>0</v>
      </c>
      <c r="JQ871">
        <v>1</v>
      </c>
      <c r="JR871">
        <v>0</v>
      </c>
      <c r="JS871">
        <v>0</v>
      </c>
      <c r="JT871">
        <v>0</v>
      </c>
      <c r="JU871">
        <v>1</v>
      </c>
      <c r="JV871">
        <v>0</v>
      </c>
      <c r="JW871">
        <v>1</v>
      </c>
      <c r="JX871">
        <v>0</v>
      </c>
      <c r="JY871">
        <v>0</v>
      </c>
      <c r="JZ871">
        <v>0</v>
      </c>
      <c r="KA871">
        <v>1</v>
      </c>
      <c r="KB871">
        <v>1</v>
      </c>
      <c r="KC871">
        <v>0</v>
      </c>
      <c r="KD871">
        <v>0</v>
      </c>
      <c r="KE871">
        <v>1</v>
      </c>
      <c r="KF871">
        <v>0</v>
      </c>
      <c r="KG871">
        <v>0</v>
      </c>
      <c r="KH871">
        <v>1</v>
      </c>
      <c r="KI871">
        <v>0</v>
      </c>
      <c r="KJ871">
        <v>0</v>
      </c>
      <c r="KK871">
        <v>0</v>
      </c>
      <c r="KL871">
        <v>1</v>
      </c>
      <c r="KM871">
        <v>0</v>
      </c>
      <c r="KN871">
        <v>0</v>
      </c>
      <c r="KO871">
        <v>0</v>
      </c>
      <c r="KP871">
        <v>0</v>
      </c>
      <c r="KQ871">
        <v>0</v>
      </c>
      <c r="KR871">
        <v>1</v>
      </c>
      <c r="KS871">
        <v>1</v>
      </c>
      <c r="KT871">
        <v>1</v>
      </c>
      <c r="KU871">
        <v>0</v>
      </c>
      <c r="KV871">
        <v>1</v>
      </c>
      <c r="KW871">
        <v>0</v>
      </c>
      <c r="KX871">
        <v>0</v>
      </c>
      <c r="KY871">
        <v>0</v>
      </c>
      <c r="KZ871">
        <v>0</v>
      </c>
      <c r="LA871">
        <v>1</v>
      </c>
      <c r="LB871">
        <v>0</v>
      </c>
      <c r="LC871">
        <v>1</v>
      </c>
      <c r="LD871">
        <v>0</v>
      </c>
      <c r="LE871">
        <v>0</v>
      </c>
      <c r="LF871">
        <v>0</v>
      </c>
      <c r="LG871">
        <v>0</v>
      </c>
      <c r="LH871">
        <v>0</v>
      </c>
      <c r="LI871">
        <v>1</v>
      </c>
      <c r="LJ871">
        <v>0</v>
      </c>
      <c r="LK871">
        <v>0</v>
      </c>
      <c r="LL871">
        <v>1</v>
      </c>
      <c r="LM871">
        <v>1</v>
      </c>
      <c r="LN871">
        <v>0</v>
      </c>
      <c r="LO871">
        <v>0</v>
      </c>
      <c r="LP871">
        <v>1</v>
      </c>
      <c r="LQ871">
        <v>0</v>
      </c>
      <c r="LR871">
        <v>0</v>
      </c>
      <c r="LS871">
        <v>0</v>
      </c>
      <c r="LT871">
        <v>1</v>
      </c>
      <c r="LU871">
        <v>1</v>
      </c>
      <c r="LV871">
        <v>1</v>
      </c>
      <c r="LW871">
        <v>1</v>
      </c>
      <c r="LX871">
        <v>0</v>
      </c>
      <c r="LY871">
        <v>0</v>
      </c>
      <c r="LZ871">
        <v>1</v>
      </c>
      <c r="MA871">
        <v>0</v>
      </c>
      <c r="MB871">
        <v>0</v>
      </c>
      <c r="MC871">
        <v>1</v>
      </c>
      <c r="MD871">
        <v>1</v>
      </c>
      <c r="ME871">
        <v>0</v>
      </c>
      <c r="MF871">
        <v>0</v>
      </c>
      <c r="MG871">
        <v>0</v>
      </c>
      <c r="MH871">
        <v>0</v>
      </c>
      <c r="MI871">
        <v>1</v>
      </c>
      <c r="MJ871">
        <v>0</v>
      </c>
      <c r="MK871">
        <v>0</v>
      </c>
      <c r="ML871">
        <v>0</v>
      </c>
      <c r="MM871">
        <v>0</v>
      </c>
      <c r="MN871">
        <v>0</v>
      </c>
      <c r="MO871">
        <v>0</v>
      </c>
      <c r="MP871">
        <v>0</v>
      </c>
      <c r="MQ871">
        <v>0</v>
      </c>
      <c r="MR871">
        <v>1</v>
      </c>
      <c r="MS871">
        <v>1</v>
      </c>
      <c r="MT871">
        <v>0</v>
      </c>
      <c r="MU871">
        <v>0</v>
      </c>
      <c r="MV871">
        <v>0</v>
      </c>
      <c r="MW871">
        <v>0</v>
      </c>
      <c r="MX871">
        <v>0</v>
      </c>
      <c r="MY871">
        <v>0</v>
      </c>
      <c r="MZ871">
        <v>0</v>
      </c>
      <c r="NA871">
        <v>0</v>
      </c>
      <c r="NB871">
        <v>0</v>
      </c>
      <c r="NC871">
        <v>0</v>
      </c>
      <c r="ND871">
        <v>0</v>
      </c>
      <c r="NE871">
        <v>1</v>
      </c>
      <c r="NF871">
        <v>0</v>
      </c>
      <c r="NG871">
        <v>1</v>
      </c>
      <c r="NH871">
        <v>0</v>
      </c>
      <c r="NI871">
        <v>0</v>
      </c>
      <c r="NJ871">
        <v>1</v>
      </c>
      <c r="NK871">
        <v>0</v>
      </c>
      <c r="NL871">
        <v>1</v>
      </c>
      <c r="NM871">
        <v>1</v>
      </c>
      <c r="NN871">
        <v>0</v>
      </c>
      <c r="NO871">
        <v>0</v>
      </c>
      <c r="NP871">
        <v>0</v>
      </c>
      <c r="NQ871">
        <v>0</v>
      </c>
      <c r="NR871">
        <v>0</v>
      </c>
      <c r="NS871">
        <v>0</v>
      </c>
      <c r="NT871">
        <v>0</v>
      </c>
      <c r="NU871">
        <v>0</v>
      </c>
      <c r="NV871">
        <v>0</v>
      </c>
      <c r="NW871">
        <v>1</v>
      </c>
      <c r="NX871">
        <v>0</v>
      </c>
      <c r="NY871">
        <v>0</v>
      </c>
      <c r="NZ871">
        <v>0</v>
      </c>
      <c r="OA871">
        <v>0</v>
      </c>
      <c r="OB871">
        <v>1</v>
      </c>
      <c r="OC871">
        <v>1</v>
      </c>
      <c r="OD871">
        <v>0</v>
      </c>
      <c r="OE871">
        <v>1</v>
      </c>
      <c r="OF871">
        <v>0</v>
      </c>
      <c r="OG871">
        <v>0</v>
      </c>
      <c r="OH871">
        <v>0</v>
      </c>
      <c r="OI871">
        <v>0</v>
      </c>
      <c r="OJ871">
        <v>0</v>
      </c>
      <c r="OK871">
        <v>0</v>
      </c>
      <c r="OL871">
        <v>0</v>
      </c>
      <c r="OM871">
        <v>1</v>
      </c>
      <c r="ON871">
        <v>1</v>
      </c>
      <c r="OO871">
        <v>1</v>
      </c>
      <c r="OP871">
        <v>1</v>
      </c>
      <c r="OQ871">
        <v>1</v>
      </c>
      <c r="OR871">
        <v>0</v>
      </c>
      <c r="OS871">
        <v>1</v>
      </c>
      <c r="OT871">
        <v>0</v>
      </c>
      <c r="OU871">
        <v>0</v>
      </c>
      <c r="OV871">
        <v>1</v>
      </c>
      <c r="OW871">
        <v>0</v>
      </c>
      <c r="OX871">
        <v>1</v>
      </c>
      <c r="OY871">
        <v>0</v>
      </c>
      <c r="OZ871">
        <v>0</v>
      </c>
      <c r="PA871">
        <v>0</v>
      </c>
      <c r="PB871">
        <v>0</v>
      </c>
      <c r="PC871">
        <v>0</v>
      </c>
      <c r="PD871">
        <v>1</v>
      </c>
      <c r="PE871">
        <v>0</v>
      </c>
      <c r="PF871">
        <v>1</v>
      </c>
      <c r="PG871">
        <v>1</v>
      </c>
      <c r="PH871">
        <v>1</v>
      </c>
      <c r="PI871">
        <v>0</v>
      </c>
      <c r="PJ871">
        <v>1</v>
      </c>
      <c r="PK871">
        <v>0</v>
      </c>
      <c r="PL871">
        <v>0</v>
      </c>
      <c r="PM871">
        <v>0</v>
      </c>
      <c r="PN871">
        <v>0</v>
      </c>
      <c r="PO871">
        <v>1</v>
      </c>
      <c r="PP871">
        <v>1</v>
      </c>
      <c r="PQ871">
        <v>0</v>
      </c>
      <c r="PR871">
        <v>0</v>
      </c>
      <c r="PS871">
        <v>0</v>
      </c>
      <c r="PT871">
        <v>1</v>
      </c>
      <c r="PU871">
        <v>1</v>
      </c>
      <c r="PV871">
        <v>0</v>
      </c>
      <c r="PW871">
        <v>0</v>
      </c>
      <c r="PX871">
        <v>0</v>
      </c>
      <c r="PY871">
        <v>0</v>
      </c>
      <c r="PZ871">
        <v>0</v>
      </c>
      <c r="QA871">
        <v>0</v>
      </c>
      <c r="QB871">
        <v>0</v>
      </c>
      <c r="QC871">
        <v>1</v>
      </c>
      <c r="QD871">
        <v>0</v>
      </c>
      <c r="QE871">
        <v>1</v>
      </c>
      <c r="QF871">
        <v>0</v>
      </c>
      <c r="QG871">
        <v>0</v>
      </c>
      <c r="QH871">
        <v>0</v>
      </c>
      <c r="QI871">
        <v>0</v>
      </c>
      <c r="QJ871">
        <v>0</v>
      </c>
      <c r="QK871">
        <v>0</v>
      </c>
      <c r="QL871">
        <v>0</v>
      </c>
      <c r="QM871">
        <v>0</v>
      </c>
      <c r="QN871">
        <v>1</v>
      </c>
      <c r="QO871">
        <v>1</v>
      </c>
      <c r="QP871">
        <v>0</v>
      </c>
      <c r="QQ871">
        <v>1</v>
      </c>
      <c r="QR871">
        <v>0</v>
      </c>
      <c r="QS871">
        <v>0</v>
      </c>
      <c r="QT871">
        <v>0</v>
      </c>
      <c r="QU871">
        <v>0</v>
      </c>
      <c r="QV871">
        <v>1</v>
      </c>
      <c r="QW871">
        <v>0</v>
      </c>
      <c r="QX871">
        <v>0</v>
      </c>
      <c r="QY871">
        <v>0</v>
      </c>
      <c r="QZ871">
        <v>0</v>
      </c>
      <c r="RA871">
        <v>0</v>
      </c>
      <c r="RB871">
        <v>0</v>
      </c>
      <c r="RC871">
        <v>0</v>
      </c>
      <c r="RD871">
        <v>0</v>
      </c>
      <c r="RE871">
        <v>1</v>
      </c>
      <c r="RF871">
        <v>0</v>
      </c>
      <c r="RG871">
        <v>1</v>
      </c>
      <c r="RH871">
        <v>0</v>
      </c>
      <c r="RI871">
        <v>0</v>
      </c>
      <c r="RJ871">
        <v>0</v>
      </c>
      <c r="RK871">
        <v>0</v>
      </c>
      <c r="RL871">
        <v>0</v>
      </c>
      <c r="RM871">
        <v>0</v>
      </c>
      <c r="RN871">
        <v>0</v>
      </c>
      <c r="RO871">
        <v>0</v>
      </c>
      <c r="RP871">
        <v>0</v>
      </c>
      <c r="RQ871">
        <v>0</v>
      </c>
      <c r="RR871">
        <v>0</v>
      </c>
      <c r="RS871">
        <v>0</v>
      </c>
      <c r="RT871">
        <v>0</v>
      </c>
      <c r="RU871">
        <v>0</v>
      </c>
      <c r="RV871">
        <v>0</v>
      </c>
      <c r="RW871">
        <v>0</v>
      </c>
      <c r="RX871">
        <v>0</v>
      </c>
      <c r="RY871">
        <v>0</v>
      </c>
      <c r="RZ871">
        <v>0</v>
      </c>
      <c r="SA871">
        <v>0</v>
      </c>
      <c r="SB871">
        <v>1</v>
      </c>
      <c r="SC871">
        <v>0</v>
      </c>
      <c r="SD871">
        <v>1</v>
      </c>
      <c r="SE871">
        <v>0</v>
      </c>
      <c r="SF871">
        <v>0</v>
      </c>
      <c r="SG871">
        <v>0</v>
      </c>
      <c r="SH871">
        <v>0</v>
      </c>
      <c r="SI871">
        <v>1</v>
      </c>
      <c r="SJ871">
        <v>0</v>
      </c>
      <c r="SK871">
        <v>1</v>
      </c>
      <c r="SL871">
        <v>0</v>
      </c>
      <c r="SM871">
        <v>1</v>
      </c>
      <c r="SN871">
        <v>0</v>
      </c>
      <c r="SO871">
        <v>1</v>
      </c>
      <c r="SP871">
        <v>0</v>
      </c>
      <c r="SQ871">
        <v>0</v>
      </c>
      <c r="SR871">
        <v>0</v>
      </c>
      <c r="SS871">
        <v>0</v>
      </c>
      <c r="ST871">
        <v>0</v>
      </c>
      <c r="SU871">
        <v>0</v>
      </c>
      <c r="SV871">
        <v>0</v>
      </c>
      <c r="SW871">
        <v>0</v>
      </c>
      <c r="SX871">
        <v>0</v>
      </c>
      <c r="SY871">
        <v>0</v>
      </c>
      <c r="SZ871">
        <v>0</v>
      </c>
      <c r="TA871">
        <v>0</v>
      </c>
      <c r="TB871">
        <v>0</v>
      </c>
      <c r="TC871">
        <v>1</v>
      </c>
      <c r="TD871">
        <v>0</v>
      </c>
      <c r="TE871">
        <v>0</v>
      </c>
      <c r="TF871">
        <v>1</v>
      </c>
      <c r="TG871">
        <v>0</v>
      </c>
      <c r="TH871">
        <v>0</v>
      </c>
      <c r="TI871">
        <v>0</v>
      </c>
      <c r="TJ871">
        <v>0</v>
      </c>
      <c r="TK871">
        <v>0</v>
      </c>
      <c r="TL871">
        <v>0</v>
      </c>
      <c r="TM871">
        <v>0</v>
      </c>
      <c r="TN871">
        <v>0</v>
      </c>
      <c r="TO871">
        <v>0</v>
      </c>
      <c r="TP871">
        <v>1</v>
      </c>
      <c r="TQ871">
        <v>1</v>
      </c>
      <c r="TR871">
        <v>0</v>
      </c>
      <c r="TS871">
        <v>0</v>
      </c>
      <c r="TT871">
        <v>0</v>
      </c>
      <c r="TU871">
        <v>0</v>
      </c>
      <c r="TV871">
        <v>0</v>
      </c>
      <c r="TW871">
        <v>0</v>
      </c>
      <c r="TX871">
        <v>0</v>
      </c>
      <c r="TY871">
        <v>0</v>
      </c>
      <c r="TZ871">
        <v>0</v>
      </c>
      <c r="UA871">
        <v>0</v>
      </c>
      <c r="UB871">
        <v>0</v>
      </c>
      <c r="UC871">
        <v>1</v>
      </c>
      <c r="UD871">
        <v>1</v>
      </c>
      <c r="UE871">
        <v>0</v>
      </c>
      <c r="UF871">
        <v>0</v>
      </c>
      <c r="UG871">
        <v>0</v>
      </c>
      <c r="UH871">
        <v>0</v>
      </c>
      <c r="UI871">
        <v>0</v>
      </c>
      <c r="UJ871">
        <v>1</v>
      </c>
      <c r="UK871">
        <v>0</v>
      </c>
      <c r="UL871">
        <v>0</v>
      </c>
      <c r="UM871">
        <v>1</v>
      </c>
      <c r="UN871">
        <v>0</v>
      </c>
      <c r="UO871">
        <v>0</v>
      </c>
      <c r="UP871">
        <v>0</v>
      </c>
      <c r="UQ871">
        <v>0</v>
      </c>
      <c r="UR871">
        <v>0</v>
      </c>
      <c r="US871">
        <v>0</v>
      </c>
      <c r="UT871">
        <v>0</v>
      </c>
      <c r="UU871">
        <v>0</v>
      </c>
      <c r="UV871">
        <v>0</v>
      </c>
      <c r="UW871">
        <v>0</v>
      </c>
      <c r="UX871">
        <v>0</v>
      </c>
      <c r="UY871">
        <v>0</v>
      </c>
      <c r="UZ871">
        <v>0</v>
      </c>
      <c r="VA871">
        <v>0</v>
      </c>
      <c r="VB871">
        <v>1</v>
      </c>
      <c r="VC871">
        <v>0</v>
      </c>
      <c r="VD871">
        <v>0</v>
      </c>
      <c r="VE871">
        <v>0</v>
      </c>
      <c r="VF871">
        <v>0</v>
      </c>
      <c r="VG871">
        <v>0</v>
      </c>
      <c r="VH871">
        <v>0</v>
      </c>
      <c r="VI871">
        <v>0</v>
      </c>
      <c r="VJ871">
        <v>0</v>
      </c>
      <c r="VK871">
        <v>0</v>
      </c>
      <c r="VL871">
        <v>0</v>
      </c>
      <c r="VM871">
        <v>0</v>
      </c>
      <c r="VN871">
        <v>0</v>
      </c>
      <c r="VO871">
        <v>1</v>
      </c>
      <c r="VP871">
        <v>0</v>
      </c>
      <c r="VQ871">
        <v>0</v>
      </c>
      <c r="VR871">
        <v>1</v>
      </c>
      <c r="VS871">
        <v>0</v>
      </c>
      <c r="VT871">
        <v>0</v>
      </c>
      <c r="VU871">
        <v>0</v>
      </c>
      <c r="VV871">
        <v>0</v>
      </c>
      <c r="VW871">
        <v>0</v>
      </c>
      <c r="VX871">
        <v>1</v>
      </c>
      <c r="VY871">
        <v>0</v>
      </c>
      <c r="VZ871">
        <v>1</v>
      </c>
      <c r="WA871">
        <v>1</v>
      </c>
      <c r="WB871">
        <v>1</v>
      </c>
      <c r="WC871">
        <v>0</v>
      </c>
      <c r="WD871">
        <v>0</v>
      </c>
      <c r="WE871">
        <v>0</v>
      </c>
      <c r="WF871">
        <v>0</v>
      </c>
      <c r="WG871">
        <v>0</v>
      </c>
      <c r="WH871">
        <v>1</v>
      </c>
      <c r="WI871">
        <v>0</v>
      </c>
      <c r="WJ871">
        <v>0</v>
      </c>
      <c r="WK871">
        <v>0</v>
      </c>
      <c r="WL871">
        <v>0</v>
      </c>
      <c r="WM871">
        <v>0</v>
      </c>
      <c r="WN871">
        <v>0</v>
      </c>
      <c r="WO871">
        <v>0</v>
      </c>
      <c r="WP871">
        <v>0</v>
      </c>
      <c r="WQ871">
        <v>1</v>
      </c>
      <c r="WR871">
        <v>1</v>
      </c>
      <c r="WS871">
        <v>0</v>
      </c>
      <c r="WT871">
        <v>0</v>
      </c>
      <c r="WU871">
        <v>0</v>
      </c>
      <c r="WV871">
        <v>0</v>
      </c>
      <c r="WW871">
        <v>0</v>
      </c>
      <c r="WX871">
        <v>0</v>
      </c>
      <c r="WY871">
        <v>0</v>
      </c>
      <c r="WZ871">
        <v>0</v>
      </c>
      <c r="XA871">
        <v>0</v>
      </c>
      <c r="XB871">
        <v>0</v>
      </c>
      <c r="XC871">
        <v>0</v>
      </c>
      <c r="XD871">
        <v>1</v>
      </c>
      <c r="XE871">
        <v>1</v>
      </c>
      <c r="XF871">
        <v>1</v>
      </c>
      <c r="XG871">
        <v>0</v>
      </c>
      <c r="XH871">
        <v>1</v>
      </c>
      <c r="XI871">
        <v>0</v>
      </c>
      <c r="XJ871">
        <v>0</v>
      </c>
      <c r="XK871">
        <v>0</v>
      </c>
      <c r="XL871">
        <v>0</v>
      </c>
      <c r="XM871">
        <v>0</v>
      </c>
      <c r="XN871">
        <v>0</v>
      </c>
      <c r="XO871">
        <v>1</v>
      </c>
      <c r="XP871">
        <v>0</v>
      </c>
      <c r="XQ871">
        <v>0</v>
      </c>
      <c r="XR871">
        <v>1</v>
      </c>
      <c r="XS871">
        <v>0</v>
      </c>
      <c r="XT871">
        <v>0</v>
      </c>
      <c r="XU871">
        <v>0</v>
      </c>
      <c r="XV871">
        <v>0</v>
      </c>
      <c r="XW871">
        <v>0</v>
      </c>
      <c r="XX871">
        <v>0</v>
      </c>
      <c r="XY871">
        <v>0</v>
      </c>
      <c r="XZ871">
        <v>1</v>
      </c>
      <c r="YA871">
        <v>0</v>
      </c>
      <c r="YB871">
        <v>0</v>
      </c>
      <c r="YC871">
        <v>0</v>
      </c>
      <c r="YD871">
        <v>0</v>
      </c>
      <c r="YE871">
        <v>0</v>
      </c>
      <c r="YF871">
        <v>0</v>
      </c>
      <c r="YG871">
        <v>0</v>
      </c>
      <c r="YH871">
        <v>0</v>
      </c>
      <c r="YI871">
        <v>0</v>
      </c>
      <c r="YJ871">
        <v>0</v>
      </c>
      <c r="YK871">
        <v>0</v>
      </c>
      <c r="YL871">
        <v>0</v>
      </c>
      <c r="YM871">
        <v>0</v>
      </c>
      <c r="YN871">
        <v>1</v>
      </c>
      <c r="YO871">
        <v>0</v>
      </c>
      <c r="YP871">
        <v>0</v>
      </c>
      <c r="YQ871">
        <v>0</v>
      </c>
      <c r="YR871">
        <v>0</v>
      </c>
      <c r="YS871">
        <v>0</v>
      </c>
      <c r="YT871">
        <v>0</v>
      </c>
      <c r="YU871">
        <v>0</v>
      </c>
      <c r="YV871">
        <v>0</v>
      </c>
      <c r="YW871">
        <v>0</v>
      </c>
      <c r="YX871">
        <v>0</v>
      </c>
      <c r="YY871">
        <v>0</v>
      </c>
      <c r="YZ871">
        <v>0</v>
      </c>
      <c r="ZA871">
        <v>0</v>
      </c>
      <c r="ZB871">
        <v>0</v>
      </c>
      <c r="ZC871">
        <v>0</v>
      </c>
      <c r="ZD871">
        <v>1</v>
      </c>
      <c r="ZE871">
        <v>0</v>
      </c>
      <c r="ZF871">
        <v>0</v>
      </c>
      <c r="ZG871">
        <v>0</v>
      </c>
      <c r="ZH871">
        <v>1</v>
      </c>
      <c r="ZI871">
        <v>0</v>
      </c>
      <c r="ZJ871">
        <v>1</v>
      </c>
      <c r="ZK871">
        <v>0</v>
      </c>
      <c r="ZL871">
        <v>0</v>
      </c>
      <c r="ZM871">
        <v>0</v>
      </c>
      <c r="ZN871">
        <v>1</v>
      </c>
      <c r="ZO871">
        <v>0</v>
      </c>
      <c r="ZP871">
        <v>0</v>
      </c>
      <c r="ZQ871">
        <v>0</v>
      </c>
      <c r="ZR871">
        <v>0</v>
      </c>
      <c r="ZS871">
        <v>0</v>
      </c>
      <c r="ZT871">
        <v>0</v>
      </c>
      <c r="ZU871">
        <v>0</v>
      </c>
      <c r="ZV871">
        <v>0</v>
      </c>
      <c r="ZW871">
        <v>0</v>
      </c>
      <c r="ZX871">
        <v>0</v>
      </c>
      <c r="ZY871">
        <v>0</v>
      </c>
      <c r="ZZ871">
        <v>0</v>
      </c>
      <c r="AAA871">
        <v>0</v>
      </c>
      <c r="AAB871">
        <v>0</v>
      </c>
      <c r="AAC871">
        <v>1</v>
      </c>
      <c r="AAD871">
        <v>1</v>
      </c>
      <c r="AAE871">
        <v>1</v>
      </c>
      <c r="AAF871">
        <v>1</v>
      </c>
      <c r="AAG871">
        <v>0</v>
      </c>
      <c r="AAH871">
        <v>0</v>
      </c>
      <c r="AAI871">
        <v>0</v>
      </c>
      <c r="AAJ871">
        <v>0</v>
      </c>
      <c r="AAK871">
        <v>0</v>
      </c>
      <c r="AAL871">
        <v>0</v>
      </c>
      <c r="AAM871">
        <v>0</v>
      </c>
      <c r="AAN871">
        <v>1</v>
      </c>
      <c r="AAO871">
        <v>0</v>
      </c>
      <c r="AAP871">
        <v>0</v>
      </c>
      <c r="AAQ871">
        <v>1</v>
      </c>
      <c r="AAR871">
        <v>1</v>
      </c>
      <c r="AAS871">
        <v>0</v>
      </c>
      <c r="AAT871">
        <v>0</v>
      </c>
      <c r="AAU871">
        <v>0</v>
      </c>
      <c r="AAV871">
        <v>0</v>
      </c>
      <c r="AAW871">
        <v>0</v>
      </c>
      <c r="AAX871">
        <v>0</v>
      </c>
      <c r="AAY871">
        <v>0</v>
      </c>
      <c r="AAZ871">
        <v>0</v>
      </c>
      <c r="ABA871">
        <v>0</v>
      </c>
      <c r="ABB871">
        <v>1</v>
      </c>
      <c r="ABC871">
        <v>0</v>
      </c>
      <c r="ABD871">
        <v>0</v>
      </c>
      <c r="ABE871">
        <v>1</v>
      </c>
      <c r="ABF871">
        <v>0</v>
      </c>
      <c r="ABG871">
        <v>0</v>
      </c>
      <c r="ABH871">
        <v>1</v>
      </c>
      <c r="ABI871">
        <v>0</v>
      </c>
      <c r="ABJ871">
        <v>1</v>
      </c>
      <c r="ABK871">
        <v>0</v>
      </c>
      <c r="ABL871">
        <v>0</v>
      </c>
      <c r="ABM871">
        <v>0</v>
      </c>
      <c r="ABN871">
        <v>0</v>
      </c>
      <c r="ABO871">
        <v>0</v>
      </c>
      <c r="ABP871">
        <v>0</v>
      </c>
      <c r="ABQ871">
        <v>1</v>
      </c>
      <c r="ABR871">
        <v>0</v>
      </c>
      <c r="ABS871">
        <v>0</v>
      </c>
      <c r="ABT871">
        <v>0</v>
      </c>
      <c r="ABU871">
        <v>0</v>
      </c>
      <c r="ABV871">
        <v>0</v>
      </c>
      <c r="ABW871">
        <v>0</v>
      </c>
      <c r="ABX871">
        <v>1</v>
      </c>
      <c r="ABY871">
        <v>0</v>
      </c>
      <c r="ABZ871">
        <v>0</v>
      </c>
      <c r="ACA871">
        <v>0</v>
      </c>
      <c r="ACB871">
        <v>0</v>
      </c>
      <c r="ACC871">
        <v>0</v>
      </c>
      <c r="ACD871">
        <v>0</v>
      </c>
      <c r="ACE871">
        <v>0</v>
      </c>
      <c r="ACF871">
        <v>0</v>
      </c>
      <c r="ACG871">
        <v>0</v>
      </c>
      <c r="ACH871">
        <v>0</v>
      </c>
      <c r="ACI871">
        <v>0</v>
      </c>
      <c r="ACJ871">
        <v>0</v>
      </c>
      <c r="ACK871">
        <v>0</v>
      </c>
      <c r="ACL871">
        <v>0</v>
      </c>
      <c r="ACM871">
        <v>0</v>
      </c>
      <c r="ACN871">
        <v>0</v>
      </c>
      <c r="ACO871">
        <v>0</v>
      </c>
      <c r="ACP871">
        <v>0</v>
      </c>
      <c r="ACQ871">
        <v>1</v>
      </c>
      <c r="ACR871">
        <v>0</v>
      </c>
      <c r="ACS871">
        <v>0</v>
      </c>
      <c r="ACT871">
        <v>1</v>
      </c>
      <c r="ACU871">
        <v>0</v>
      </c>
      <c r="ACV871">
        <v>0</v>
      </c>
      <c r="ACW871">
        <v>0</v>
      </c>
      <c r="ACX871">
        <v>0</v>
      </c>
      <c r="ACY871">
        <v>0</v>
      </c>
      <c r="ACZ871">
        <v>0</v>
      </c>
      <c r="ADA871">
        <v>0</v>
      </c>
      <c r="ADB871">
        <v>0</v>
      </c>
      <c r="ADC871">
        <v>1</v>
      </c>
      <c r="ADD871">
        <v>1</v>
      </c>
      <c r="ADE871">
        <v>0</v>
      </c>
      <c r="ADF871">
        <v>0</v>
      </c>
      <c r="ADG871">
        <v>0</v>
      </c>
      <c r="ADH871">
        <v>0</v>
      </c>
      <c r="ADI871">
        <v>0</v>
      </c>
      <c r="ADJ871">
        <v>0</v>
      </c>
      <c r="ADK871">
        <v>0</v>
      </c>
      <c r="ADL871">
        <v>0</v>
      </c>
      <c r="ADM871">
        <v>0</v>
      </c>
      <c r="ADN871">
        <v>0</v>
      </c>
      <c r="ADO871">
        <v>0</v>
      </c>
      <c r="ADP871">
        <v>0</v>
      </c>
      <c r="ADQ871">
        <v>0</v>
      </c>
      <c r="ADR871">
        <v>0</v>
      </c>
      <c r="ADS871">
        <v>0</v>
      </c>
      <c r="ADT871">
        <v>0</v>
      </c>
      <c r="ADU871">
        <v>0</v>
      </c>
      <c r="ADV871">
        <v>0</v>
      </c>
      <c r="ADW871">
        <v>0</v>
      </c>
      <c r="ADX871">
        <v>0</v>
      </c>
      <c r="ADY871">
        <v>0</v>
      </c>
      <c r="ADZ871">
        <v>0</v>
      </c>
      <c r="AEA871">
        <v>0</v>
      </c>
      <c r="AEB871">
        <v>0</v>
      </c>
      <c r="AEC871">
        <v>0</v>
      </c>
      <c r="AED871">
        <v>0</v>
      </c>
      <c r="AEE871">
        <v>0</v>
      </c>
      <c r="AEF871">
        <v>0</v>
      </c>
      <c r="AEG871">
        <v>0</v>
      </c>
      <c r="AEH871">
        <v>0</v>
      </c>
      <c r="AEI871">
        <v>1</v>
      </c>
      <c r="AEJ871">
        <v>0</v>
      </c>
      <c r="AEK871">
        <v>1</v>
      </c>
      <c r="AEL871">
        <v>0</v>
      </c>
      <c r="AEM871">
        <v>0</v>
      </c>
      <c r="AEN871">
        <v>0</v>
      </c>
      <c r="AEO871">
        <v>0</v>
      </c>
      <c r="AEP871">
        <v>0</v>
      </c>
      <c r="AEQ871">
        <v>0</v>
      </c>
      <c r="AER871">
        <v>0</v>
      </c>
      <c r="AES871">
        <v>0</v>
      </c>
      <c r="AET871">
        <v>0</v>
      </c>
      <c r="AEU871">
        <v>0</v>
      </c>
      <c r="AEV871">
        <v>0</v>
      </c>
      <c r="AEW871">
        <v>0</v>
      </c>
      <c r="AEX871">
        <v>1</v>
      </c>
      <c r="AEY871">
        <v>1</v>
      </c>
      <c r="AEZ871">
        <v>1</v>
      </c>
      <c r="AFA871">
        <v>0</v>
      </c>
      <c r="AFB871">
        <v>0</v>
      </c>
      <c r="AFC871">
        <v>0</v>
      </c>
      <c r="AFD871">
        <v>0</v>
      </c>
      <c r="AFE871">
        <v>0</v>
      </c>
      <c r="AFF871">
        <v>0</v>
      </c>
      <c r="AFG871">
        <v>0</v>
      </c>
      <c r="AFH871">
        <v>0</v>
      </c>
      <c r="AFI871">
        <v>0</v>
      </c>
      <c r="AFJ871">
        <v>0</v>
      </c>
      <c r="AFK871">
        <v>0</v>
      </c>
      <c r="AFL871">
        <v>0</v>
      </c>
      <c r="AFM871">
        <v>0</v>
      </c>
      <c r="AFN871">
        <v>0</v>
      </c>
      <c r="AFO871">
        <v>0</v>
      </c>
      <c r="AFP871">
        <v>0</v>
      </c>
      <c r="AFQ871">
        <v>0</v>
      </c>
      <c r="AFR871">
        <v>0</v>
      </c>
      <c r="AFS871">
        <v>0</v>
      </c>
      <c r="AFT871">
        <v>0</v>
      </c>
      <c r="AFU871">
        <v>0</v>
      </c>
      <c r="AFV871">
        <v>0</v>
      </c>
      <c r="AFW871">
        <v>0</v>
      </c>
      <c r="AFX871">
        <v>0</v>
      </c>
      <c r="AFY871">
        <v>0</v>
      </c>
      <c r="AFZ871">
        <v>0</v>
      </c>
      <c r="AGA871">
        <v>0</v>
      </c>
      <c r="AGB871">
        <v>0</v>
      </c>
      <c r="AGC871">
        <v>0</v>
      </c>
      <c r="AGD871">
        <v>0</v>
      </c>
      <c r="AGE871">
        <v>0</v>
      </c>
      <c r="AGF871">
        <v>0</v>
      </c>
      <c r="AGG871">
        <v>0</v>
      </c>
      <c r="AGH871">
        <v>0</v>
      </c>
      <c r="AGI871">
        <v>1</v>
      </c>
      <c r="AGJ871">
        <v>0</v>
      </c>
      <c r="AGK871">
        <v>0</v>
      </c>
      <c r="AGL871">
        <v>0</v>
      </c>
      <c r="AGM871">
        <v>0</v>
      </c>
      <c r="AGN871">
        <v>0</v>
      </c>
      <c r="AGO871">
        <v>0</v>
      </c>
      <c r="AGP871">
        <v>0</v>
      </c>
      <c r="AGQ871">
        <v>1</v>
      </c>
      <c r="AGR871">
        <v>0</v>
      </c>
      <c r="AGS871">
        <v>0</v>
      </c>
      <c r="AGT871">
        <v>0</v>
      </c>
      <c r="AGU871">
        <v>0</v>
      </c>
      <c r="AGV871">
        <v>0</v>
      </c>
      <c r="AGW871">
        <v>0</v>
      </c>
      <c r="AGX871">
        <v>0</v>
      </c>
      <c r="AGY871">
        <v>0</v>
      </c>
      <c r="AGZ871">
        <v>0</v>
      </c>
      <c r="AHA871">
        <v>0</v>
      </c>
      <c r="AHB871">
        <v>0</v>
      </c>
      <c r="AHC871">
        <v>0</v>
      </c>
      <c r="AHD871">
        <v>0</v>
      </c>
      <c r="AHE871">
        <v>0</v>
      </c>
      <c r="AHF871">
        <v>0</v>
      </c>
      <c r="AHG871">
        <v>0</v>
      </c>
      <c r="AHH871">
        <v>0</v>
      </c>
      <c r="AHI871">
        <v>0</v>
      </c>
      <c r="AHJ871">
        <v>0</v>
      </c>
      <c r="AHK871">
        <v>1</v>
      </c>
      <c r="AHL871">
        <v>0</v>
      </c>
      <c r="AHM871">
        <v>0</v>
      </c>
      <c r="AHN871">
        <v>0</v>
      </c>
      <c r="AHO871">
        <v>0</v>
      </c>
      <c r="AHP871">
        <v>0</v>
      </c>
      <c r="AHQ871">
        <v>0</v>
      </c>
      <c r="AHR871">
        <v>0</v>
      </c>
      <c r="AHS871">
        <v>0</v>
      </c>
      <c r="AHT871">
        <v>0</v>
      </c>
      <c r="AHU871">
        <v>0</v>
      </c>
      <c r="AHV871">
        <v>0</v>
      </c>
      <c r="AHW871">
        <v>0</v>
      </c>
      <c r="AHX871">
        <v>0</v>
      </c>
      <c r="AHY871">
        <v>0</v>
      </c>
      <c r="AHZ871">
        <v>0</v>
      </c>
      <c r="AIA871">
        <v>0</v>
      </c>
      <c r="AIB871">
        <v>0</v>
      </c>
      <c r="AIC871">
        <v>0</v>
      </c>
      <c r="AID871">
        <v>0</v>
      </c>
      <c r="AIE871">
        <v>0</v>
      </c>
      <c r="AIF871">
        <v>0</v>
      </c>
      <c r="AIG871">
        <v>0</v>
      </c>
      <c r="AIH871">
        <v>0</v>
      </c>
      <c r="AII871">
        <v>0</v>
      </c>
      <c r="AIJ871">
        <v>1</v>
      </c>
      <c r="AIK871">
        <v>0</v>
      </c>
      <c r="AIL871">
        <v>0</v>
      </c>
      <c r="AIM871">
        <v>0</v>
      </c>
      <c r="AIN871">
        <v>0</v>
      </c>
      <c r="AIO871">
        <v>1</v>
      </c>
      <c r="AIP871">
        <v>0</v>
      </c>
      <c r="AIQ871">
        <v>0</v>
      </c>
      <c r="AIR871">
        <v>0</v>
      </c>
      <c r="AIS871">
        <v>0</v>
      </c>
      <c r="AIT871">
        <v>0</v>
      </c>
      <c r="AIU871">
        <v>0</v>
      </c>
      <c r="AIV871">
        <v>0</v>
      </c>
      <c r="AIW871">
        <v>0</v>
      </c>
      <c r="AIX871">
        <v>0</v>
      </c>
      <c r="AIY871">
        <v>0</v>
      </c>
      <c r="AIZ871">
        <v>0</v>
      </c>
      <c r="AJA871">
        <v>0</v>
      </c>
      <c r="AJB871">
        <v>0</v>
      </c>
      <c r="AJC871">
        <v>0</v>
      </c>
      <c r="AJD871">
        <v>0</v>
      </c>
      <c r="AJE871">
        <v>0</v>
      </c>
      <c r="AJF871">
        <v>0</v>
      </c>
      <c r="AJG871">
        <v>0</v>
      </c>
      <c r="AJH871">
        <v>0</v>
      </c>
      <c r="AJI871">
        <v>0</v>
      </c>
      <c r="AJJ871">
        <v>0</v>
      </c>
      <c r="AJK871">
        <v>0</v>
      </c>
      <c r="AJL871">
        <v>0</v>
      </c>
      <c r="AJM871">
        <v>0</v>
      </c>
      <c r="AJN871">
        <v>1</v>
      </c>
      <c r="AJO871">
        <v>1</v>
      </c>
      <c r="AJP871">
        <v>0</v>
      </c>
      <c r="AJQ871">
        <v>1</v>
      </c>
      <c r="AJR871">
        <v>0</v>
      </c>
      <c r="AJS871">
        <v>0</v>
      </c>
      <c r="AJT871">
        <v>0</v>
      </c>
      <c r="AJU871">
        <v>0</v>
      </c>
      <c r="AJV871">
        <v>0</v>
      </c>
      <c r="AJW871">
        <v>0</v>
      </c>
      <c r="AJX871">
        <v>0</v>
      </c>
      <c r="AJY871">
        <v>1</v>
      </c>
      <c r="AJZ871">
        <v>0</v>
      </c>
      <c r="AKA871">
        <v>0</v>
      </c>
      <c r="AKB871">
        <v>0</v>
      </c>
      <c r="AKC871">
        <v>0</v>
      </c>
      <c r="AKD871">
        <v>0</v>
      </c>
      <c r="AKE871">
        <v>1</v>
      </c>
      <c r="AKF871">
        <v>0</v>
      </c>
      <c r="AKG871">
        <v>0</v>
      </c>
      <c r="AKH871">
        <v>0</v>
      </c>
      <c r="AKI871">
        <v>0</v>
      </c>
      <c r="AKJ871">
        <v>0</v>
      </c>
      <c r="AKK871">
        <v>0</v>
      </c>
      <c r="AKL871">
        <v>0</v>
      </c>
      <c r="AKM871">
        <v>0</v>
      </c>
      <c r="AKN871">
        <v>0</v>
      </c>
      <c r="AKO871">
        <v>0</v>
      </c>
      <c r="AKP871">
        <v>0</v>
      </c>
      <c r="AKQ871">
        <v>0</v>
      </c>
      <c r="AKR871">
        <v>0</v>
      </c>
      <c r="AKS871">
        <v>0</v>
      </c>
      <c r="AKT871">
        <v>0</v>
      </c>
      <c r="AKU871">
        <v>1</v>
      </c>
      <c r="AKV871">
        <v>0</v>
      </c>
      <c r="AKW871">
        <v>0</v>
      </c>
      <c r="AKX871">
        <v>0</v>
      </c>
      <c r="AKY871">
        <v>0</v>
      </c>
      <c r="AKZ871">
        <v>1</v>
      </c>
      <c r="ALA871">
        <v>0</v>
      </c>
      <c r="ALB871">
        <v>0</v>
      </c>
      <c r="ALC871">
        <v>0</v>
      </c>
      <c r="ALD871">
        <v>0</v>
      </c>
      <c r="ALE871">
        <v>0</v>
      </c>
      <c r="ALF871">
        <v>0</v>
      </c>
      <c r="ALG871">
        <v>0</v>
      </c>
      <c r="ALH871">
        <v>0</v>
      </c>
      <c r="ALI871">
        <v>0</v>
      </c>
      <c r="ALJ871">
        <v>0</v>
      </c>
      <c r="ALK871">
        <v>0</v>
      </c>
      <c r="ALL871">
        <v>1</v>
      </c>
      <c r="ALM871">
        <v>0</v>
      </c>
      <c r="ALN871">
        <v>0</v>
      </c>
      <c r="ALO871">
        <v>0</v>
      </c>
      <c r="ALP871">
        <v>0</v>
      </c>
      <c r="ALQ871">
        <v>0</v>
      </c>
      <c r="ALR871">
        <v>0</v>
      </c>
      <c r="ALS871">
        <v>0</v>
      </c>
      <c r="ALT871">
        <v>0</v>
      </c>
      <c r="ALU871">
        <v>1</v>
      </c>
      <c r="ALV871">
        <v>0</v>
      </c>
      <c r="ALW871">
        <v>0</v>
      </c>
      <c r="ALX871">
        <v>0</v>
      </c>
      <c r="ALY871">
        <v>0</v>
      </c>
      <c r="ALZ871">
        <v>0</v>
      </c>
      <c r="AMA871">
        <v>0</v>
      </c>
      <c r="AMB871">
        <v>0</v>
      </c>
      <c r="AMC871">
        <v>0</v>
      </c>
      <c r="AMD871">
        <v>0</v>
      </c>
      <c r="AME871">
        <v>0</v>
      </c>
      <c r="AMF871">
        <v>0</v>
      </c>
      <c r="AMG871">
        <v>0</v>
      </c>
      <c r="AMH871">
        <v>0</v>
      </c>
      <c r="AMI871">
        <v>0</v>
      </c>
      <c r="AMJ871">
        <v>0</v>
      </c>
      <c r="AMK871">
        <v>0</v>
      </c>
      <c r="AML871">
        <v>0</v>
      </c>
      <c r="AMM871">
        <v>0</v>
      </c>
      <c r="AMN871">
        <v>0</v>
      </c>
      <c r="AMO871">
        <v>0</v>
      </c>
      <c r="AMP871">
        <v>0</v>
      </c>
      <c r="AMQ871">
        <v>0</v>
      </c>
      <c r="AMR871">
        <v>0</v>
      </c>
      <c r="AMS871">
        <v>0</v>
      </c>
      <c r="AMT871">
        <v>0</v>
      </c>
      <c r="AMU871">
        <v>0</v>
      </c>
      <c r="AMV871">
        <v>0</v>
      </c>
      <c r="AMW871">
        <v>0</v>
      </c>
      <c r="AMX871">
        <v>0</v>
      </c>
      <c r="AMY871">
        <v>0</v>
      </c>
      <c r="AMZ871">
        <v>0</v>
      </c>
      <c r="ANA871">
        <v>0</v>
      </c>
      <c r="ANB871">
        <v>0</v>
      </c>
      <c r="ANC871">
        <v>0</v>
      </c>
      <c r="AND871">
        <v>0</v>
      </c>
      <c r="ANE871">
        <v>0</v>
      </c>
      <c r="ANF871">
        <v>0</v>
      </c>
      <c r="ANG871">
        <v>0</v>
      </c>
      <c r="ANH871">
        <v>0</v>
      </c>
      <c r="ANI871">
        <v>0</v>
      </c>
      <c r="ANJ871">
        <v>0</v>
      </c>
      <c r="ANK871">
        <v>0</v>
      </c>
      <c r="ANL871">
        <v>0</v>
      </c>
      <c r="ANM871">
        <v>0</v>
      </c>
      <c r="ANN871">
        <v>0</v>
      </c>
      <c r="ANO871">
        <v>0</v>
      </c>
      <c r="ANP871">
        <v>0</v>
      </c>
      <c r="ANQ871">
        <v>0</v>
      </c>
      <c r="ANR871">
        <v>1</v>
      </c>
      <c r="ANS871">
        <v>0</v>
      </c>
      <c r="ANT871">
        <v>0</v>
      </c>
      <c r="ANU871">
        <v>0</v>
      </c>
      <c r="ANV871">
        <v>0</v>
      </c>
      <c r="ANW871">
        <v>0</v>
      </c>
      <c r="ANX871">
        <v>0</v>
      </c>
      <c r="ANY871">
        <v>0</v>
      </c>
      <c r="ANZ871">
        <v>1</v>
      </c>
      <c r="AOA871">
        <v>0</v>
      </c>
      <c r="AOB871">
        <v>0</v>
      </c>
      <c r="AOC871">
        <v>0</v>
      </c>
      <c r="AOD871">
        <v>0</v>
      </c>
      <c r="AOE871">
        <v>0</v>
      </c>
      <c r="AOF871">
        <v>0</v>
      </c>
      <c r="AOG871">
        <v>0</v>
      </c>
      <c r="AOH871">
        <v>0</v>
      </c>
      <c r="AOI871">
        <v>0</v>
      </c>
      <c r="AOJ871">
        <v>1</v>
      </c>
      <c r="AOK871">
        <v>0</v>
      </c>
      <c r="AOL871">
        <v>0</v>
      </c>
      <c r="AOM871">
        <v>0</v>
      </c>
      <c r="AON871">
        <v>0</v>
      </c>
      <c r="AOO871">
        <v>0</v>
      </c>
      <c r="AOP871">
        <v>0</v>
      </c>
      <c r="AOQ871">
        <v>0</v>
      </c>
      <c r="AOR871">
        <v>0</v>
      </c>
      <c r="AOS871">
        <v>0</v>
      </c>
      <c r="AOT871">
        <v>0</v>
      </c>
      <c r="AOU871">
        <v>0</v>
      </c>
      <c r="AOV871">
        <v>0</v>
      </c>
      <c r="AOW871">
        <v>0</v>
      </c>
      <c r="AOX871">
        <v>0</v>
      </c>
      <c r="AOY871">
        <v>0</v>
      </c>
      <c r="AOZ871">
        <v>0</v>
      </c>
      <c r="APA871">
        <v>0</v>
      </c>
      <c r="APB871">
        <v>0</v>
      </c>
      <c r="APC871">
        <v>0</v>
      </c>
      <c r="APD871">
        <v>0</v>
      </c>
      <c r="APE871">
        <v>0</v>
      </c>
      <c r="APF871">
        <v>0</v>
      </c>
      <c r="APG871">
        <v>0</v>
      </c>
      <c r="APH871">
        <v>0</v>
      </c>
      <c r="API871">
        <v>0</v>
      </c>
      <c r="APJ871">
        <v>0</v>
      </c>
      <c r="APK871">
        <v>0</v>
      </c>
      <c r="APL871">
        <v>0</v>
      </c>
      <c r="APM871">
        <v>0</v>
      </c>
      <c r="APN871">
        <v>0</v>
      </c>
      <c r="APO871">
        <v>0</v>
      </c>
      <c r="APP871">
        <v>0</v>
      </c>
      <c r="APQ871">
        <v>0</v>
      </c>
      <c r="APR871">
        <v>0</v>
      </c>
      <c r="APS871">
        <v>0</v>
      </c>
      <c r="APT871">
        <v>0</v>
      </c>
      <c r="APU871">
        <v>0</v>
      </c>
      <c r="APV871">
        <v>0</v>
      </c>
      <c r="APW871">
        <v>1</v>
      </c>
      <c r="APX871">
        <v>0</v>
      </c>
      <c r="APY871">
        <v>0</v>
      </c>
      <c r="APZ871">
        <v>0</v>
      </c>
      <c r="AQA871">
        <v>0</v>
      </c>
      <c r="AQB871">
        <v>1</v>
      </c>
      <c r="AQC871">
        <v>0</v>
      </c>
      <c r="AQD871">
        <v>0</v>
      </c>
      <c r="AQE871">
        <v>0</v>
      </c>
      <c r="AQF871">
        <v>0</v>
      </c>
      <c r="AQG871">
        <v>0</v>
      </c>
      <c r="AQH871">
        <v>0</v>
      </c>
      <c r="AQI871">
        <v>0</v>
      </c>
      <c r="AQJ871">
        <v>0</v>
      </c>
      <c r="AQK871">
        <v>0</v>
      </c>
      <c r="AQL871">
        <v>0</v>
      </c>
      <c r="AQM871">
        <v>0</v>
      </c>
      <c r="AQN871">
        <v>0</v>
      </c>
      <c r="AQO871">
        <v>0</v>
      </c>
      <c r="AQP871">
        <v>0</v>
      </c>
      <c r="AQQ871">
        <v>0</v>
      </c>
      <c r="AQR871">
        <v>0</v>
      </c>
      <c r="AQS871">
        <v>0</v>
      </c>
      <c r="AQT871">
        <v>0</v>
      </c>
      <c r="AQU871">
        <v>0</v>
      </c>
      <c r="AQV871">
        <v>0</v>
      </c>
      <c r="AQW871">
        <v>0</v>
      </c>
      <c r="AQX871">
        <v>0</v>
      </c>
      <c r="AQY871">
        <v>0</v>
      </c>
      <c r="AQZ871">
        <v>0</v>
      </c>
      <c r="ARA871">
        <v>0</v>
      </c>
      <c r="ARB871">
        <v>0</v>
      </c>
      <c r="ARC871">
        <v>1</v>
      </c>
      <c r="ARD871">
        <v>0</v>
      </c>
      <c r="ARE871">
        <v>0</v>
      </c>
      <c r="ARF871">
        <v>0</v>
      </c>
      <c r="ARG871">
        <v>0</v>
      </c>
      <c r="ARH871">
        <v>0</v>
      </c>
      <c r="ARI871">
        <v>0</v>
      </c>
      <c r="ARJ871">
        <v>0</v>
      </c>
      <c r="ARK871">
        <v>0</v>
      </c>
      <c r="ARL871">
        <v>0</v>
      </c>
      <c r="ARM871">
        <v>0</v>
      </c>
      <c r="ARN871">
        <v>0</v>
      </c>
      <c r="ARO871">
        <v>0</v>
      </c>
      <c r="ARP871">
        <v>0</v>
      </c>
      <c r="ARQ871">
        <v>1</v>
      </c>
      <c r="ARR871">
        <v>1</v>
      </c>
      <c r="ARS871">
        <v>0</v>
      </c>
      <c r="ART871">
        <v>0</v>
      </c>
      <c r="ARU871">
        <v>0</v>
      </c>
      <c r="ARV871">
        <v>0</v>
      </c>
      <c r="ARW871">
        <v>0</v>
      </c>
      <c r="ARX871">
        <v>0</v>
      </c>
      <c r="ARY871">
        <v>1</v>
      </c>
      <c r="ARZ871">
        <v>0</v>
      </c>
      <c r="ASA871">
        <v>0</v>
      </c>
      <c r="ASB871">
        <v>0</v>
      </c>
      <c r="ASC871">
        <v>0</v>
      </c>
      <c r="ASD871">
        <v>0</v>
      </c>
      <c r="ASE871">
        <v>0</v>
      </c>
      <c r="ASF871">
        <v>0</v>
      </c>
      <c r="ASG871">
        <v>1</v>
      </c>
      <c r="ASH871">
        <v>0</v>
      </c>
      <c r="ASI871">
        <v>0</v>
      </c>
      <c r="ASJ871">
        <v>0</v>
      </c>
      <c r="ASK871">
        <v>0</v>
      </c>
      <c r="ASL871">
        <v>0</v>
      </c>
      <c r="ASM871">
        <v>0</v>
      </c>
      <c r="ASN871">
        <v>0</v>
      </c>
      <c r="ASO871">
        <v>0</v>
      </c>
      <c r="ASP871">
        <v>0</v>
      </c>
      <c r="ASQ871">
        <v>0</v>
      </c>
      <c r="ASR871">
        <v>0</v>
      </c>
      <c r="ASS871">
        <v>0</v>
      </c>
      <c r="AST871">
        <v>0</v>
      </c>
      <c r="ASU871">
        <v>0</v>
      </c>
      <c r="ASV871">
        <v>0</v>
      </c>
      <c r="ASW871">
        <v>0</v>
      </c>
      <c r="ASX871">
        <v>0</v>
      </c>
      <c r="ASY871">
        <v>0</v>
      </c>
      <c r="ASZ871">
        <v>0</v>
      </c>
      <c r="ATA871">
        <v>0</v>
      </c>
      <c r="ATB871">
        <v>0</v>
      </c>
      <c r="ATC871">
        <v>0</v>
      </c>
      <c r="ATD871">
        <v>0</v>
      </c>
      <c r="ATE871">
        <v>0</v>
      </c>
      <c r="ATF871">
        <v>1</v>
      </c>
      <c r="ATG871">
        <v>0</v>
      </c>
      <c r="ATH871">
        <v>0</v>
      </c>
      <c r="ATI871">
        <v>0</v>
      </c>
      <c r="ATJ871">
        <v>0</v>
      </c>
      <c r="ATK871">
        <v>0</v>
      </c>
      <c r="ATL871">
        <v>0</v>
      </c>
      <c r="ATM871">
        <v>0</v>
      </c>
      <c r="ATN871">
        <v>0</v>
      </c>
      <c r="ATO871">
        <v>0</v>
      </c>
      <c r="ATP871">
        <v>0</v>
      </c>
      <c r="ATQ871">
        <v>0</v>
      </c>
      <c r="ATR871">
        <v>0</v>
      </c>
      <c r="ATS871">
        <v>0</v>
      </c>
      <c r="ATT871">
        <v>0</v>
      </c>
      <c r="ATU871">
        <v>0</v>
      </c>
      <c r="ATV871">
        <v>0</v>
      </c>
      <c r="ATW871">
        <v>0</v>
      </c>
      <c r="ATX871">
        <v>0</v>
      </c>
      <c r="ATY871">
        <v>1</v>
      </c>
      <c r="ATZ871">
        <v>0</v>
      </c>
      <c r="AUA871">
        <v>0</v>
      </c>
      <c r="AUB871">
        <v>0</v>
      </c>
      <c r="AUC871">
        <v>0</v>
      </c>
      <c r="AUD871">
        <v>0</v>
      </c>
      <c r="AUE871">
        <v>0</v>
      </c>
      <c r="AUF871">
        <v>0</v>
      </c>
      <c r="AUG871">
        <v>0</v>
      </c>
      <c r="AUH871">
        <v>0</v>
      </c>
      <c r="AUI871">
        <v>0</v>
      </c>
      <c r="AUJ871">
        <v>0</v>
      </c>
      <c r="AUK871">
        <v>0</v>
      </c>
      <c r="AUL871">
        <v>0</v>
      </c>
      <c r="AUM871">
        <v>0</v>
      </c>
      <c r="AUN871">
        <v>0</v>
      </c>
      <c r="AUO871">
        <v>1</v>
      </c>
      <c r="AUP871">
        <v>0</v>
      </c>
      <c r="AUQ871">
        <v>0</v>
      </c>
      <c r="AUR871">
        <v>0</v>
      </c>
      <c r="AUS871">
        <v>0</v>
      </c>
      <c r="AUT871">
        <v>0</v>
      </c>
      <c r="AUU871">
        <v>0</v>
      </c>
      <c r="AUV871">
        <v>0</v>
      </c>
      <c r="AUW871">
        <v>0</v>
      </c>
      <c r="AUX871">
        <v>1</v>
      </c>
      <c r="AUY871">
        <v>0</v>
      </c>
      <c r="AUZ871">
        <v>0</v>
      </c>
      <c r="AVA871">
        <v>0</v>
      </c>
      <c r="AVB871">
        <v>0</v>
      </c>
      <c r="AVC871">
        <v>0</v>
      </c>
      <c r="AVD871">
        <v>0</v>
      </c>
      <c r="AVE871">
        <v>0</v>
      </c>
      <c r="AVF871">
        <v>0</v>
      </c>
      <c r="AVG871">
        <v>0</v>
      </c>
      <c r="AVH871">
        <v>0</v>
      </c>
      <c r="AVI871">
        <v>0</v>
      </c>
      <c r="AVJ871">
        <v>0</v>
      </c>
      <c r="AVK871">
        <v>0</v>
      </c>
      <c r="AVL871">
        <v>0</v>
      </c>
      <c r="AVM871">
        <v>0</v>
      </c>
      <c r="AVN871">
        <v>0</v>
      </c>
      <c r="AVO871">
        <v>0</v>
      </c>
      <c r="AVP871">
        <v>0</v>
      </c>
      <c r="AVQ871">
        <v>0</v>
      </c>
      <c r="AVR871">
        <v>0</v>
      </c>
      <c r="AVS871">
        <v>1</v>
      </c>
      <c r="AVT871">
        <v>0</v>
      </c>
      <c r="AVU871">
        <v>0</v>
      </c>
      <c r="AVV871">
        <v>0</v>
      </c>
      <c r="AVW871">
        <v>1</v>
      </c>
      <c r="AVX871">
        <v>0</v>
      </c>
      <c r="AVY871">
        <v>0</v>
      </c>
      <c r="AVZ871">
        <v>0</v>
      </c>
      <c r="AWA871">
        <v>0</v>
      </c>
      <c r="AWB871">
        <v>0</v>
      </c>
      <c r="AWC871">
        <v>0</v>
      </c>
      <c r="AWD871">
        <v>0</v>
      </c>
      <c r="AWE871">
        <v>0</v>
      </c>
      <c r="AWF871">
        <v>0</v>
      </c>
      <c r="AWG871">
        <v>0</v>
      </c>
      <c r="AWH871">
        <v>0</v>
      </c>
      <c r="AWI871">
        <v>0</v>
      </c>
      <c r="AWJ871">
        <v>0</v>
      </c>
      <c r="AWK871">
        <v>1</v>
      </c>
      <c r="AWL871">
        <v>0</v>
      </c>
      <c r="AWM871">
        <v>0</v>
      </c>
      <c r="AWN871">
        <v>0</v>
      </c>
      <c r="AWO871" s="16">
        <v>7</v>
      </c>
    </row>
    <row r="872" spans="1:1289" x14ac:dyDescent="0.25">
      <c r="A872">
        <v>3398</v>
      </c>
      <c r="B872">
        <v>1</v>
      </c>
      <c r="C872">
        <v>1</v>
      </c>
      <c r="D872">
        <v>1</v>
      </c>
      <c r="E872">
        <v>1</v>
      </c>
      <c r="F872">
        <v>1</v>
      </c>
      <c r="G872">
        <v>1</v>
      </c>
      <c r="H872">
        <v>1</v>
      </c>
      <c r="I872">
        <v>1</v>
      </c>
      <c r="J872">
        <v>1</v>
      </c>
      <c r="K872">
        <v>1</v>
      </c>
      <c r="L872">
        <v>1</v>
      </c>
      <c r="M872">
        <v>1</v>
      </c>
      <c r="N872">
        <v>1</v>
      </c>
      <c r="O872">
        <v>1</v>
      </c>
      <c r="P872">
        <v>1</v>
      </c>
      <c r="Q872">
        <v>1</v>
      </c>
      <c r="R872">
        <v>1</v>
      </c>
      <c r="S872">
        <v>1</v>
      </c>
      <c r="T872">
        <v>1</v>
      </c>
      <c r="U872">
        <v>1</v>
      </c>
      <c r="V872">
        <v>1</v>
      </c>
      <c r="W872">
        <v>1</v>
      </c>
      <c r="X872">
        <v>1</v>
      </c>
      <c r="Y872">
        <v>1</v>
      </c>
      <c r="Z872">
        <v>1</v>
      </c>
      <c r="AA872">
        <v>0</v>
      </c>
      <c r="AB872">
        <v>1</v>
      </c>
      <c r="AC872">
        <v>0</v>
      </c>
      <c r="AD872">
        <v>0</v>
      </c>
      <c r="AE872">
        <v>1</v>
      </c>
      <c r="AF872">
        <v>0</v>
      </c>
      <c r="AG872">
        <v>0</v>
      </c>
      <c r="AH872">
        <v>0</v>
      </c>
      <c r="AI872">
        <v>1</v>
      </c>
      <c r="AJ872">
        <v>0</v>
      </c>
      <c r="AK872">
        <v>1</v>
      </c>
      <c r="AL872">
        <v>1</v>
      </c>
      <c r="AM872">
        <v>0</v>
      </c>
      <c r="AN872">
        <v>1</v>
      </c>
      <c r="AO872">
        <v>1</v>
      </c>
      <c r="AP872">
        <v>0</v>
      </c>
      <c r="AQ872">
        <v>1</v>
      </c>
      <c r="AR872">
        <v>1</v>
      </c>
      <c r="AS872">
        <v>1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1</v>
      </c>
      <c r="BA872">
        <v>1</v>
      </c>
      <c r="BB872">
        <v>0</v>
      </c>
      <c r="BC872">
        <v>0</v>
      </c>
      <c r="BD872">
        <v>1</v>
      </c>
      <c r="BE872">
        <v>0</v>
      </c>
      <c r="BF872">
        <v>0</v>
      </c>
      <c r="BG872">
        <v>0</v>
      </c>
      <c r="BH872">
        <v>0</v>
      </c>
      <c r="BI872">
        <v>1</v>
      </c>
      <c r="BJ872">
        <v>0</v>
      </c>
      <c r="BK872">
        <v>0</v>
      </c>
      <c r="BL872">
        <v>0</v>
      </c>
      <c r="BM872">
        <v>0</v>
      </c>
      <c r="BN872">
        <v>1</v>
      </c>
      <c r="BO872">
        <v>1</v>
      </c>
      <c r="BP872">
        <v>1</v>
      </c>
      <c r="BQ872">
        <v>1</v>
      </c>
      <c r="BR872">
        <v>0</v>
      </c>
      <c r="BS872">
        <v>0</v>
      </c>
      <c r="BT872">
        <v>1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1</v>
      </c>
      <c r="CA872">
        <v>1</v>
      </c>
      <c r="CB872">
        <v>0</v>
      </c>
      <c r="CC872">
        <v>0</v>
      </c>
      <c r="CD872">
        <v>1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1</v>
      </c>
      <c r="CN872">
        <v>1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1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1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1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1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  <c r="FM872">
        <v>0</v>
      </c>
      <c r="FN872">
        <v>0</v>
      </c>
      <c r="FO872">
        <v>0</v>
      </c>
      <c r="FP872">
        <v>0</v>
      </c>
      <c r="FQ872">
        <v>0</v>
      </c>
      <c r="FR872">
        <v>0</v>
      </c>
      <c r="FS872">
        <v>0</v>
      </c>
      <c r="FT872">
        <v>0</v>
      </c>
      <c r="FU872">
        <v>0</v>
      </c>
      <c r="FV872">
        <v>0</v>
      </c>
      <c r="FW872">
        <v>1</v>
      </c>
      <c r="FX872">
        <v>0</v>
      </c>
      <c r="FY872">
        <v>1</v>
      </c>
      <c r="FZ872">
        <v>0</v>
      </c>
      <c r="GA872">
        <v>0</v>
      </c>
      <c r="GB872">
        <v>0</v>
      </c>
      <c r="GC872">
        <v>0</v>
      </c>
      <c r="GD872">
        <v>0</v>
      </c>
      <c r="GE872">
        <v>0</v>
      </c>
      <c r="GF872">
        <v>0</v>
      </c>
      <c r="GG872">
        <v>0</v>
      </c>
      <c r="GH872">
        <v>0</v>
      </c>
      <c r="GI872">
        <v>1</v>
      </c>
      <c r="GJ872">
        <v>0</v>
      </c>
      <c r="GK872">
        <v>0</v>
      </c>
      <c r="GL872">
        <v>0</v>
      </c>
      <c r="GM872">
        <v>0</v>
      </c>
      <c r="GN872">
        <v>1</v>
      </c>
      <c r="GO872">
        <v>0</v>
      </c>
      <c r="GP872">
        <v>0</v>
      </c>
      <c r="GQ872">
        <v>0</v>
      </c>
      <c r="GR872">
        <v>0</v>
      </c>
      <c r="GS872">
        <v>0</v>
      </c>
      <c r="GT872">
        <v>0</v>
      </c>
      <c r="GU872">
        <v>0</v>
      </c>
      <c r="GV872">
        <v>0</v>
      </c>
      <c r="GW872">
        <v>0</v>
      </c>
      <c r="GX872">
        <v>0</v>
      </c>
      <c r="GY872">
        <v>0</v>
      </c>
      <c r="GZ872">
        <v>0</v>
      </c>
      <c r="HA872">
        <v>0</v>
      </c>
      <c r="HB872">
        <v>0</v>
      </c>
      <c r="HC872">
        <v>0</v>
      </c>
      <c r="HD872">
        <v>0</v>
      </c>
      <c r="HE872">
        <v>0</v>
      </c>
      <c r="HF872">
        <v>0</v>
      </c>
      <c r="HG872">
        <v>1</v>
      </c>
      <c r="HH872">
        <v>0</v>
      </c>
      <c r="HI872">
        <v>0</v>
      </c>
      <c r="HJ872">
        <v>0</v>
      </c>
      <c r="HK872">
        <v>0</v>
      </c>
      <c r="HL872">
        <v>0</v>
      </c>
      <c r="HM872">
        <v>0</v>
      </c>
      <c r="HN872">
        <v>0</v>
      </c>
      <c r="HO872">
        <v>0</v>
      </c>
      <c r="HP872">
        <v>0</v>
      </c>
      <c r="HQ872">
        <v>0</v>
      </c>
      <c r="HR872">
        <v>0</v>
      </c>
      <c r="HS872">
        <v>0</v>
      </c>
      <c r="HT872">
        <v>0</v>
      </c>
      <c r="HU872">
        <v>1</v>
      </c>
      <c r="HV872">
        <v>0</v>
      </c>
      <c r="HW872">
        <v>0</v>
      </c>
      <c r="HX872">
        <v>0</v>
      </c>
      <c r="HY872">
        <v>0</v>
      </c>
      <c r="HZ872">
        <v>1</v>
      </c>
      <c r="IA872">
        <v>0</v>
      </c>
      <c r="IB872">
        <v>0</v>
      </c>
      <c r="IC872">
        <v>0</v>
      </c>
      <c r="ID872">
        <v>0</v>
      </c>
      <c r="IE872">
        <v>0</v>
      </c>
      <c r="IF872">
        <v>0</v>
      </c>
      <c r="IG872">
        <v>0</v>
      </c>
      <c r="IH872">
        <v>1</v>
      </c>
      <c r="II872">
        <v>0</v>
      </c>
      <c r="IJ872">
        <v>1</v>
      </c>
      <c r="IK872">
        <v>0</v>
      </c>
      <c r="IL872">
        <v>0</v>
      </c>
      <c r="IM872">
        <v>1</v>
      </c>
      <c r="IN872">
        <v>0</v>
      </c>
      <c r="IO872">
        <v>0</v>
      </c>
      <c r="IP872">
        <v>0</v>
      </c>
      <c r="IQ872">
        <v>0</v>
      </c>
      <c r="IR872">
        <v>0</v>
      </c>
      <c r="IS872">
        <v>0</v>
      </c>
      <c r="IT872">
        <v>0</v>
      </c>
      <c r="IU872">
        <v>0</v>
      </c>
      <c r="IV872">
        <v>0</v>
      </c>
      <c r="IW872">
        <v>0</v>
      </c>
      <c r="IX872">
        <v>0</v>
      </c>
      <c r="IY872">
        <v>0</v>
      </c>
      <c r="IZ872">
        <v>0</v>
      </c>
      <c r="JA872">
        <v>0</v>
      </c>
      <c r="JB872">
        <v>0</v>
      </c>
      <c r="JC872">
        <v>0</v>
      </c>
      <c r="JD872">
        <v>0</v>
      </c>
      <c r="JE872">
        <v>0</v>
      </c>
      <c r="JF872">
        <v>1</v>
      </c>
      <c r="JG872">
        <v>0</v>
      </c>
      <c r="JH872">
        <v>0</v>
      </c>
      <c r="JI872">
        <v>0</v>
      </c>
      <c r="JJ872">
        <v>0</v>
      </c>
      <c r="JK872">
        <v>1</v>
      </c>
      <c r="JL872">
        <v>0</v>
      </c>
      <c r="JM872">
        <v>0</v>
      </c>
      <c r="JN872">
        <v>0</v>
      </c>
      <c r="JO872">
        <v>0</v>
      </c>
      <c r="JP872">
        <v>0</v>
      </c>
      <c r="JQ872">
        <v>0</v>
      </c>
      <c r="JR872">
        <v>0</v>
      </c>
      <c r="JS872">
        <v>0</v>
      </c>
      <c r="JT872">
        <v>0</v>
      </c>
      <c r="JU872">
        <v>0</v>
      </c>
      <c r="JV872">
        <v>0</v>
      </c>
      <c r="JW872">
        <v>0</v>
      </c>
      <c r="JX872">
        <v>1</v>
      </c>
      <c r="JY872">
        <v>0</v>
      </c>
      <c r="JZ872">
        <v>0</v>
      </c>
      <c r="KA872">
        <v>0</v>
      </c>
      <c r="KB872">
        <v>0</v>
      </c>
      <c r="KC872">
        <v>0</v>
      </c>
      <c r="KD872">
        <v>0</v>
      </c>
      <c r="KE872">
        <v>0</v>
      </c>
      <c r="KF872">
        <v>0</v>
      </c>
      <c r="KG872">
        <v>0</v>
      </c>
      <c r="KH872">
        <v>0</v>
      </c>
      <c r="KI872">
        <v>0</v>
      </c>
      <c r="KJ872">
        <v>1</v>
      </c>
      <c r="KK872">
        <v>0</v>
      </c>
      <c r="KL872">
        <v>0</v>
      </c>
      <c r="KM872">
        <v>0</v>
      </c>
      <c r="KN872">
        <v>0</v>
      </c>
      <c r="KO872">
        <v>0</v>
      </c>
      <c r="KP872">
        <v>0</v>
      </c>
      <c r="KQ872">
        <v>0</v>
      </c>
      <c r="KR872">
        <v>0</v>
      </c>
      <c r="KS872">
        <v>0</v>
      </c>
      <c r="KT872">
        <v>0</v>
      </c>
      <c r="KU872">
        <v>0</v>
      </c>
      <c r="KV872">
        <v>0</v>
      </c>
      <c r="KW872">
        <v>0</v>
      </c>
      <c r="KX872">
        <v>0</v>
      </c>
      <c r="KY872">
        <v>1</v>
      </c>
      <c r="KZ872">
        <v>0</v>
      </c>
      <c r="LA872">
        <v>0</v>
      </c>
      <c r="LB872">
        <v>0</v>
      </c>
      <c r="LC872">
        <v>0</v>
      </c>
      <c r="LD872">
        <v>1</v>
      </c>
      <c r="LE872">
        <v>0</v>
      </c>
      <c r="LF872">
        <v>0</v>
      </c>
      <c r="LG872">
        <v>0</v>
      </c>
      <c r="LH872">
        <v>0</v>
      </c>
      <c r="LI872">
        <v>0</v>
      </c>
      <c r="LJ872">
        <v>0</v>
      </c>
      <c r="LK872">
        <v>0</v>
      </c>
      <c r="LL872">
        <v>0</v>
      </c>
      <c r="LM872">
        <v>0</v>
      </c>
      <c r="LN872">
        <v>0</v>
      </c>
      <c r="LO872">
        <v>0</v>
      </c>
      <c r="LP872">
        <v>0</v>
      </c>
      <c r="LQ872">
        <v>0</v>
      </c>
      <c r="LR872">
        <v>0</v>
      </c>
      <c r="LS872">
        <v>0</v>
      </c>
      <c r="LT872">
        <v>0</v>
      </c>
      <c r="LU872">
        <v>0</v>
      </c>
      <c r="LV872">
        <v>0</v>
      </c>
      <c r="LW872">
        <v>0</v>
      </c>
      <c r="LX872">
        <v>0</v>
      </c>
      <c r="LY872">
        <v>0</v>
      </c>
      <c r="LZ872">
        <v>0</v>
      </c>
      <c r="MA872">
        <v>0</v>
      </c>
      <c r="MB872">
        <v>0</v>
      </c>
      <c r="MC872">
        <v>0</v>
      </c>
      <c r="MD872">
        <v>0</v>
      </c>
      <c r="ME872">
        <v>0</v>
      </c>
      <c r="MF872">
        <v>0</v>
      </c>
      <c r="MG872">
        <v>0</v>
      </c>
      <c r="MH872">
        <v>1</v>
      </c>
      <c r="MI872">
        <v>0</v>
      </c>
      <c r="MJ872">
        <v>0</v>
      </c>
      <c r="MK872">
        <v>0</v>
      </c>
      <c r="ML872">
        <v>0</v>
      </c>
      <c r="MM872">
        <v>0</v>
      </c>
      <c r="MN872">
        <v>1</v>
      </c>
      <c r="MO872">
        <v>0</v>
      </c>
      <c r="MP872">
        <v>1</v>
      </c>
      <c r="MQ872">
        <v>0</v>
      </c>
      <c r="MR872">
        <v>0</v>
      </c>
      <c r="MS872">
        <v>0</v>
      </c>
      <c r="MT872">
        <v>0</v>
      </c>
      <c r="MU872">
        <v>0</v>
      </c>
      <c r="MV872">
        <v>0</v>
      </c>
      <c r="MW872">
        <v>0</v>
      </c>
      <c r="MX872">
        <v>0</v>
      </c>
      <c r="MY872">
        <v>0</v>
      </c>
      <c r="MZ872">
        <v>0</v>
      </c>
      <c r="NA872">
        <v>0</v>
      </c>
      <c r="NB872">
        <v>0</v>
      </c>
      <c r="NC872">
        <v>0</v>
      </c>
      <c r="ND872">
        <v>0</v>
      </c>
      <c r="NE872">
        <v>0</v>
      </c>
      <c r="NF872">
        <v>0</v>
      </c>
      <c r="NG872">
        <v>0</v>
      </c>
      <c r="NH872">
        <v>0</v>
      </c>
      <c r="NI872">
        <v>0</v>
      </c>
      <c r="NJ872">
        <v>0</v>
      </c>
      <c r="NK872">
        <v>0</v>
      </c>
      <c r="NL872">
        <v>0</v>
      </c>
      <c r="NM872">
        <v>0</v>
      </c>
      <c r="NN872">
        <v>0</v>
      </c>
      <c r="NO872">
        <v>0</v>
      </c>
      <c r="NP872">
        <v>0</v>
      </c>
      <c r="NQ872">
        <v>0</v>
      </c>
      <c r="NR872">
        <v>0</v>
      </c>
      <c r="NS872">
        <v>0</v>
      </c>
      <c r="NT872">
        <v>0</v>
      </c>
      <c r="NU872">
        <v>0</v>
      </c>
      <c r="NV872">
        <v>0</v>
      </c>
      <c r="NW872">
        <v>0</v>
      </c>
      <c r="NX872">
        <v>0</v>
      </c>
      <c r="NY872">
        <v>0</v>
      </c>
      <c r="NZ872">
        <v>0</v>
      </c>
      <c r="OA872">
        <v>0</v>
      </c>
      <c r="OB872">
        <v>0</v>
      </c>
      <c r="OC872">
        <v>0</v>
      </c>
      <c r="OD872">
        <v>1</v>
      </c>
      <c r="OE872">
        <v>0</v>
      </c>
      <c r="OF872">
        <v>0</v>
      </c>
      <c r="OG872">
        <v>0</v>
      </c>
      <c r="OH872">
        <v>0</v>
      </c>
      <c r="OI872">
        <v>0</v>
      </c>
      <c r="OJ872">
        <v>0</v>
      </c>
      <c r="OK872">
        <v>1</v>
      </c>
      <c r="OL872">
        <v>0</v>
      </c>
      <c r="OM872">
        <v>0</v>
      </c>
      <c r="ON872">
        <v>0</v>
      </c>
      <c r="OO872">
        <v>0</v>
      </c>
      <c r="OP872">
        <v>0</v>
      </c>
      <c r="OQ872">
        <v>0</v>
      </c>
      <c r="OR872">
        <v>0</v>
      </c>
      <c r="OS872">
        <v>0</v>
      </c>
      <c r="OT872">
        <v>0</v>
      </c>
      <c r="OU872">
        <v>0</v>
      </c>
      <c r="OV872">
        <v>0</v>
      </c>
      <c r="OW872">
        <v>1</v>
      </c>
      <c r="OX872">
        <v>0</v>
      </c>
      <c r="OY872">
        <v>0</v>
      </c>
      <c r="OZ872">
        <v>0</v>
      </c>
      <c r="PA872">
        <v>0</v>
      </c>
      <c r="PB872">
        <v>0</v>
      </c>
      <c r="PC872">
        <v>1</v>
      </c>
      <c r="PD872">
        <v>0</v>
      </c>
      <c r="PE872">
        <v>0</v>
      </c>
      <c r="PF872">
        <v>0</v>
      </c>
      <c r="PG872">
        <v>0</v>
      </c>
      <c r="PH872">
        <v>0</v>
      </c>
      <c r="PI872">
        <v>0</v>
      </c>
      <c r="PJ872">
        <v>0</v>
      </c>
      <c r="PK872">
        <v>0</v>
      </c>
      <c r="PL872">
        <v>0</v>
      </c>
      <c r="PM872">
        <v>0</v>
      </c>
      <c r="PN872">
        <v>0</v>
      </c>
      <c r="PO872">
        <v>0</v>
      </c>
      <c r="PP872">
        <v>0</v>
      </c>
      <c r="PQ872">
        <v>0</v>
      </c>
      <c r="PR872">
        <v>0</v>
      </c>
      <c r="PS872">
        <v>0</v>
      </c>
      <c r="PT872">
        <v>0</v>
      </c>
      <c r="PU872">
        <v>0</v>
      </c>
      <c r="PV872">
        <v>0</v>
      </c>
      <c r="PW872">
        <v>0</v>
      </c>
      <c r="PX872">
        <v>0</v>
      </c>
      <c r="PY872">
        <v>0</v>
      </c>
      <c r="PZ872">
        <v>0</v>
      </c>
      <c r="QA872">
        <v>0</v>
      </c>
      <c r="QB872">
        <v>0</v>
      </c>
      <c r="QC872">
        <v>0</v>
      </c>
      <c r="QD872">
        <v>1</v>
      </c>
      <c r="QE872">
        <v>0</v>
      </c>
      <c r="QF872">
        <v>0</v>
      </c>
      <c r="QG872">
        <v>0</v>
      </c>
      <c r="QH872">
        <v>0</v>
      </c>
      <c r="QI872">
        <v>0</v>
      </c>
      <c r="QJ872">
        <v>0</v>
      </c>
      <c r="QK872">
        <v>0</v>
      </c>
      <c r="QL872">
        <v>0</v>
      </c>
      <c r="QM872">
        <v>0</v>
      </c>
      <c r="QN872">
        <v>0</v>
      </c>
      <c r="QO872">
        <v>0</v>
      </c>
      <c r="QP872">
        <v>0</v>
      </c>
      <c r="QQ872">
        <v>0</v>
      </c>
      <c r="QR872">
        <v>0</v>
      </c>
      <c r="QS872">
        <v>0</v>
      </c>
      <c r="QT872">
        <v>0</v>
      </c>
      <c r="QU872">
        <v>0</v>
      </c>
      <c r="QV872">
        <v>0</v>
      </c>
      <c r="QW872">
        <v>1</v>
      </c>
      <c r="QX872">
        <v>0</v>
      </c>
      <c r="QY872">
        <v>0</v>
      </c>
      <c r="QZ872">
        <v>0</v>
      </c>
      <c r="RA872">
        <v>0</v>
      </c>
      <c r="RB872">
        <v>0</v>
      </c>
      <c r="RC872">
        <v>0</v>
      </c>
      <c r="RD872">
        <v>0</v>
      </c>
      <c r="RE872">
        <v>0</v>
      </c>
      <c r="RF872">
        <v>0</v>
      </c>
      <c r="RG872">
        <v>0</v>
      </c>
      <c r="RH872">
        <v>0</v>
      </c>
      <c r="RI872">
        <v>0</v>
      </c>
      <c r="RJ872">
        <v>0</v>
      </c>
      <c r="RK872">
        <v>0</v>
      </c>
      <c r="RL872">
        <v>0</v>
      </c>
      <c r="RM872">
        <v>0</v>
      </c>
      <c r="RN872">
        <v>0</v>
      </c>
      <c r="RO872">
        <v>0</v>
      </c>
      <c r="RP872">
        <v>0</v>
      </c>
      <c r="RQ872">
        <v>0</v>
      </c>
      <c r="RR872">
        <v>0</v>
      </c>
      <c r="RS872">
        <v>0</v>
      </c>
      <c r="RT872">
        <v>1</v>
      </c>
      <c r="RU872">
        <v>0</v>
      </c>
      <c r="RV872">
        <v>0</v>
      </c>
      <c r="RW872">
        <v>0</v>
      </c>
      <c r="RX872">
        <v>0</v>
      </c>
      <c r="RY872">
        <v>0</v>
      </c>
      <c r="RZ872">
        <v>0</v>
      </c>
      <c r="SA872">
        <v>0</v>
      </c>
      <c r="SB872">
        <v>0</v>
      </c>
      <c r="SC872">
        <v>0</v>
      </c>
      <c r="SD872">
        <v>0</v>
      </c>
      <c r="SE872">
        <v>0</v>
      </c>
      <c r="SF872">
        <v>0</v>
      </c>
      <c r="SG872">
        <v>0</v>
      </c>
      <c r="SH872">
        <v>0</v>
      </c>
      <c r="SI872">
        <v>0</v>
      </c>
      <c r="SJ872">
        <v>0</v>
      </c>
      <c r="SK872">
        <v>0</v>
      </c>
      <c r="SL872">
        <v>0</v>
      </c>
      <c r="SM872">
        <v>0</v>
      </c>
      <c r="SN872">
        <v>1</v>
      </c>
      <c r="SO872">
        <v>0</v>
      </c>
      <c r="SP872">
        <v>0</v>
      </c>
      <c r="SQ872">
        <v>0</v>
      </c>
      <c r="SR872">
        <v>0</v>
      </c>
      <c r="SS872">
        <v>0</v>
      </c>
      <c r="ST872">
        <v>0</v>
      </c>
      <c r="SU872">
        <v>0</v>
      </c>
      <c r="SV872">
        <v>0</v>
      </c>
      <c r="SW872">
        <v>0</v>
      </c>
      <c r="SX872">
        <v>0</v>
      </c>
      <c r="SY872">
        <v>0</v>
      </c>
      <c r="SZ872">
        <v>0</v>
      </c>
      <c r="TA872">
        <v>0</v>
      </c>
      <c r="TB872">
        <v>0</v>
      </c>
      <c r="TC872">
        <v>0</v>
      </c>
      <c r="TD872">
        <v>0</v>
      </c>
      <c r="TE872">
        <v>0</v>
      </c>
      <c r="TF872">
        <v>0</v>
      </c>
      <c r="TG872">
        <v>0</v>
      </c>
      <c r="TH872">
        <v>0</v>
      </c>
      <c r="TI872">
        <v>0</v>
      </c>
      <c r="TJ872">
        <v>0</v>
      </c>
      <c r="TK872">
        <v>0</v>
      </c>
      <c r="TL872">
        <v>0</v>
      </c>
      <c r="TM872">
        <v>0</v>
      </c>
      <c r="TN872">
        <v>0</v>
      </c>
      <c r="TO872">
        <v>0</v>
      </c>
      <c r="TP872">
        <v>0</v>
      </c>
      <c r="TQ872">
        <v>0</v>
      </c>
      <c r="TR872">
        <v>0</v>
      </c>
      <c r="TS872">
        <v>0</v>
      </c>
      <c r="TT872">
        <v>0</v>
      </c>
      <c r="TU872">
        <v>0</v>
      </c>
      <c r="TV872">
        <v>0</v>
      </c>
      <c r="TW872">
        <v>0</v>
      </c>
      <c r="TX872">
        <v>0</v>
      </c>
      <c r="TY872">
        <v>0</v>
      </c>
      <c r="TZ872">
        <v>0</v>
      </c>
      <c r="UA872">
        <v>0</v>
      </c>
      <c r="UB872">
        <v>0</v>
      </c>
      <c r="UC872">
        <v>0</v>
      </c>
      <c r="UD872">
        <v>0</v>
      </c>
      <c r="UE872">
        <v>0</v>
      </c>
      <c r="UF872">
        <v>0</v>
      </c>
      <c r="UG872">
        <v>0</v>
      </c>
      <c r="UH872">
        <v>0</v>
      </c>
      <c r="UI872">
        <v>0</v>
      </c>
      <c r="UJ872">
        <v>0</v>
      </c>
      <c r="UK872">
        <v>0</v>
      </c>
      <c r="UL872">
        <v>0</v>
      </c>
      <c r="UM872">
        <v>0</v>
      </c>
      <c r="UN872">
        <v>0</v>
      </c>
      <c r="UO872">
        <v>0</v>
      </c>
      <c r="UP872">
        <v>1</v>
      </c>
      <c r="UQ872">
        <v>0</v>
      </c>
      <c r="UR872">
        <v>0</v>
      </c>
      <c r="US872">
        <v>0</v>
      </c>
      <c r="UT872">
        <v>0</v>
      </c>
      <c r="UU872">
        <v>0</v>
      </c>
      <c r="UV872">
        <v>0</v>
      </c>
      <c r="UW872">
        <v>0</v>
      </c>
      <c r="UX872">
        <v>0</v>
      </c>
      <c r="UY872">
        <v>0</v>
      </c>
      <c r="UZ872">
        <v>0</v>
      </c>
      <c r="VA872">
        <v>0</v>
      </c>
      <c r="VB872">
        <v>0</v>
      </c>
      <c r="VC872">
        <v>0</v>
      </c>
      <c r="VD872">
        <v>0</v>
      </c>
      <c r="VE872">
        <v>0</v>
      </c>
      <c r="VF872">
        <v>0</v>
      </c>
      <c r="VG872">
        <v>0</v>
      </c>
      <c r="VH872">
        <v>0</v>
      </c>
      <c r="VI872">
        <v>0</v>
      </c>
      <c r="VJ872">
        <v>0</v>
      </c>
      <c r="VK872">
        <v>0</v>
      </c>
      <c r="VL872">
        <v>0</v>
      </c>
      <c r="VM872">
        <v>0</v>
      </c>
      <c r="VN872">
        <v>0</v>
      </c>
      <c r="VO872">
        <v>0</v>
      </c>
      <c r="VP872">
        <v>0</v>
      </c>
      <c r="VQ872">
        <v>0</v>
      </c>
      <c r="VR872">
        <v>0</v>
      </c>
      <c r="VS872">
        <v>0</v>
      </c>
      <c r="VT872">
        <v>0</v>
      </c>
      <c r="VU872">
        <v>0</v>
      </c>
      <c r="VV872">
        <v>0</v>
      </c>
      <c r="VW872">
        <v>0</v>
      </c>
      <c r="VX872">
        <v>0</v>
      </c>
      <c r="VY872">
        <v>0</v>
      </c>
      <c r="VZ872">
        <v>0</v>
      </c>
      <c r="WA872">
        <v>0</v>
      </c>
      <c r="WB872">
        <v>0</v>
      </c>
      <c r="WC872">
        <v>0</v>
      </c>
      <c r="WD872">
        <v>0</v>
      </c>
      <c r="WE872">
        <v>0</v>
      </c>
      <c r="WF872">
        <v>0</v>
      </c>
      <c r="WG872">
        <v>0</v>
      </c>
      <c r="WH872">
        <v>0</v>
      </c>
      <c r="WI872">
        <v>0</v>
      </c>
      <c r="WJ872">
        <v>1</v>
      </c>
      <c r="WK872">
        <v>0</v>
      </c>
      <c r="WL872">
        <v>0</v>
      </c>
      <c r="WM872">
        <v>0</v>
      </c>
      <c r="WN872">
        <v>0</v>
      </c>
      <c r="WO872">
        <v>0</v>
      </c>
      <c r="WP872">
        <v>0</v>
      </c>
      <c r="WQ872">
        <v>0</v>
      </c>
      <c r="WR872">
        <v>0</v>
      </c>
      <c r="WS872">
        <v>0</v>
      </c>
      <c r="WT872">
        <v>0</v>
      </c>
      <c r="WU872">
        <v>0</v>
      </c>
      <c r="WV872">
        <v>0</v>
      </c>
      <c r="WW872">
        <v>0</v>
      </c>
      <c r="WX872">
        <v>0</v>
      </c>
      <c r="WY872">
        <v>0</v>
      </c>
      <c r="WZ872">
        <v>0</v>
      </c>
      <c r="XA872">
        <v>0</v>
      </c>
      <c r="XB872">
        <v>0</v>
      </c>
      <c r="XC872">
        <v>0</v>
      </c>
      <c r="XD872">
        <v>0</v>
      </c>
      <c r="XE872">
        <v>0</v>
      </c>
      <c r="XF872">
        <v>0</v>
      </c>
      <c r="XG872">
        <v>0</v>
      </c>
      <c r="XH872">
        <v>0</v>
      </c>
      <c r="XI872">
        <v>0</v>
      </c>
      <c r="XJ872">
        <v>0</v>
      </c>
      <c r="XK872">
        <v>0</v>
      </c>
      <c r="XL872">
        <v>0</v>
      </c>
      <c r="XM872">
        <v>0</v>
      </c>
      <c r="XN872">
        <v>0</v>
      </c>
      <c r="XO872">
        <v>0</v>
      </c>
      <c r="XP872">
        <v>0</v>
      </c>
      <c r="XQ872">
        <v>0</v>
      </c>
      <c r="XR872">
        <v>0</v>
      </c>
      <c r="XS872">
        <v>0</v>
      </c>
      <c r="XT872">
        <v>0</v>
      </c>
      <c r="XU872">
        <v>0</v>
      </c>
      <c r="XV872">
        <v>0</v>
      </c>
      <c r="XW872">
        <v>0</v>
      </c>
      <c r="XX872">
        <v>0</v>
      </c>
      <c r="XY872">
        <v>0</v>
      </c>
      <c r="XZ872">
        <v>0</v>
      </c>
      <c r="YA872">
        <v>0</v>
      </c>
      <c r="YB872">
        <v>0</v>
      </c>
      <c r="YC872">
        <v>0</v>
      </c>
      <c r="YD872">
        <v>0</v>
      </c>
      <c r="YE872">
        <v>0</v>
      </c>
      <c r="YF872">
        <v>0</v>
      </c>
      <c r="YG872">
        <v>0</v>
      </c>
      <c r="YH872">
        <v>0</v>
      </c>
      <c r="YI872">
        <v>0</v>
      </c>
      <c r="YJ872">
        <v>0</v>
      </c>
      <c r="YK872">
        <v>0</v>
      </c>
      <c r="YL872">
        <v>0</v>
      </c>
      <c r="YM872">
        <v>0</v>
      </c>
      <c r="YN872">
        <v>0</v>
      </c>
      <c r="YO872">
        <v>0</v>
      </c>
      <c r="YP872">
        <v>0</v>
      </c>
      <c r="YQ872">
        <v>0</v>
      </c>
      <c r="YR872">
        <v>0</v>
      </c>
      <c r="YS872">
        <v>0</v>
      </c>
      <c r="YT872">
        <v>0</v>
      </c>
      <c r="YU872">
        <v>0</v>
      </c>
      <c r="YV872">
        <v>0</v>
      </c>
      <c r="YW872">
        <v>0</v>
      </c>
      <c r="YX872">
        <v>0</v>
      </c>
      <c r="YY872">
        <v>0</v>
      </c>
      <c r="YZ872">
        <v>0</v>
      </c>
      <c r="ZA872">
        <v>0</v>
      </c>
      <c r="ZB872">
        <v>0</v>
      </c>
      <c r="ZC872">
        <v>0</v>
      </c>
      <c r="ZD872">
        <v>0</v>
      </c>
      <c r="ZE872">
        <v>0</v>
      </c>
      <c r="ZF872">
        <v>1</v>
      </c>
      <c r="ZG872">
        <v>0</v>
      </c>
      <c r="ZH872">
        <v>0</v>
      </c>
      <c r="ZI872">
        <v>0</v>
      </c>
      <c r="ZJ872">
        <v>0</v>
      </c>
      <c r="ZK872">
        <v>0</v>
      </c>
      <c r="ZL872">
        <v>0</v>
      </c>
      <c r="ZM872">
        <v>0</v>
      </c>
      <c r="ZN872">
        <v>0</v>
      </c>
      <c r="ZO872">
        <v>0</v>
      </c>
      <c r="ZP872">
        <v>0</v>
      </c>
      <c r="ZQ872">
        <v>0</v>
      </c>
      <c r="ZR872">
        <v>0</v>
      </c>
      <c r="ZS872">
        <v>0</v>
      </c>
      <c r="ZT872">
        <v>1</v>
      </c>
      <c r="ZU872">
        <v>0</v>
      </c>
      <c r="ZV872">
        <v>0</v>
      </c>
      <c r="ZW872">
        <v>0</v>
      </c>
      <c r="ZX872">
        <v>1</v>
      </c>
      <c r="ZY872">
        <v>0</v>
      </c>
      <c r="ZZ872">
        <v>0</v>
      </c>
      <c r="AAA872">
        <v>0</v>
      </c>
      <c r="AAB872">
        <v>0</v>
      </c>
      <c r="AAC872">
        <v>0</v>
      </c>
      <c r="AAD872">
        <v>0</v>
      </c>
      <c r="AAE872">
        <v>0</v>
      </c>
      <c r="AAF872">
        <v>0</v>
      </c>
      <c r="AAG872">
        <v>0</v>
      </c>
      <c r="AAH872">
        <v>0</v>
      </c>
      <c r="AAI872">
        <v>0</v>
      </c>
      <c r="AAJ872">
        <v>0</v>
      </c>
      <c r="AAK872">
        <v>0</v>
      </c>
      <c r="AAL872">
        <v>0</v>
      </c>
      <c r="AAM872">
        <v>1</v>
      </c>
      <c r="AAN872">
        <v>0</v>
      </c>
      <c r="AAO872">
        <v>0</v>
      </c>
      <c r="AAP872">
        <v>0</v>
      </c>
      <c r="AAQ872">
        <v>0</v>
      </c>
      <c r="AAR872">
        <v>0</v>
      </c>
      <c r="AAS872">
        <v>0</v>
      </c>
      <c r="AAT872">
        <v>0</v>
      </c>
      <c r="AAU872">
        <v>1</v>
      </c>
      <c r="AAV872">
        <v>0</v>
      </c>
      <c r="AAW872">
        <v>0</v>
      </c>
      <c r="AAX872">
        <v>0</v>
      </c>
      <c r="AAY872">
        <v>0</v>
      </c>
      <c r="AAZ872">
        <v>0</v>
      </c>
      <c r="ABA872">
        <v>0</v>
      </c>
      <c r="ABB872">
        <v>0</v>
      </c>
      <c r="ABC872">
        <v>0</v>
      </c>
      <c r="ABD872">
        <v>0</v>
      </c>
      <c r="ABE872">
        <v>0</v>
      </c>
      <c r="ABF872">
        <v>0</v>
      </c>
      <c r="ABG872">
        <v>0</v>
      </c>
      <c r="ABH872">
        <v>0</v>
      </c>
      <c r="ABI872">
        <v>0</v>
      </c>
      <c r="ABJ872">
        <v>0</v>
      </c>
      <c r="ABK872">
        <v>0</v>
      </c>
      <c r="ABL872">
        <v>0</v>
      </c>
      <c r="ABM872">
        <v>0</v>
      </c>
      <c r="ABN872">
        <v>0</v>
      </c>
      <c r="ABO872">
        <v>0</v>
      </c>
      <c r="ABP872">
        <v>0</v>
      </c>
      <c r="ABQ872">
        <v>0</v>
      </c>
      <c r="ABR872">
        <v>1</v>
      </c>
      <c r="ABS872">
        <v>0</v>
      </c>
      <c r="ABT872">
        <v>0</v>
      </c>
      <c r="ABU872">
        <v>0</v>
      </c>
      <c r="ABV872">
        <v>0</v>
      </c>
      <c r="ABW872">
        <v>0</v>
      </c>
      <c r="ABX872">
        <v>0</v>
      </c>
      <c r="ABY872">
        <v>0</v>
      </c>
      <c r="ABZ872">
        <v>0</v>
      </c>
      <c r="ACA872">
        <v>0</v>
      </c>
      <c r="ACB872">
        <v>0</v>
      </c>
      <c r="ACC872">
        <v>0</v>
      </c>
      <c r="ACD872">
        <v>0</v>
      </c>
      <c r="ACE872">
        <v>0</v>
      </c>
      <c r="ACF872">
        <v>0</v>
      </c>
      <c r="ACG872">
        <v>0</v>
      </c>
      <c r="ACH872">
        <v>0</v>
      </c>
      <c r="ACI872">
        <v>0</v>
      </c>
      <c r="ACJ872">
        <v>0</v>
      </c>
      <c r="ACK872">
        <v>1</v>
      </c>
      <c r="ACL872">
        <v>0</v>
      </c>
      <c r="ACM872">
        <v>0</v>
      </c>
      <c r="ACN872">
        <v>0</v>
      </c>
      <c r="ACO872">
        <v>0</v>
      </c>
      <c r="ACP872">
        <v>0</v>
      </c>
      <c r="ACQ872">
        <v>0</v>
      </c>
      <c r="ACR872">
        <v>0</v>
      </c>
      <c r="ACS872">
        <v>0</v>
      </c>
      <c r="ACT872">
        <v>0</v>
      </c>
      <c r="ACU872">
        <v>0</v>
      </c>
      <c r="ACV872">
        <v>0</v>
      </c>
      <c r="ACW872">
        <v>1</v>
      </c>
      <c r="ACX872">
        <v>0</v>
      </c>
      <c r="ACY872">
        <v>0</v>
      </c>
      <c r="ACZ872">
        <v>0</v>
      </c>
      <c r="ADA872">
        <v>0</v>
      </c>
      <c r="ADB872">
        <v>0</v>
      </c>
      <c r="ADC872">
        <v>0</v>
      </c>
      <c r="ADD872">
        <v>0</v>
      </c>
      <c r="ADE872">
        <v>0</v>
      </c>
      <c r="ADF872">
        <v>0</v>
      </c>
      <c r="ADG872">
        <v>0</v>
      </c>
      <c r="ADH872">
        <v>0</v>
      </c>
      <c r="ADI872">
        <v>0</v>
      </c>
      <c r="ADJ872">
        <v>0</v>
      </c>
      <c r="ADK872">
        <v>0</v>
      </c>
      <c r="ADL872">
        <v>0</v>
      </c>
      <c r="ADM872">
        <v>1</v>
      </c>
      <c r="ADN872">
        <v>0</v>
      </c>
      <c r="ADO872">
        <v>0</v>
      </c>
      <c r="ADP872">
        <v>0</v>
      </c>
      <c r="ADQ872">
        <v>0</v>
      </c>
      <c r="ADR872">
        <v>0</v>
      </c>
      <c r="ADS872">
        <v>0</v>
      </c>
      <c r="ADT872">
        <v>0</v>
      </c>
      <c r="ADU872">
        <v>0</v>
      </c>
      <c r="ADV872">
        <v>0</v>
      </c>
      <c r="ADW872">
        <v>0</v>
      </c>
      <c r="ADX872">
        <v>0</v>
      </c>
      <c r="ADY872">
        <v>0</v>
      </c>
      <c r="ADZ872">
        <v>0</v>
      </c>
      <c r="AEA872">
        <v>0</v>
      </c>
      <c r="AEB872">
        <v>0</v>
      </c>
      <c r="AEC872">
        <v>0</v>
      </c>
      <c r="AED872">
        <v>0</v>
      </c>
      <c r="AEE872">
        <v>0</v>
      </c>
      <c r="AEF872">
        <v>0</v>
      </c>
      <c r="AEG872">
        <v>0</v>
      </c>
      <c r="AEH872">
        <v>0</v>
      </c>
      <c r="AEI872">
        <v>0</v>
      </c>
      <c r="AEJ872">
        <v>0</v>
      </c>
      <c r="AEK872">
        <v>0</v>
      </c>
      <c r="AEL872">
        <v>0</v>
      </c>
      <c r="AEM872">
        <v>0</v>
      </c>
      <c r="AEN872">
        <v>0</v>
      </c>
      <c r="AEO872">
        <v>0</v>
      </c>
      <c r="AEP872">
        <v>0</v>
      </c>
      <c r="AEQ872">
        <v>0</v>
      </c>
      <c r="AER872">
        <v>0</v>
      </c>
      <c r="AES872">
        <v>0</v>
      </c>
      <c r="AET872">
        <v>0</v>
      </c>
      <c r="AEU872">
        <v>0</v>
      </c>
      <c r="AEV872">
        <v>0</v>
      </c>
      <c r="AEW872">
        <v>0</v>
      </c>
      <c r="AEX872">
        <v>0</v>
      </c>
      <c r="AEY872">
        <v>0</v>
      </c>
      <c r="AEZ872">
        <v>0</v>
      </c>
      <c r="AFA872">
        <v>0</v>
      </c>
      <c r="AFB872">
        <v>0</v>
      </c>
      <c r="AFC872">
        <v>0</v>
      </c>
      <c r="AFD872">
        <v>0</v>
      </c>
      <c r="AFE872">
        <v>0</v>
      </c>
      <c r="AFF872">
        <v>0</v>
      </c>
      <c r="AFG872">
        <v>0</v>
      </c>
      <c r="AFH872">
        <v>0</v>
      </c>
      <c r="AFI872">
        <v>0</v>
      </c>
      <c r="AFJ872">
        <v>0</v>
      </c>
      <c r="AFK872">
        <v>0</v>
      </c>
      <c r="AFL872">
        <v>0</v>
      </c>
      <c r="AFM872">
        <v>0</v>
      </c>
      <c r="AFN872">
        <v>0</v>
      </c>
      <c r="AFO872">
        <v>0</v>
      </c>
      <c r="AFP872">
        <v>0</v>
      </c>
      <c r="AFQ872">
        <v>0</v>
      </c>
      <c r="AFR872">
        <v>0</v>
      </c>
      <c r="AFS872">
        <v>0</v>
      </c>
      <c r="AFT872">
        <v>0</v>
      </c>
      <c r="AFU872">
        <v>0</v>
      </c>
      <c r="AFV872">
        <v>0</v>
      </c>
      <c r="AFW872">
        <v>0</v>
      </c>
      <c r="AFX872">
        <v>0</v>
      </c>
      <c r="AFY872">
        <v>0</v>
      </c>
      <c r="AFZ872">
        <v>0</v>
      </c>
      <c r="AGA872">
        <v>1</v>
      </c>
      <c r="AGB872">
        <v>0</v>
      </c>
      <c r="AGC872">
        <v>0</v>
      </c>
      <c r="AGD872">
        <v>0</v>
      </c>
      <c r="AGE872">
        <v>0</v>
      </c>
      <c r="AGF872">
        <v>1</v>
      </c>
      <c r="AGG872">
        <v>0</v>
      </c>
      <c r="AGH872">
        <v>0</v>
      </c>
      <c r="AGI872">
        <v>0</v>
      </c>
      <c r="AGJ872">
        <v>1</v>
      </c>
      <c r="AGK872">
        <v>0</v>
      </c>
      <c r="AGL872">
        <v>1</v>
      </c>
      <c r="AGM872">
        <v>0</v>
      </c>
      <c r="AGN872">
        <v>0</v>
      </c>
      <c r="AGO872">
        <v>0</v>
      </c>
      <c r="AGP872">
        <v>0</v>
      </c>
      <c r="AGQ872">
        <v>0</v>
      </c>
      <c r="AGR872">
        <v>0</v>
      </c>
      <c r="AGS872">
        <v>0</v>
      </c>
      <c r="AGT872">
        <v>0</v>
      </c>
      <c r="AGU872">
        <v>0</v>
      </c>
      <c r="AGV872">
        <v>0</v>
      </c>
      <c r="AGW872">
        <v>0</v>
      </c>
      <c r="AGX872">
        <v>0</v>
      </c>
      <c r="AGY872">
        <v>1</v>
      </c>
      <c r="AGZ872">
        <v>0</v>
      </c>
      <c r="AHA872">
        <v>0</v>
      </c>
      <c r="AHB872">
        <v>0</v>
      </c>
      <c r="AHC872">
        <v>0</v>
      </c>
      <c r="AHD872">
        <v>0</v>
      </c>
      <c r="AHE872">
        <v>0</v>
      </c>
      <c r="AHF872">
        <v>0</v>
      </c>
      <c r="AHG872">
        <v>0</v>
      </c>
      <c r="AHH872">
        <v>0</v>
      </c>
      <c r="AHI872">
        <v>0</v>
      </c>
      <c r="AHJ872">
        <v>0</v>
      </c>
      <c r="AHK872">
        <v>0</v>
      </c>
      <c r="AHL872">
        <v>0</v>
      </c>
      <c r="AHM872">
        <v>0</v>
      </c>
      <c r="AHN872">
        <v>0</v>
      </c>
      <c r="AHO872">
        <v>0</v>
      </c>
      <c r="AHP872">
        <v>0</v>
      </c>
      <c r="AHQ872">
        <v>0</v>
      </c>
      <c r="AHR872">
        <v>0</v>
      </c>
      <c r="AHS872">
        <v>0</v>
      </c>
      <c r="AHT872">
        <v>0</v>
      </c>
      <c r="AHU872">
        <v>0</v>
      </c>
      <c r="AHV872">
        <v>0</v>
      </c>
      <c r="AHW872">
        <v>0</v>
      </c>
      <c r="AHX872">
        <v>0</v>
      </c>
      <c r="AHY872">
        <v>0</v>
      </c>
      <c r="AHZ872">
        <v>0</v>
      </c>
      <c r="AIA872">
        <v>0</v>
      </c>
      <c r="AIB872">
        <v>0</v>
      </c>
      <c r="AIC872">
        <v>0</v>
      </c>
      <c r="AID872">
        <v>0</v>
      </c>
      <c r="AIE872">
        <v>0</v>
      </c>
      <c r="AIF872">
        <v>0</v>
      </c>
      <c r="AIG872">
        <v>0</v>
      </c>
      <c r="AIH872">
        <v>0</v>
      </c>
      <c r="AII872">
        <v>0</v>
      </c>
      <c r="AIJ872">
        <v>0</v>
      </c>
      <c r="AIK872">
        <v>0</v>
      </c>
      <c r="AIL872">
        <v>0</v>
      </c>
      <c r="AIM872">
        <v>0</v>
      </c>
      <c r="AIN872">
        <v>0</v>
      </c>
      <c r="AIO872">
        <v>0</v>
      </c>
      <c r="AIP872">
        <v>0</v>
      </c>
      <c r="AIQ872">
        <v>0</v>
      </c>
      <c r="AIR872">
        <v>0</v>
      </c>
      <c r="AIS872">
        <v>1</v>
      </c>
      <c r="AIT872">
        <v>0</v>
      </c>
      <c r="AIU872">
        <v>0</v>
      </c>
      <c r="AIV872">
        <v>0</v>
      </c>
      <c r="AIW872">
        <v>0</v>
      </c>
      <c r="AIX872">
        <v>0</v>
      </c>
      <c r="AIY872">
        <v>0</v>
      </c>
      <c r="AIZ872">
        <v>0</v>
      </c>
      <c r="AJA872">
        <v>0</v>
      </c>
      <c r="AJB872">
        <v>0</v>
      </c>
      <c r="AJC872">
        <v>1</v>
      </c>
      <c r="AJD872">
        <v>0</v>
      </c>
      <c r="AJE872">
        <v>0</v>
      </c>
      <c r="AJF872">
        <v>0</v>
      </c>
      <c r="AJG872">
        <v>0</v>
      </c>
      <c r="AJH872">
        <v>0</v>
      </c>
      <c r="AJI872">
        <v>0</v>
      </c>
      <c r="AJJ872">
        <v>0</v>
      </c>
      <c r="AJK872">
        <v>0</v>
      </c>
      <c r="AJL872">
        <v>0</v>
      </c>
      <c r="AJM872">
        <v>0</v>
      </c>
      <c r="AJN872">
        <v>0</v>
      </c>
      <c r="AJO872">
        <v>0</v>
      </c>
      <c r="AJP872">
        <v>0</v>
      </c>
      <c r="AJQ872">
        <v>0</v>
      </c>
      <c r="AJR872">
        <v>0</v>
      </c>
      <c r="AJS872">
        <v>0</v>
      </c>
      <c r="AJT872">
        <v>0</v>
      </c>
      <c r="AJU872">
        <v>0</v>
      </c>
      <c r="AJV872">
        <v>0</v>
      </c>
      <c r="AJW872">
        <v>0</v>
      </c>
      <c r="AJX872">
        <v>0</v>
      </c>
      <c r="AJY872">
        <v>0</v>
      </c>
      <c r="AJZ872">
        <v>0</v>
      </c>
      <c r="AKA872">
        <v>0</v>
      </c>
      <c r="AKB872">
        <v>0</v>
      </c>
      <c r="AKC872">
        <v>0</v>
      </c>
      <c r="AKD872">
        <v>0</v>
      </c>
      <c r="AKE872">
        <v>0</v>
      </c>
      <c r="AKF872">
        <v>0</v>
      </c>
      <c r="AKG872">
        <v>0</v>
      </c>
      <c r="AKH872">
        <v>0</v>
      </c>
      <c r="AKI872">
        <v>0</v>
      </c>
      <c r="AKJ872">
        <v>0</v>
      </c>
      <c r="AKK872">
        <v>0</v>
      </c>
      <c r="AKL872">
        <v>0</v>
      </c>
      <c r="AKM872">
        <v>0</v>
      </c>
      <c r="AKN872">
        <v>0</v>
      </c>
      <c r="AKO872">
        <v>0</v>
      </c>
      <c r="AKP872">
        <v>0</v>
      </c>
      <c r="AKQ872">
        <v>0</v>
      </c>
      <c r="AKR872">
        <v>0</v>
      </c>
      <c r="AKS872">
        <v>0</v>
      </c>
      <c r="AKT872">
        <v>0</v>
      </c>
      <c r="AKU872">
        <v>0</v>
      </c>
      <c r="AKV872">
        <v>0</v>
      </c>
      <c r="AKW872">
        <v>0</v>
      </c>
      <c r="AKX872">
        <v>0</v>
      </c>
      <c r="AKY872">
        <v>0</v>
      </c>
      <c r="AKZ872">
        <v>0</v>
      </c>
      <c r="ALA872">
        <v>0</v>
      </c>
      <c r="ALB872">
        <v>0</v>
      </c>
      <c r="ALC872">
        <v>0</v>
      </c>
      <c r="ALD872">
        <v>0</v>
      </c>
      <c r="ALE872">
        <v>0</v>
      </c>
      <c r="ALF872">
        <v>0</v>
      </c>
      <c r="ALG872">
        <v>0</v>
      </c>
      <c r="ALH872">
        <v>0</v>
      </c>
      <c r="ALI872">
        <v>0</v>
      </c>
      <c r="ALJ872">
        <v>0</v>
      </c>
      <c r="ALK872">
        <v>0</v>
      </c>
      <c r="ALL872">
        <v>0</v>
      </c>
      <c r="ALM872">
        <v>0</v>
      </c>
      <c r="ALN872">
        <v>0</v>
      </c>
      <c r="ALO872">
        <v>0</v>
      </c>
      <c r="ALP872">
        <v>0</v>
      </c>
      <c r="ALQ872">
        <v>0</v>
      </c>
      <c r="ALR872">
        <v>0</v>
      </c>
      <c r="ALS872">
        <v>0</v>
      </c>
      <c r="ALT872">
        <v>0</v>
      </c>
      <c r="ALU872">
        <v>0</v>
      </c>
      <c r="ALV872">
        <v>0</v>
      </c>
      <c r="ALW872">
        <v>0</v>
      </c>
      <c r="ALX872">
        <v>0</v>
      </c>
      <c r="ALY872">
        <v>0</v>
      </c>
      <c r="ALZ872">
        <v>0</v>
      </c>
      <c r="AMA872">
        <v>0</v>
      </c>
      <c r="AMB872">
        <v>0</v>
      </c>
      <c r="AMC872">
        <v>0</v>
      </c>
      <c r="AMD872">
        <v>0</v>
      </c>
      <c r="AME872">
        <v>0</v>
      </c>
      <c r="AMF872">
        <v>1</v>
      </c>
      <c r="AMG872">
        <v>0</v>
      </c>
      <c r="AMH872">
        <v>0</v>
      </c>
      <c r="AMI872">
        <v>0</v>
      </c>
      <c r="AMJ872">
        <v>0</v>
      </c>
      <c r="AMK872">
        <v>0</v>
      </c>
      <c r="AML872">
        <v>0</v>
      </c>
      <c r="AMM872">
        <v>0</v>
      </c>
      <c r="AMN872">
        <v>0</v>
      </c>
      <c r="AMO872">
        <v>0</v>
      </c>
      <c r="AMP872">
        <v>0</v>
      </c>
      <c r="AMQ872">
        <v>1</v>
      </c>
      <c r="AMR872">
        <v>0</v>
      </c>
      <c r="AMS872">
        <v>0</v>
      </c>
      <c r="AMT872">
        <v>0</v>
      </c>
      <c r="AMU872">
        <v>0</v>
      </c>
      <c r="AMV872">
        <v>0</v>
      </c>
      <c r="AMW872">
        <v>0</v>
      </c>
      <c r="AMX872">
        <v>0</v>
      </c>
      <c r="AMY872">
        <v>0</v>
      </c>
      <c r="AMZ872">
        <v>0</v>
      </c>
      <c r="ANA872">
        <v>0</v>
      </c>
      <c r="ANB872">
        <v>0</v>
      </c>
      <c r="ANC872">
        <v>0</v>
      </c>
      <c r="AND872">
        <v>0</v>
      </c>
      <c r="ANE872">
        <v>0</v>
      </c>
      <c r="ANF872">
        <v>0</v>
      </c>
      <c r="ANG872">
        <v>0</v>
      </c>
      <c r="ANH872">
        <v>0</v>
      </c>
      <c r="ANI872">
        <v>1</v>
      </c>
      <c r="ANJ872">
        <v>0</v>
      </c>
      <c r="ANK872">
        <v>0</v>
      </c>
      <c r="ANL872">
        <v>0</v>
      </c>
      <c r="ANM872">
        <v>0</v>
      </c>
      <c r="ANN872">
        <v>1</v>
      </c>
      <c r="ANO872">
        <v>0</v>
      </c>
      <c r="ANP872">
        <v>0</v>
      </c>
      <c r="ANQ872">
        <v>0</v>
      </c>
      <c r="ANR872">
        <v>0</v>
      </c>
      <c r="ANS872">
        <v>0</v>
      </c>
      <c r="ANT872">
        <v>0</v>
      </c>
      <c r="ANU872">
        <v>0</v>
      </c>
      <c r="ANV872">
        <v>0</v>
      </c>
      <c r="ANW872">
        <v>0</v>
      </c>
      <c r="ANX872">
        <v>0</v>
      </c>
      <c r="ANY872">
        <v>0</v>
      </c>
      <c r="ANZ872">
        <v>0</v>
      </c>
      <c r="AOA872">
        <v>0</v>
      </c>
      <c r="AOB872">
        <v>0</v>
      </c>
      <c r="AOC872">
        <v>0</v>
      </c>
      <c r="AOD872">
        <v>0</v>
      </c>
      <c r="AOE872">
        <v>0</v>
      </c>
      <c r="AOF872">
        <v>0</v>
      </c>
      <c r="AOG872">
        <v>0</v>
      </c>
      <c r="AOH872">
        <v>0</v>
      </c>
      <c r="AOI872">
        <v>0</v>
      </c>
      <c r="AOJ872">
        <v>0</v>
      </c>
      <c r="AOK872">
        <v>0</v>
      </c>
      <c r="AOL872">
        <v>0</v>
      </c>
      <c r="AOM872">
        <v>0</v>
      </c>
      <c r="AON872">
        <v>0</v>
      </c>
      <c r="AOO872">
        <v>0</v>
      </c>
      <c r="AOP872">
        <v>0</v>
      </c>
      <c r="AOQ872">
        <v>0</v>
      </c>
      <c r="AOR872">
        <v>0</v>
      </c>
      <c r="AOS872">
        <v>0</v>
      </c>
      <c r="AOT872">
        <v>0</v>
      </c>
      <c r="AOU872">
        <v>0</v>
      </c>
      <c r="AOV872">
        <v>0</v>
      </c>
      <c r="AOW872">
        <v>0</v>
      </c>
      <c r="AOX872">
        <v>0</v>
      </c>
      <c r="AOY872">
        <v>0</v>
      </c>
      <c r="AOZ872">
        <v>0</v>
      </c>
      <c r="APA872">
        <v>0</v>
      </c>
      <c r="APB872">
        <v>0</v>
      </c>
      <c r="APC872">
        <v>0</v>
      </c>
      <c r="APD872">
        <v>0</v>
      </c>
      <c r="APE872">
        <v>0</v>
      </c>
      <c r="APF872">
        <v>0</v>
      </c>
      <c r="APG872">
        <v>0</v>
      </c>
      <c r="APH872">
        <v>0</v>
      </c>
      <c r="API872">
        <v>0</v>
      </c>
      <c r="APJ872">
        <v>0</v>
      </c>
      <c r="APK872">
        <v>0</v>
      </c>
      <c r="APL872">
        <v>0</v>
      </c>
      <c r="APM872">
        <v>0</v>
      </c>
      <c r="APN872">
        <v>0</v>
      </c>
      <c r="APO872">
        <v>0</v>
      </c>
      <c r="APP872">
        <v>0</v>
      </c>
      <c r="APQ872">
        <v>0</v>
      </c>
      <c r="APR872">
        <v>0</v>
      </c>
      <c r="APS872">
        <v>0</v>
      </c>
      <c r="APT872">
        <v>0</v>
      </c>
      <c r="APU872">
        <v>0</v>
      </c>
      <c r="APV872">
        <v>0</v>
      </c>
      <c r="APW872">
        <v>0</v>
      </c>
      <c r="APX872">
        <v>0</v>
      </c>
      <c r="APY872">
        <v>0</v>
      </c>
      <c r="APZ872">
        <v>0</v>
      </c>
      <c r="AQA872">
        <v>0</v>
      </c>
      <c r="AQB872">
        <v>0</v>
      </c>
      <c r="AQC872">
        <v>0</v>
      </c>
      <c r="AQD872">
        <v>0</v>
      </c>
      <c r="AQE872">
        <v>0</v>
      </c>
      <c r="AQF872">
        <v>0</v>
      </c>
      <c r="AQG872">
        <v>0</v>
      </c>
      <c r="AQH872">
        <v>1</v>
      </c>
      <c r="AQI872">
        <v>0</v>
      </c>
      <c r="AQJ872">
        <v>0</v>
      </c>
      <c r="AQK872">
        <v>0</v>
      </c>
      <c r="AQL872">
        <v>0</v>
      </c>
      <c r="AQM872">
        <v>0</v>
      </c>
      <c r="AQN872">
        <v>0</v>
      </c>
      <c r="AQO872">
        <v>0</v>
      </c>
      <c r="AQP872">
        <v>0</v>
      </c>
      <c r="AQQ872">
        <v>0</v>
      </c>
      <c r="AQR872">
        <v>0</v>
      </c>
      <c r="AQS872">
        <v>0</v>
      </c>
      <c r="AQT872">
        <v>0</v>
      </c>
      <c r="AQU872">
        <v>0</v>
      </c>
      <c r="AQV872">
        <v>0</v>
      </c>
      <c r="AQW872">
        <v>0</v>
      </c>
      <c r="AQX872">
        <v>0</v>
      </c>
      <c r="AQY872">
        <v>0</v>
      </c>
      <c r="AQZ872">
        <v>0</v>
      </c>
      <c r="ARA872">
        <v>0</v>
      </c>
      <c r="ARB872">
        <v>0</v>
      </c>
      <c r="ARC872">
        <v>0</v>
      </c>
      <c r="ARD872">
        <v>0</v>
      </c>
      <c r="ARE872">
        <v>0</v>
      </c>
      <c r="ARF872">
        <v>0</v>
      </c>
      <c r="ARG872">
        <v>0</v>
      </c>
      <c r="ARH872">
        <v>0</v>
      </c>
      <c r="ARI872">
        <v>0</v>
      </c>
      <c r="ARJ872">
        <v>0</v>
      </c>
      <c r="ARK872">
        <v>0</v>
      </c>
      <c r="ARL872">
        <v>0</v>
      </c>
      <c r="ARM872">
        <v>0</v>
      </c>
      <c r="ARN872">
        <v>0</v>
      </c>
      <c r="ARO872">
        <v>0</v>
      </c>
      <c r="ARP872">
        <v>0</v>
      </c>
      <c r="ARQ872">
        <v>0</v>
      </c>
      <c r="ARR872">
        <v>0</v>
      </c>
      <c r="ARS872">
        <v>0</v>
      </c>
      <c r="ART872">
        <v>0</v>
      </c>
      <c r="ARU872">
        <v>0</v>
      </c>
      <c r="ARV872">
        <v>0</v>
      </c>
      <c r="ARW872">
        <v>0</v>
      </c>
      <c r="ARX872">
        <v>0</v>
      </c>
      <c r="ARY872">
        <v>0</v>
      </c>
      <c r="ARZ872">
        <v>0</v>
      </c>
      <c r="ASA872">
        <v>0</v>
      </c>
      <c r="ASB872">
        <v>0</v>
      </c>
      <c r="ASC872">
        <v>0</v>
      </c>
      <c r="ASD872">
        <v>0</v>
      </c>
      <c r="ASE872">
        <v>0</v>
      </c>
      <c r="ASF872">
        <v>0</v>
      </c>
      <c r="ASG872">
        <v>0</v>
      </c>
      <c r="ASH872">
        <v>0</v>
      </c>
      <c r="ASI872">
        <v>0</v>
      </c>
      <c r="ASJ872">
        <v>0</v>
      </c>
      <c r="ASK872">
        <v>0</v>
      </c>
      <c r="ASL872">
        <v>0</v>
      </c>
      <c r="ASM872">
        <v>0</v>
      </c>
      <c r="ASN872">
        <v>0</v>
      </c>
      <c r="ASO872">
        <v>0</v>
      </c>
      <c r="ASP872">
        <v>0</v>
      </c>
      <c r="ASQ872">
        <v>0</v>
      </c>
      <c r="ASR872">
        <v>0</v>
      </c>
      <c r="ASS872">
        <v>0</v>
      </c>
      <c r="AST872">
        <v>0</v>
      </c>
      <c r="ASU872">
        <v>0</v>
      </c>
      <c r="ASV872">
        <v>0</v>
      </c>
      <c r="ASW872">
        <v>0</v>
      </c>
      <c r="ASX872">
        <v>0</v>
      </c>
      <c r="ASY872">
        <v>0</v>
      </c>
      <c r="ASZ872">
        <v>0</v>
      </c>
      <c r="ATA872">
        <v>0</v>
      </c>
      <c r="ATB872">
        <v>0</v>
      </c>
      <c r="ATC872">
        <v>0</v>
      </c>
      <c r="ATD872">
        <v>0</v>
      </c>
      <c r="ATE872">
        <v>0</v>
      </c>
      <c r="ATF872">
        <v>0</v>
      </c>
      <c r="ATG872">
        <v>0</v>
      </c>
      <c r="ATH872">
        <v>0</v>
      </c>
      <c r="ATI872">
        <v>0</v>
      </c>
      <c r="ATJ872">
        <v>0</v>
      </c>
      <c r="ATK872">
        <v>0</v>
      </c>
      <c r="ATL872">
        <v>0</v>
      </c>
      <c r="ATM872">
        <v>0</v>
      </c>
      <c r="ATN872">
        <v>0</v>
      </c>
      <c r="ATO872">
        <v>0</v>
      </c>
      <c r="ATP872">
        <v>0</v>
      </c>
      <c r="ATQ872">
        <v>0</v>
      </c>
      <c r="ATR872">
        <v>0</v>
      </c>
      <c r="ATS872">
        <v>0</v>
      </c>
      <c r="ATT872">
        <v>0</v>
      </c>
      <c r="ATU872">
        <v>0</v>
      </c>
      <c r="ATV872">
        <v>0</v>
      </c>
      <c r="ATW872">
        <v>0</v>
      </c>
      <c r="ATX872">
        <v>0</v>
      </c>
      <c r="ATY872">
        <v>0</v>
      </c>
      <c r="ATZ872">
        <v>0</v>
      </c>
      <c r="AUA872">
        <v>0</v>
      </c>
      <c r="AUB872">
        <v>0</v>
      </c>
      <c r="AUC872">
        <v>0</v>
      </c>
      <c r="AUD872">
        <v>0</v>
      </c>
      <c r="AUE872">
        <v>1</v>
      </c>
      <c r="AUF872">
        <v>0</v>
      </c>
      <c r="AUG872">
        <v>0</v>
      </c>
      <c r="AUH872">
        <v>0</v>
      </c>
      <c r="AUI872">
        <v>0</v>
      </c>
      <c r="AUJ872">
        <v>0</v>
      </c>
      <c r="AUK872">
        <v>1</v>
      </c>
      <c r="AUL872">
        <v>0</v>
      </c>
      <c r="AUM872">
        <v>0</v>
      </c>
      <c r="AUN872">
        <v>0</v>
      </c>
      <c r="AUO872">
        <v>0</v>
      </c>
      <c r="AUP872">
        <v>0</v>
      </c>
      <c r="AUQ872">
        <v>0</v>
      </c>
      <c r="AUR872">
        <v>0</v>
      </c>
      <c r="AUS872">
        <v>0</v>
      </c>
      <c r="AUT872">
        <v>0</v>
      </c>
      <c r="AUU872">
        <v>0</v>
      </c>
      <c r="AUV872">
        <v>0</v>
      </c>
      <c r="AUW872">
        <v>0</v>
      </c>
      <c r="AUX872">
        <v>0</v>
      </c>
      <c r="AUY872">
        <v>0</v>
      </c>
      <c r="AUZ872">
        <v>0</v>
      </c>
      <c r="AVA872">
        <v>0</v>
      </c>
      <c r="AVB872">
        <v>0</v>
      </c>
      <c r="AVC872">
        <v>0</v>
      </c>
      <c r="AVD872">
        <v>0</v>
      </c>
      <c r="AVE872">
        <v>0</v>
      </c>
      <c r="AVF872">
        <v>0</v>
      </c>
      <c r="AVG872">
        <v>0</v>
      </c>
      <c r="AVH872">
        <v>0</v>
      </c>
      <c r="AVI872">
        <v>0</v>
      </c>
      <c r="AVJ872">
        <v>0</v>
      </c>
      <c r="AVK872">
        <v>0</v>
      </c>
      <c r="AVL872">
        <v>0</v>
      </c>
      <c r="AVM872">
        <v>0</v>
      </c>
      <c r="AVN872">
        <v>0</v>
      </c>
      <c r="AVO872">
        <v>0</v>
      </c>
      <c r="AVP872">
        <v>0</v>
      </c>
      <c r="AVQ872">
        <v>0</v>
      </c>
      <c r="AVR872">
        <v>0</v>
      </c>
      <c r="AVS872">
        <v>0</v>
      </c>
      <c r="AVT872">
        <v>0</v>
      </c>
      <c r="AVU872">
        <v>0</v>
      </c>
      <c r="AVV872">
        <v>0</v>
      </c>
      <c r="AVW872">
        <v>0</v>
      </c>
      <c r="AVX872">
        <v>0</v>
      </c>
      <c r="AVY872">
        <v>0</v>
      </c>
      <c r="AVZ872">
        <v>0</v>
      </c>
      <c r="AWA872">
        <v>0</v>
      </c>
      <c r="AWB872">
        <v>0</v>
      </c>
      <c r="AWC872">
        <v>0</v>
      </c>
      <c r="AWD872">
        <v>0</v>
      </c>
      <c r="AWE872">
        <v>0</v>
      </c>
      <c r="AWF872">
        <v>0</v>
      </c>
      <c r="AWG872">
        <v>0</v>
      </c>
      <c r="AWH872">
        <v>0</v>
      </c>
      <c r="AWI872">
        <v>0</v>
      </c>
      <c r="AWJ872">
        <v>0</v>
      </c>
      <c r="AWK872">
        <v>0</v>
      </c>
      <c r="AWL872">
        <v>0</v>
      </c>
      <c r="AWM872">
        <v>0</v>
      </c>
      <c r="AWN872">
        <v>0</v>
      </c>
      <c r="AWO872" s="16">
        <v>6</v>
      </c>
    </row>
    <row r="873" spans="1:1289" x14ac:dyDescent="0.25">
      <c r="A873">
        <v>3402</v>
      </c>
      <c r="B873">
        <v>1</v>
      </c>
      <c r="C873">
        <v>1</v>
      </c>
      <c r="D873">
        <v>1</v>
      </c>
      <c r="E873">
        <v>1</v>
      </c>
      <c r="F873">
        <v>1</v>
      </c>
      <c r="G873">
        <v>1</v>
      </c>
      <c r="H873">
        <v>1</v>
      </c>
      <c r="I873">
        <v>1</v>
      </c>
      <c r="J873">
        <v>1</v>
      </c>
      <c r="K873">
        <v>1</v>
      </c>
      <c r="L873">
        <v>1</v>
      </c>
      <c r="M873">
        <v>1</v>
      </c>
      <c r="N873">
        <v>1</v>
      </c>
      <c r="O873">
        <v>1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1</v>
      </c>
      <c r="AB873">
        <v>1</v>
      </c>
      <c r="AC873">
        <v>0</v>
      </c>
      <c r="AD873">
        <v>1</v>
      </c>
      <c r="AE873">
        <v>0</v>
      </c>
      <c r="AF873">
        <v>1</v>
      </c>
      <c r="AG873">
        <v>1</v>
      </c>
      <c r="AH873">
        <v>0</v>
      </c>
      <c r="AI873">
        <v>0</v>
      </c>
      <c r="AJ873">
        <v>1</v>
      </c>
      <c r="AK873">
        <v>0</v>
      </c>
      <c r="AL873">
        <v>0</v>
      </c>
      <c r="AM873">
        <v>0</v>
      </c>
      <c r="AN873">
        <v>0</v>
      </c>
      <c r="AO873">
        <v>1</v>
      </c>
      <c r="AP873">
        <v>1</v>
      </c>
      <c r="AQ873">
        <v>1</v>
      </c>
      <c r="AR873">
        <v>1</v>
      </c>
      <c r="AS873">
        <v>0</v>
      </c>
      <c r="AT873">
        <v>1</v>
      </c>
      <c r="AU873">
        <v>0</v>
      </c>
      <c r="AV873">
        <v>1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1</v>
      </c>
      <c r="BC873">
        <v>0</v>
      </c>
      <c r="BD873">
        <v>0</v>
      </c>
      <c r="BE873">
        <v>0</v>
      </c>
      <c r="BF873">
        <v>1</v>
      </c>
      <c r="BG873">
        <v>1</v>
      </c>
      <c r="BH873">
        <v>1</v>
      </c>
      <c r="BI873">
        <v>0</v>
      </c>
      <c r="BJ873">
        <v>0</v>
      </c>
      <c r="BK873">
        <v>1</v>
      </c>
      <c r="BL873">
        <v>1</v>
      </c>
      <c r="BM873">
        <v>0</v>
      </c>
      <c r="BN873">
        <v>0</v>
      </c>
      <c r="BO873">
        <v>0</v>
      </c>
      <c r="BP873">
        <v>1</v>
      </c>
      <c r="BQ873">
        <v>0</v>
      </c>
      <c r="BR873">
        <v>1</v>
      </c>
      <c r="BS873">
        <v>1</v>
      </c>
      <c r="BT873">
        <v>0</v>
      </c>
      <c r="BU873">
        <v>1</v>
      </c>
      <c r="BV873">
        <v>0</v>
      </c>
      <c r="BW873">
        <v>1</v>
      </c>
      <c r="BX873">
        <v>0</v>
      </c>
      <c r="BY873">
        <v>0</v>
      </c>
      <c r="BZ873">
        <v>0</v>
      </c>
      <c r="CA873">
        <v>0</v>
      </c>
      <c r="CB873">
        <v>1</v>
      </c>
      <c r="CC873">
        <v>0</v>
      </c>
      <c r="CD873">
        <v>1</v>
      </c>
      <c r="CE873">
        <v>1</v>
      </c>
      <c r="CF873">
        <v>0</v>
      </c>
      <c r="CG873">
        <v>1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1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1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0</v>
      </c>
      <c r="DF873">
        <v>0</v>
      </c>
      <c r="DG873">
        <v>0</v>
      </c>
      <c r="DH873">
        <v>1</v>
      </c>
      <c r="DI873">
        <v>0</v>
      </c>
      <c r="DJ873">
        <v>0</v>
      </c>
      <c r="DK873">
        <v>0</v>
      </c>
      <c r="DL873">
        <v>0</v>
      </c>
      <c r="DM873">
        <v>0</v>
      </c>
      <c r="DN873">
        <v>0</v>
      </c>
      <c r="DO873">
        <v>0</v>
      </c>
      <c r="DP873">
        <v>0</v>
      </c>
      <c r="DQ873">
        <v>1</v>
      </c>
      <c r="DR873">
        <v>1</v>
      </c>
      <c r="DS873">
        <v>0</v>
      </c>
      <c r="DT873">
        <v>1</v>
      </c>
      <c r="DU873">
        <v>0</v>
      </c>
      <c r="DV873">
        <v>1</v>
      </c>
      <c r="DW873">
        <v>0</v>
      </c>
      <c r="DX873">
        <v>0</v>
      </c>
      <c r="DY873">
        <v>1</v>
      </c>
      <c r="DZ873">
        <v>0</v>
      </c>
      <c r="EA873">
        <v>0</v>
      </c>
      <c r="EB873">
        <v>0</v>
      </c>
      <c r="EC873">
        <v>0</v>
      </c>
      <c r="ED873">
        <v>0</v>
      </c>
      <c r="EE873">
        <v>1</v>
      </c>
      <c r="EF873">
        <v>0</v>
      </c>
      <c r="EG873">
        <v>0</v>
      </c>
      <c r="EH873">
        <v>1</v>
      </c>
      <c r="EI873">
        <v>0</v>
      </c>
      <c r="EJ873">
        <v>0</v>
      </c>
      <c r="EK873">
        <v>1</v>
      </c>
      <c r="EL873">
        <v>1</v>
      </c>
      <c r="EM873">
        <v>0</v>
      </c>
      <c r="EN873">
        <v>1</v>
      </c>
      <c r="EO873">
        <v>0</v>
      </c>
      <c r="EP873">
        <v>0</v>
      </c>
      <c r="EQ873">
        <v>1</v>
      </c>
      <c r="ER873">
        <v>0</v>
      </c>
      <c r="ES873">
        <v>0</v>
      </c>
      <c r="ET873">
        <v>0</v>
      </c>
      <c r="EU873">
        <v>0</v>
      </c>
      <c r="EV873">
        <v>0</v>
      </c>
      <c r="EW873">
        <v>0</v>
      </c>
      <c r="EX873">
        <v>0</v>
      </c>
      <c r="EY873">
        <v>0</v>
      </c>
      <c r="EZ873">
        <v>1</v>
      </c>
      <c r="FA873">
        <v>0</v>
      </c>
      <c r="FB873">
        <v>1</v>
      </c>
      <c r="FC873">
        <v>0</v>
      </c>
      <c r="FD873">
        <v>0</v>
      </c>
      <c r="FE873">
        <v>0</v>
      </c>
      <c r="FF873">
        <v>0</v>
      </c>
      <c r="FG873">
        <v>0</v>
      </c>
      <c r="FH873">
        <v>0</v>
      </c>
      <c r="FI873">
        <v>0</v>
      </c>
      <c r="FJ873">
        <v>0</v>
      </c>
      <c r="FK873">
        <v>1</v>
      </c>
      <c r="FL873">
        <v>0</v>
      </c>
      <c r="FM873">
        <v>0</v>
      </c>
      <c r="FN873">
        <v>0</v>
      </c>
      <c r="FO873">
        <v>0</v>
      </c>
      <c r="FP873">
        <v>0</v>
      </c>
      <c r="FQ873">
        <v>0</v>
      </c>
      <c r="FR873">
        <v>0</v>
      </c>
      <c r="FS873">
        <v>0</v>
      </c>
      <c r="FT873">
        <v>0</v>
      </c>
      <c r="FU873">
        <v>0</v>
      </c>
      <c r="FV873">
        <v>0</v>
      </c>
      <c r="FW873">
        <v>0</v>
      </c>
      <c r="FX873">
        <v>0</v>
      </c>
      <c r="FY873">
        <v>0</v>
      </c>
      <c r="FZ873">
        <v>1</v>
      </c>
      <c r="GA873">
        <v>1</v>
      </c>
      <c r="GB873">
        <v>0</v>
      </c>
      <c r="GC873">
        <v>0</v>
      </c>
      <c r="GD873">
        <v>1</v>
      </c>
      <c r="GE873">
        <v>0</v>
      </c>
      <c r="GF873">
        <v>1</v>
      </c>
      <c r="GG873">
        <v>0</v>
      </c>
      <c r="GH873">
        <v>0</v>
      </c>
      <c r="GI873">
        <v>0</v>
      </c>
      <c r="GJ873">
        <v>0</v>
      </c>
      <c r="GK873">
        <v>1</v>
      </c>
      <c r="GL873">
        <v>0</v>
      </c>
      <c r="GM873">
        <v>0</v>
      </c>
      <c r="GN873">
        <v>1</v>
      </c>
      <c r="GO873">
        <v>0</v>
      </c>
      <c r="GP873">
        <v>0</v>
      </c>
      <c r="GQ873">
        <v>1</v>
      </c>
      <c r="GR873">
        <v>0</v>
      </c>
      <c r="GS873">
        <v>0</v>
      </c>
      <c r="GT873">
        <v>0</v>
      </c>
      <c r="GU873">
        <v>0</v>
      </c>
      <c r="GV873">
        <v>0</v>
      </c>
      <c r="GW873">
        <v>0</v>
      </c>
      <c r="GX873">
        <v>1</v>
      </c>
      <c r="GY873">
        <v>1</v>
      </c>
      <c r="GZ873">
        <v>0</v>
      </c>
      <c r="HA873">
        <v>0</v>
      </c>
      <c r="HB873">
        <v>0</v>
      </c>
      <c r="HC873">
        <v>0</v>
      </c>
      <c r="HD873">
        <v>0</v>
      </c>
      <c r="HE873">
        <v>1</v>
      </c>
      <c r="HF873">
        <v>0</v>
      </c>
      <c r="HG873">
        <v>0</v>
      </c>
      <c r="HH873">
        <v>0</v>
      </c>
      <c r="HI873">
        <v>0</v>
      </c>
      <c r="HJ873">
        <v>0</v>
      </c>
      <c r="HK873">
        <v>0</v>
      </c>
      <c r="HL873">
        <v>0</v>
      </c>
      <c r="HM873">
        <v>0</v>
      </c>
      <c r="HN873">
        <v>0</v>
      </c>
      <c r="HO873">
        <v>0</v>
      </c>
      <c r="HP873">
        <v>0</v>
      </c>
      <c r="HQ873">
        <v>0</v>
      </c>
      <c r="HR873">
        <v>0</v>
      </c>
      <c r="HS873">
        <v>0</v>
      </c>
      <c r="HT873">
        <v>0</v>
      </c>
      <c r="HU873">
        <v>0</v>
      </c>
      <c r="HV873">
        <v>0</v>
      </c>
      <c r="HW873">
        <v>0</v>
      </c>
      <c r="HX873">
        <v>0</v>
      </c>
      <c r="HY873">
        <v>0</v>
      </c>
      <c r="HZ873">
        <v>0</v>
      </c>
      <c r="IA873">
        <v>0</v>
      </c>
      <c r="IB873">
        <v>0</v>
      </c>
      <c r="IC873">
        <v>0</v>
      </c>
      <c r="ID873">
        <v>0</v>
      </c>
      <c r="IE873">
        <v>0</v>
      </c>
      <c r="IF873">
        <v>0</v>
      </c>
      <c r="IG873">
        <v>0</v>
      </c>
      <c r="IH873">
        <v>0</v>
      </c>
      <c r="II873">
        <v>0</v>
      </c>
      <c r="IJ873">
        <v>0</v>
      </c>
      <c r="IK873">
        <v>0</v>
      </c>
      <c r="IL873">
        <v>0</v>
      </c>
      <c r="IM873">
        <v>0</v>
      </c>
      <c r="IN873">
        <v>0</v>
      </c>
      <c r="IO873">
        <v>0</v>
      </c>
      <c r="IP873">
        <v>0</v>
      </c>
      <c r="IQ873">
        <v>1</v>
      </c>
      <c r="IR873">
        <v>0</v>
      </c>
      <c r="IS873">
        <v>0</v>
      </c>
      <c r="IT873">
        <v>0</v>
      </c>
      <c r="IU873">
        <v>1</v>
      </c>
      <c r="IV873">
        <v>0</v>
      </c>
      <c r="IW873">
        <v>0</v>
      </c>
      <c r="IX873">
        <v>0</v>
      </c>
      <c r="IY873">
        <v>1</v>
      </c>
      <c r="IZ873">
        <v>0</v>
      </c>
      <c r="JA873">
        <v>0</v>
      </c>
      <c r="JB873">
        <v>1</v>
      </c>
      <c r="JC873">
        <v>0</v>
      </c>
      <c r="JD873">
        <v>0</v>
      </c>
      <c r="JE873">
        <v>0</v>
      </c>
      <c r="JF873">
        <v>0</v>
      </c>
      <c r="JG873">
        <v>0</v>
      </c>
      <c r="JH873">
        <v>0</v>
      </c>
      <c r="JI873">
        <v>0</v>
      </c>
      <c r="JJ873">
        <v>0</v>
      </c>
      <c r="JK873">
        <v>0</v>
      </c>
      <c r="JL873">
        <v>0</v>
      </c>
      <c r="JM873">
        <v>0</v>
      </c>
      <c r="JN873">
        <v>0</v>
      </c>
      <c r="JO873">
        <v>0</v>
      </c>
      <c r="JP873">
        <v>0</v>
      </c>
      <c r="JQ873">
        <v>0</v>
      </c>
      <c r="JR873">
        <v>0</v>
      </c>
      <c r="JS873">
        <v>0</v>
      </c>
      <c r="JT873">
        <v>0</v>
      </c>
      <c r="JU873">
        <v>0</v>
      </c>
      <c r="JV873">
        <v>0</v>
      </c>
      <c r="JW873">
        <v>0</v>
      </c>
      <c r="JX873">
        <v>0</v>
      </c>
      <c r="JY873">
        <v>0</v>
      </c>
      <c r="JZ873">
        <v>0</v>
      </c>
      <c r="KA873">
        <v>0</v>
      </c>
      <c r="KB873">
        <v>0</v>
      </c>
      <c r="KC873">
        <v>1</v>
      </c>
      <c r="KD873">
        <v>0</v>
      </c>
      <c r="KE873">
        <v>0</v>
      </c>
      <c r="KF873">
        <v>0</v>
      </c>
      <c r="KG873">
        <v>0</v>
      </c>
      <c r="KH873">
        <v>0</v>
      </c>
      <c r="KI873">
        <v>0</v>
      </c>
      <c r="KJ873">
        <v>0</v>
      </c>
      <c r="KK873">
        <v>0</v>
      </c>
      <c r="KL873">
        <v>0</v>
      </c>
      <c r="KM873">
        <v>0</v>
      </c>
      <c r="KN873">
        <v>0</v>
      </c>
      <c r="KO873">
        <v>1</v>
      </c>
      <c r="KP873">
        <v>0</v>
      </c>
      <c r="KQ873">
        <v>0</v>
      </c>
      <c r="KR873">
        <v>0</v>
      </c>
      <c r="KS873">
        <v>0</v>
      </c>
      <c r="KT873">
        <v>0</v>
      </c>
      <c r="KU873">
        <v>0</v>
      </c>
      <c r="KV873">
        <v>0</v>
      </c>
      <c r="KW873">
        <v>0</v>
      </c>
      <c r="KX873">
        <v>0</v>
      </c>
      <c r="KY873">
        <v>0</v>
      </c>
      <c r="KZ873">
        <v>0</v>
      </c>
      <c r="LA873">
        <v>0</v>
      </c>
      <c r="LB873">
        <v>0</v>
      </c>
      <c r="LC873">
        <v>0</v>
      </c>
      <c r="LD873">
        <v>0</v>
      </c>
      <c r="LE873">
        <v>0</v>
      </c>
      <c r="LF873">
        <v>0</v>
      </c>
      <c r="LG873">
        <v>0</v>
      </c>
      <c r="LH873">
        <v>1</v>
      </c>
      <c r="LI873">
        <v>0</v>
      </c>
      <c r="LJ873">
        <v>0</v>
      </c>
      <c r="LK873">
        <v>0</v>
      </c>
      <c r="LL873">
        <v>0</v>
      </c>
      <c r="LM873">
        <v>0</v>
      </c>
      <c r="LN873">
        <v>0</v>
      </c>
      <c r="LO873">
        <v>0</v>
      </c>
      <c r="LP873">
        <v>0</v>
      </c>
      <c r="LQ873">
        <v>0</v>
      </c>
      <c r="LR873">
        <v>0</v>
      </c>
      <c r="LS873">
        <v>0</v>
      </c>
      <c r="LT873">
        <v>0</v>
      </c>
      <c r="LU873">
        <v>0</v>
      </c>
      <c r="LV873">
        <v>0</v>
      </c>
      <c r="LW873">
        <v>0</v>
      </c>
      <c r="LX873">
        <v>0</v>
      </c>
      <c r="LY873">
        <v>0</v>
      </c>
      <c r="LZ873">
        <v>0</v>
      </c>
      <c r="MA873">
        <v>0</v>
      </c>
      <c r="MB873">
        <v>0</v>
      </c>
      <c r="MC873">
        <v>0</v>
      </c>
      <c r="MD873">
        <v>0</v>
      </c>
      <c r="ME873">
        <v>1</v>
      </c>
      <c r="MF873">
        <v>0</v>
      </c>
      <c r="MG873">
        <v>0</v>
      </c>
      <c r="MH873">
        <v>0</v>
      </c>
      <c r="MI873">
        <v>0</v>
      </c>
      <c r="MJ873">
        <v>0</v>
      </c>
      <c r="MK873">
        <v>0</v>
      </c>
      <c r="ML873">
        <v>0</v>
      </c>
      <c r="MM873">
        <v>0</v>
      </c>
      <c r="MN873">
        <v>0</v>
      </c>
      <c r="MO873">
        <v>0</v>
      </c>
      <c r="MP873">
        <v>0</v>
      </c>
      <c r="MQ873">
        <v>0</v>
      </c>
      <c r="MR873">
        <v>0</v>
      </c>
      <c r="MS873">
        <v>0</v>
      </c>
      <c r="MT873">
        <v>0</v>
      </c>
      <c r="MU873">
        <v>0</v>
      </c>
      <c r="MV873">
        <v>0</v>
      </c>
      <c r="MW873">
        <v>0</v>
      </c>
      <c r="MX873">
        <v>0</v>
      </c>
      <c r="MY873">
        <v>0</v>
      </c>
      <c r="MZ873">
        <v>0</v>
      </c>
      <c r="NA873">
        <v>0</v>
      </c>
      <c r="NB873">
        <v>0</v>
      </c>
      <c r="NC873">
        <v>0</v>
      </c>
      <c r="ND873">
        <v>0</v>
      </c>
      <c r="NE873">
        <v>0</v>
      </c>
      <c r="NF873">
        <v>1</v>
      </c>
      <c r="NG873">
        <v>0</v>
      </c>
      <c r="NH873">
        <v>0</v>
      </c>
      <c r="NI873">
        <v>1</v>
      </c>
      <c r="NJ873">
        <v>0</v>
      </c>
      <c r="NK873">
        <v>0</v>
      </c>
      <c r="NL873">
        <v>0</v>
      </c>
      <c r="NM873">
        <v>0</v>
      </c>
      <c r="NN873">
        <v>0</v>
      </c>
      <c r="NO873">
        <v>0</v>
      </c>
      <c r="NP873">
        <v>0</v>
      </c>
      <c r="NQ873">
        <v>0</v>
      </c>
      <c r="NR873">
        <v>0</v>
      </c>
      <c r="NS873">
        <v>1</v>
      </c>
      <c r="NT873">
        <v>0</v>
      </c>
      <c r="NU873">
        <v>0</v>
      </c>
      <c r="NV873">
        <v>0</v>
      </c>
      <c r="NW873">
        <v>0</v>
      </c>
      <c r="NX873">
        <v>0</v>
      </c>
      <c r="NY873">
        <v>0</v>
      </c>
      <c r="NZ873">
        <v>0</v>
      </c>
      <c r="OA873">
        <v>0</v>
      </c>
      <c r="OB873">
        <v>0</v>
      </c>
      <c r="OC873">
        <v>0</v>
      </c>
      <c r="OD873">
        <v>0</v>
      </c>
      <c r="OE873">
        <v>0</v>
      </c>
      <c r="OF873">
        <v>0</v>
      </c>
      <c r="OG873">
        <v>0</v>
      </c>
      <c r="OH873">
        <v>1</v>
      </c>
      <c r="OI873">
        <v>0</v>
      </c>
      <c r="OJ873">
        <v>0</v>
      </c>
      <c r="OK873">
        <v>0</v>
      </c>
      <c r="OL873">
        <v>0</v>
      </c>
      <c r="OM873">
        <v>0</v>
      </c>
      <c r="ON873">
        <v>0</v>
      </c>
      <c r="OO873">
        <v>0</v>
      </c>
      <c r="OP873">
        <v>0</v>
      </c>
      <c r="OQ873">
        <v>0</v>
      </c>
      <c r="OR873">
        <v>0</v>
      </c>
      <c r="OS873">
        <v>0</v>
      </c>
      <c r="OT873">
        <v>1</v>
      </c>
      <c r="OU873">
        <v>0</v>
      </c>
      <c r="OV873">
        <v>0</v>
      </c>
      <c r="OW873">
        <v>0</v>
      </c>
      <c r="OX873">
        <v>0</v>
      </c>
      <c r="OY873">
        <v>0</v>
      </c>
      <c r="OZ873">
        <v>0</v>
      </c>
      <c r="PA873">
        <v>0</v>
      </c>
      <c r="PB873">
        <v>0</v>
      </c>
      <c r="PC873">
        <v>0</v>
      </c>
      <c r="PD873">
        <v>0</v>
      </c>
      <c r="PE873">
        <v>0</v>
      </c>
      <c r="PF873">
        <v>0</v>
      </c>
      <c r="PG873">
        <v>0</v>
      </c>
      <c r="PH873">
        <v>0</v>
      </c>
      <c r="PI873">
        <v>0</v>
      </c>
      <c r="PJ873">
        <v>0</v>
      </c>
      <c r="PK873">
        <v>0</v>
      </c>
      <c r="PL873">
        <v>0</v>
      </c>
      <c r="PM873">
        <v>0</v>
      </c>
      <c r="PN873">
        <v>0</v>
      </c>
      <c r="PO873">
        <v>0</v>
      </c>
      <c r="PP873">
        <v>0</v>
      </c>
      <c r="PQ873">
        <v>0</v>
      </c>
      <c r="PR873">
        <v>0</v>
      </c>
      <c r="PS873">
        <v>0</v>
      </c>
      <c r="PT873">
        <v>0</v>
      </c>
      <c r="PU873">
        <v>0</v>
      </c>
      <c r="PV873">
        <v>0</v>
      </c>
      <c r="PW873">
        <v>0</v>
      </c>
      <c r="PX873">
        <v>0</v>
      </c>
      <c r="PY873">
        <v>0</v>
      </c>
      <c r="PZ873">
        <v>0</v>
      </c>
      <c r="QA873">
        <v>0</v>
      </c>
      <c r="QB873">
        <v>0</v>
      </c>
      <c r="QC873">
        <v>0</v>
      </c>
      <c r="QD873">
        <v>0</v>
      </c>
      <c r="QE873">
        <v>0</v>
      </c>
      <c r="QF873">
        <v>0</v>
      </c>
      <c r="QG873">
        <v>0</v>
      </c>
      <c r="QH873">
        <v>0</v>
      </c>
      <c r="QI873">
        <v>0</v>
      </c>
      <c r="QJ873">
        <v>0</v>
      </c>
      <c r="QK873">
        <v>0</v>
      </c>
      <c r="QL873">
        <v>0</v>
      </c>
      <c r="QM873">
        <v>1</v>
      </c>
      <c r="QN873">
        <v>0</v>
      </c>
      <c r="QO873">
        <v>0</v>
      </c>
      <c r="QP873">
        <v>0</v>
      </c>
      <c r="QQ873">
        <v>0</v>
      </c>
      <c r="QR873">
        <v>0</v>
      </c>
      <c r="QS873">
        <v>0</v>
      </c>
      <c r="QT873">
        <v>0</v>
      </c>
      <c r="QU873">
        <v>0</v>
      </c>
      <c r="QV873">
        <v>0</v>
      </c>
      <c r="QW873">
        <v>0</v>
      </c>
      <c r="QX873">
        <v>0</v>
      </c>
      <c r="QY873">
        <v>0</v>
      </c>
      <c r="QZ873">
        <v>0</v>
      </c>
      <c r="RA873">
        <v>0</v>
      </c>
      <c r="RB873">
        <v>0</v>
      </c>
      <c r="RC873">
        <v>0</v>
      </c>
      <c r="RD873">
        <v>0</v>
      </c>
      <c r="RE873">
        <v>0</v>
      </c>
      <c r="RF873">
        <v>0</v>
      </c>
      <c r="RG873">
        <v>0</v>
      </c>
      <c r="RH873">
        <v>0</v>
      </c>
      <c r="RI873">
        <v>0</v>
      </c>
      <c r="RJ873">
        <v>0</v>
      </c>
      <c r="RK873">
        <v>0</v>
      </c>
      <c r="RL873">
        <v>0</v>
      </c>
      <c r="RM873">
        <v>0</v>
      </c>
      <c r="RN873">
        <v>0</v>
      </c>
      <c r="RO873">
        <v>0</v>
      </c>
      <c r="RP873">
        <v>0</v>
      </c>
      <c r="RQ873">
        <v>0</v>
      </c>
      <c r="RR873">
        <v>0</v>
      </c>
      <c r="RS873">
        <v>0</v>
      </c>
      <c r="RT873">
        <v>1</v>
      </c>
      <c r="RU873">
        <v>0</v>
      </c>
      <c r="RV873">
        <v>1</v>
      </c>
      <c r="RW873">
        <v>0</v>
      </c>
      <c r="RX873">
        <v>0</v>
      </c>
      <c r="RY873">
        <v>0</v>
      </c>
      <c r="RZ873">
        <v>0</v>
      </c>
      <c r="SA873">
        <v>0</v>
      </c>
      <c r="SB873">
        <v>0</v>
      </c>
      <c r="SC873">
        <v>0</v>
      </c>
      <c r="SD873">
        <v>0</v>
      </c>
      <c r="SE873">
        <v>0</v>
      </c>
      <c r="SF873">
        <v>0</v>
      </c>
      <c r="SG873">
        <v>0</v>
      </c>
      <c r="SH873">
        <v>0</v>
      </c>
      <c r="SI873">
        <v>0</v>
      </c>
      <c r="SJ873">
        <v>0</v>
      </c>
      <c r="SK873">
        <v>0</v>
      </c>
      <c r="SL873">
        <v>0</v>
      </c>
      <c r="SM873">
        <v>0</v>
      </c>
      <c r="SN873">
        <v>0</v>
      </c>
      <c r="SO873">
        <v>0</v>
      </c>
      <c r="SP873">
        <v>0</v>
      </c>
      <c r="SQ873">
        <v>0</v>
      </c>
      <c r="SR873">
        <v>0</v>
      </c>
      <c r="SS873">
        <v>0</v>
      </c>
      <c r="ST873">
        <v>0</v>
      </c>
      <c r="SU873">
        <v>0</v>
      </c>
      <c r="SV873">
        <v>0</v>
      </c>
      <c r="SW873">
        <v>0</v>
      </c>
      <c r="SX873">
        <v>0</v>
      </c>
      <c r="SY873">
        <v>0</v>
      </c>
      <c r="SZ873">
        <v>0</v>
      </c>
      <c r="TA873">
        <v>0</v>
      </c>
      <c r="TB873">
        <v>0</v>
      </c>
      <c r="TC873">
        <v>0</v>
      </c>
      <c r="TD873">
        <v>0</v>
      </c>
      <c r="TE873">
        <v>0</v>
      </c>
      <c r="TF873">
        <v>0</v>
      </c>
      <c r="TG873">
        <v>0</v>
      </c>
      <c r="TH873">
        <v>0</v>
      </c>
      <c r="TI873">
        <v>0</v>
      </c>
      <c r="TJ873">
        <v>0</v>
      </c>
      <c r="TK873">
        <v>0</v>
      </c>
      <c r="TL873">
        <v>0</v>
      </c>
      <c r="TM873">
        <v>0</v>
      </c>
      <c r="TN873">
        <v>0</v>
      </c>
      <c r="TO873">
        <v>0</v>
      </c>
      <c r="TP873">
        <v>0</v>
      </c>
      <c r="TQ873">
        <v>0</v>
      </c>
      <c r="TR873">
        <v>0</v>
      </c>
      <c r="TS873">
        <v>0</v>
      </c>
      <c r="TT873">
        <v>0</v>
      </c>
      <c r="TU873">
        <v>0</v>
      </c>
      <c r="TV873">
        <v>0</v>
      </c>
      <c r="TW873">
        <v>0</v>
      </c>
      <c r="TX873">
        <v>0</v>
      </c>
      <c r="TY873">
        <v>0</v>
      </c>
      <c r="TZ873">
        <v>0</v>
      </c>
      <c r="UA873">
        <v>0</v>
      </c>
      <c r="UB873">
        <v>0</v>
      </c>
      <c r="UC873">
        <v>0</v>
      </c>
      <c r="UD873">
        <v>0</v>
      </c>
      <c r="UE873">
        <v>0</v>
      </c>
      <c r="UF873">
        <v>0</v>
      </c>
      <c r="UG873">
        <v>0</v>
      </c>
      <c r="UH873">
        <v>0</v>
      </c>
      <c r="UI873">
        <v>0</v>
      </c>
      <c r="UJ873">
        <v>0</v>
      </c>
      <c r="UK873">
        <v>0</v>
      </c>
      <c r="UL873">
        <v>0</v>
      </c>
      <c r="UM873">
        <v>0</v>
      </c>
      <c r="UN873">
        <v>0</v>
      </c>
      <c r="UO873">
        <v>0</v>
      </c>
      <c r="UP873">
        <v>0</v>
      </c>
      <c r="UQ873">
        <v>0</v>
      </c>
      <c r="UR873">
        <v>0</v>
      </c>
      <c r="US873">
        <v>0</v>
      </c>
      <c r="UT873">
        <v>0</v>
      </c>
      <c r="UU873">
        <v>0</v>
      </c>
      <c r="UV873">
        <v>0</v>
      </c>
      <c r="UW873">
        <v>0</v>
      </c>
      <c r="UX873">
        <v>0</v>
      </c>
      <c r="UY873">
        <v>0</v>
      </c>
      <c r="UZ873">
        <v>0</v>
      </c>
      <c r="VA873">
        <v>0</v>
      </c>
      <c r="VB873">
        <v>0</v>
      </c>
      <c r="VC873">
        <v>0</v>
      </c>
      <c r="VD873">
        <v>0</v>
      </c>
      <c r="VE873">
        <v>0</v>
      </c>
      <c r="VF873">
        <v>0</v>
      </c>
      <c r="VG873">
        <v>0</v>
      </c>
      <c r="VH873">
        <v>0</v>
      </c>
      <c r="VI873">
        <v>0</v>
      </c>
      <c r="VJ873">
        <v>0</v>
      </c>
      <c r="VK873">
        <v>0</v>
      </c>
      <c r="VL873">
        <v>0</v>
      </c>
      <c r="VM873">
        <v>0</v>
      </c>
      <c r="VN873">
        <v>0</v>
      </c>
      <c r="VO873">
        <v>0</v>
      </c>
      <c r="VP873">
        <v>0</v>
      </c>
      <c r="VQ873">
        <v>0</v>
      </c>
      <c r="VR873">
        <v>0</v>
      </c>
      <c r="VS873">
        <v>0</v>
      </c>
      <c r="VT873">
        <v>0</v>
      </c>
      <c r="VU873">
        <v>0</v>
      </c>
      <c r="VV873">
        <v>0</v>
      </c>
      <c r="VW873">
        <v>0</v>
      </c>
      <c r="VX873">
        <v>0</v>
      </c>
      <c r="VY873">
        <v>0</v>
      </c>
      <c r="VZ873">
        <v>0</v>
      </c>
      <c r="WA873">
        <v>0</v>
      </c>
      <c r="WB873">
        <v>0</v>
      </c>
      <c r="WC873">
        <v>0</v>
      </c>
      <c r="WD873">
        <v>0</v>
      </c>
      <c r="WE873">
        <v>0</v>
      </c>
      <c r="WF873">
        <v>0</v>
      </c>
      <c r="WG873">
        <v>0</v>
      </c>
      <c r="WH873">
        <v>0</v>
      </c>
      <c r="WI873">
        <v>0</v>
      </c>
      <c r="WJ873">
        <v>0</v>
      </c>
      <c r="WK873">
        <v>0</v>
      </c>
      <c r="WL873">
        <v>0</v>
      </c>
      <c r="WM873">
        <v>0</v>
      </c>
      <c r="WN873">
        <v>0</v>
      </c>
      <c r="WO873">
        <v>0</v>
      </c>
      <c r="WP873">
        <v>0</v>
      </c>
      <c r="WQ873">
        <v>0</v>
      </c>
      <c r="WR873">
        <v>0</v>
      </c>
      <c r="WS873">
        <v>0</v>
      </c>
      <c r="WT873">
        <v>0</v>
      </c>
      <c r="WU873">
        <v>0</v>
      </c>
      <c r="WV873">
        <v>0</v>
      </c>
      <c r="WW873">
        <v>0</v>
      </c>
      <c r="WX873">
        <v>0</v>
      </c>
      <c r="WY873">
        <v>0</v>
      </c>
      <c r="WZ873">
        <v>0</v>
      </c>
      <c r="XA873">
        <v>0</v>
      </c>
      <c r="XB873">
        <v>0</v>
      </c>
      <c r="XC873">
        <v>0</v>
      </c>
      <c r="XD873">
        <v>0</v>
      </c>
      <c r="XE873">
        <v>0</v>
      </c>
      <c r="XF873">
        <v>0</v>
      </c>
      <c r="XG873">
        <v>0</v>
      </c>
      <c r="XH873">
        <v>0</v>
      </c>
      <c r="XI873">
        <v>0</v>
      </c>
      <c r="XJ873">
        <v>0</v>
      </c>
      <c r="XK873">
        <v>0</v>
      </c>
      <c r="XL873">
        <v>0</v>
      </c>
      <c r="XM873">
        <v>0</v>
      </c>
      <c r="XN873">
        <v>0</v>
      </c>
      <c r="XO873">
        <v>0</v>
      </c>
      <c r="XP873">
        <v>0</v>
      </c>
      <c r="XQ873">
        <v>0</v>
      </c>
      <c r="XR873">
        <v>0</v>
      </c>
      <c r="XS873">
        <v>0</v>
      </c>
      <c r="XT873">
        <v>0</v>
      </c>
      <c r="XU873">
        <v>0</v>
      </c>
      <c r="XV873">
        <v>0</v>
      </c>
      <c r="XW873">
        <v>0</v>
      </c>
      <c r="XX873">
        <v>0</v>
      </c>
      <c r="XY873">
        <v>0</v>
      </c>
      <c r="XZ873">
        <v>0</v>
      </c>
      <c r="YA873">
        <v>0</v>
      </c>
      <c r="YB873">
        <v>0</v>
      </c>
      <c r="YC873">
        <v>0</v>
      </c>
      <c r="YD873">
        <v>0</v>
      </c>
      <c r="YE873">
        <v>0</v>
      </c>
      <c r="YF873">
        <v>0</v>
      </c>
      <c r="YG873">
        <v>0</v>
      </c>
      <c r="YH873">
        <v>0</v>
      </c>
      <c r="YI873">
        <v>0</v>
      </c>
      <c r="YJ873">
        <v>0</v>
      </c>
      <c r="YK873">
        <v>0</v>
      </c>
      <c r="YL873">
        <v>0</v>
      </c>
      <c r="YM873">
        <v>0</v>
      </c>
      <c r="YN873">
        <v>0</v>
      </c>
      <c r="YO873">
        <v>0</v>
      </c>
      <c r="YP873">
        <v>0</v>
      </c>
      <c r="YQ873">
        <v>0</v>
      </c>
      <c r="YR873">
        <v>0</v>
      </c>
      <c r="YS873">
        <v>0</v>
      </c>
      <c r="YT873">
        <v>0</v>
      </c>
      <c r="YU873">
        <v>0</v>
      </c>
      <c r="YV873">
        <v>0</v>
      </c>
      <c r="YW873">
        <v>0</v>
      </c>
      <c r="YX873">
        <v>0</v>
      </c>
      <c r="YY873">
        <v>0</v>
      </c>
      <c r="YZ873">
        <v>0</v>
      </c>
      <c r="ZA873">
        <v>0</v>
      </c>
      <c r="ZB873">
        <v>0</v>
      </c>
      <c r="ZC873">
        <v>0</v>
      </c>
      <c r="ZD873">
        <v>0</v>
      </c>
      <c r="ZE873">
        <v>0</v>
      </c>
      <c r="ZF873">
        <v>0</v>
      </c>
      <c r="ZG873">
        <v>0</v>
      </c>
      <c r="ZH873">
        <v>0</v>
      </c>
      <c r="ZI873">
        <v>0</v>
      </c>
      <c r="ZJ873">
        <v>0</v>
      </c>
      <c r="ZK873">
        <v>1</v>
      </c>
      <c r="ZL873">
        <v>0</v>
      </c>
      <c r="ZM873">
        <v>0</v>
      </c>
      <c r="ZN873">
        <v>0</v>
      </c>
      <c r="ZO873">
        <v>0</v>
      </c>
      <c r="ZP873">
        <v>0</v>
      </c>
      <c r="ZQ873">
        <v>0</v>
      </c>
      <c r="ZR873">
        <v>0</v>
      </c>
      <c r="ZS873">
        <v>0</v>
      </c>
      <c r="ZT873">
        <v>0</v>
      </c>
      <c r="ZU873">
        <v>1</v>
      </c>
      <c r="ZV873">
        <v>0</v>
      </c>
      <c r="ZW873">
        <v>0</v>
      </c>
      <c r="ZX873">
        <v>0</v>
      </c>
      <c r="ZY873">
        <v>0</v>
      </c>
      <c r="ZZ873">
        <v>0</v>
      </c>
      <c r="AAA873">
        <v>0</v>
      </c>
      <c r="AAB873">
        <v>0</v>
      </c>
      <c r="AAC873">
        <v>0</v>
      </c>
      <c r="AAD873">
        <v>0</v>
      </c>
      <c r="AAE873">
        <v>0</v>
      </c>
      <c r="AAF873">
        <v>0</v>
      </c>
      <c r="AAG873">
        <v>0</v>
      </c>
      <c r="AAH873">
        <v>0</v>
      </c>
      <c r="AAI873">
        <v>0</v>
      </c>
      <c r="AAJ873">
        <v>0</v>
      </c>
      <c r="AAK873">
        <v>1</v>
      </c>
      <c r="AAL873">
        <v>0</v>
      </c>
      <c r="AAM873">
        <v>0</v>
      </c>
      <c r="AAN873">
        <v>0</v>
      </c>
      <c r="AAO873">
        <v>0</v>
      </c>
      <c r="AAP873">
        <v>0</v>
      </c>
      <c r="AAQ873">
        <v>0</v>
      </c>
      <c r="AAR873">
        <v>0</v>
      </c>
      <c r="AAS873">
        <v>0</v>
      </c>
      <c r="AAT873">
        <v>1</v>
      </c>
      <c r="AAU873">
        <v>0</v>
      </c>
      <c r="AAV873">
        <v>0</v>
      </c>
      <c r="AAW873">
        <v>0</v>
      </c>
      <c r="AAX873">
        <v>0</v>
      </c>
      <c r="AAY873">
        <v>0</v>
      </c>
      <c r="AAZ873">
        <v>0</v>
      </c>
      <c r="ABA873">
        <v>0</v>
      </c>
      <c r="ABB873">
        <v>0</v>
      </c>
      <c r="ABC873">
        <v>0</v>
      </c>
      <c r="ABD873">
        <v>0</v>
      </c>
      <c r="ABE873">
        <v>0</v>
      </c>
      <c r="ABF873">
        <v>0</v>
      </c>
      <c r="ABG873">
        <v>0</v>
      </c>
      <c r="ABH873">
        <v>0</v>
      </c>
      <c r="ABI873">
        <v>1</v>
      </c>
      <c r="ABJ873">
        <v>0</v>
      </c>
      <c r="ABK873">
        <v>0</v>
      </c>
      <c r="ABL873">
        <v>0</v>
      </c>
      <c r="ABM873">
        <v>0</v>
      </c>
      <c r="ABN873">
        <v>0</v>
      </c>
      <c r="ABO873">
        <v>0</v>
      </c>
      <c r="ABP873">
        <v>0</v>
      </c>
      <c r="ABQ873">
        <v>0</v>
      </c>
      <c r="ABR873">
        <v>0</v>
      </c>
      <c r="ABS873">
        <v>0</v>
      </c>
      <c r="ABT873">
        <v>0</v>
      </c>
      <c r="ABU873">
        <v>0</v>
      </c>
      <c r="ABV873">
        <v>1</v>
      </c>
      <c r="ABW873">
        <v>0</v>
      </c>
      <c r="ABX873">
        <v>0</v>
      </c>
      <c r="ABY873">
        <v>0</v>
      </c>
      <c r="ABZ873">
        <v>0</v>
      </c>
      <c r="ACA873">
        <v>0</v>
      </c>
      <c r="ACB873">
        <v>0</v>
      </c>
      <c r="ACC873">
        <v>0</v>
      </c>
      <c r="ACD873">
        <v>0</v>
      </c>
      <c r="ACE873">
        <v>0</v>
      </c>
      <c r="ACF873">
        <v>0</v>
      </c>
      <c r="ACG873">
        <v>0</v>
      </c>
      <c r="ACH873">
        <v>0</v>
      </c>
      <c r="ACI873">
        <v>0</v>
      </c>
      <c r="ACJ873">
        <v>0</v>
      </c>
      <c r="ACK873">
        <v>0</v>
      </c>
      <c r="ACL873">
        <v>0</v>
      </c>
      <c r="ACM873">
        <v>0</v>
      </c>
      <c r="ACN873">
        <v>0</v>
      </c>
      <c r="ACO873">
        <v>0</v>
      </c>
      <c r="ACP873">
        <v>0</v>
      </c>
      <c r="ACQ873">
        <v>0</v>
      </c>
      <c r="ACR873">
        <v>0</v>
      </c>
      <c r="ACS873">
        <v>0</v>
      </c>
      <c r="ACT873">
        <v>0</v>
      </c>
      <c r="ACU873">
        <v>1</v>
      </c>
      <c r="ACV873">
        <v>1</v>
      </c>
      <c r="ACW873">
        <v>0</v>
      </c>
      <c r="ACX873">
        <v>0</v>
      </c>
      <c r="ACY873">
        <v>0</v>
      </c>
      <c r="ACZ873">
        <v>0</v>
      </c>
      <c r="ADA873">
        <v>0</v>
      </c>
      <c r="ADB873">
        <v>0</v>
      </c>
      <c r="ADC873">
        <v>0</v>
      </c>
      <c r="ADD873">
        <v>0</v>
      </c>
      <c r="ADE873">
        <v>0</v>
      </c>
      <c r="ADF873">
        <v>0</v>
      </c>
      <c r="ADG873">
        <v>0</v>
      </c>
      <c r="ADH873">
        <v>0</v>
      </c>
      <c r="ADI873">
        <v>0</v>
      </c>
      <c r="ADJ873">
        <v>0</v>
      </c>
      <c r="ADK873">
        <v>0</v>
      </c>
      <c r="ADL873">
        <v>0</v>
      </c>
      <c r="ADM873">
        <v>0</v>
      </c>
      <c r="ADN873">
        <v>0</v>
      </c>
      <c r="ADO873">
        <v>0</v>
      </c>
      <c r="ADP873">
        <v>1</v>
      </c>
      <c r="ADQ873">
        <v>1</v>
      </c>
      <c r="ADR873">
        <v>0</v>
      </c>
      <c r="ADS873">
        <v>0</v>
      </c>
      <c r="ADT873">
        <v>0</v>
      </c>
      <c r="ADU873">
        <v>0</v>
      </c>
      <c r="ADV873">
        <v>0</v>
      </c>
      <c r="ADW873">
        <v>1</v>
      </c>
      <c r="ADX873">
        <v>0</v>
      </c>
      <c r="ADY873">
        <v>0</v>
      </c>
      <c r="ADZ873">
        <v>0</v>
      </c>
      <c r="AEA873">
        <v>0</v>
      </c>
      <c r="AEB873">
        <v>0</v>
      </c>
      <c r="AEC873">
        <v>0</v>
      </c>
      <c r="AED873">
        <v>0</v>
      </c>
      <c r="AEE873">
        <v>0</v>
      </c>
      <c r="AEF873">
        <v>0</v>
      </c>
      <c r="AEG873">
        <v>0</v>
      </c>
      <c r="AEH873">
        <v>0</v>
      </c>
      <c r="AEI873">
        <v>0</v>
      </c>
      <c r="AEJ873">
        <v>1</v>
      </c>
      <c r="AEK873">
        <v>0</v>
      </c>
      <c r="AEL873">
        <v>0</v>
      </c>
      <c r="AEM873">
        <v>0</v>
      </c>
      <c r="AEN873">
        <v>0</v>
      </c>
      <c r="AEO873">
        <v>0</v>
      </c>
      <c r="AEP873">
        <v>0</v>
      </c>
      <c r="AEQ873">
        <v>0</v>
      </c>
      <c r="AER873">
        <v>0</v>
      </c>
      <c r="AES873">
        <v>0</v>
      </c>
      <c r="AET873">
        <v>0</v>
      </c>
      <c r="AEU873">
        <v>0</v>
      </c>
      <c r="AEV873">
        <v>0</v>
      </c>
      <c r="AEW873">
        <v>0</v>
      </c>
      <c r="AEX873">
        <v>0</v>
      </c>
      <c r="AEY873">
        <v>0</v>
      </c>
      <c r="AEZ873">
        <v>0</v>
      </c>
      <c r="AFA873">
        <v>0</v>
      </c>
      <c r="AFB873">
        <v>1</v>
      </c>
      <c r="AFC873">
        <v>0</v>
      </c>
      <c r="AFD873">
        <v>0</v>
      </c>
      <c r="AFE873">
        <v>0</v>
      </c>
      <c r="AFF873">
        <v>0</v>
      </c>
      <c r="AFG873">
        <v>0</v>
      </c>
      <c r="AFH873">
        <v>0</v>
      </c>
      <c r="AFI873">
        <v>0</v>
      </c>
      <c r="AFJ873">
        <v>0</v>
      </c>
      <c r="AFK873">
        <v>0</v>
      </c>
      <c r="AFL873">
        <v>0</v>
      </c>
      <c r="AFM873">
        <v>1</v>
      </c>
      <c r="AFN873">
        <v>1</v>
      </c>
      <c r="AFO873">
        <v>1</v>
      </c>
      <c r="AFP873">
        <v>0</v>
      </c>
      <c r="AFQ873">
        <v>0</v>
      </c>
      <c r="AFR873">
        <v>0</v>
      </c>
      <c r="AFS873">
        <v>0</v>
      </c>
      <c r="AFT873">
        <v>0</v>
      </c>
      <c r="AFU873">
        <v>0</v>
      </c>
      <c r="AFV873">
        <v>0</v>
      </c>
      <c r="AFW873">
        <v>0</v>
      </c>
      <c r="AFX873">
        <v>0</v>
      </c>
      <c r="AFY873">
        <v>0</v>
      </c>
      <c r="AFZ873">
        <v>1</v>
      </c>
      <c r="AGA873">
        <v>0</v>
      </c>
      <c r="AGB873">
        <v>0</v>
      </c>
      <c r="AGC873">
        <v>0</v>
      </c>
      <c r="AGD873">
        <v>0</v>
      </c>
      <c r="AGE873">
        <v>0</v>
      </c>
      <c r="AGF873">
        <v>0</v>
      </c>
      <c r="AGG873">
        <v>0</v>
      </c>
      <c r="AGH873">
        <v>0</v>
      </c>
      <c r="AGI873">
        <v>0</v>
      </c>
      <c r="AGJ873">
        <v>0</v>
      </c>
      <c r="AGK873">
        <v>0</v>
      </c>
      <c r="AGL873">
        <v>0</v>
      </c>
      <c r="AGM873">
        <v>0</v>
      </c>
      <c r="AGN873">
        <v>0</v>
      </c>
      <c r="AGO873">
        <v>0</v>
      </c>
      <c r="AGP873">
        <v>0</v>
      </c>
      <c r="AGQ873">
        <v>0</v>
      </c>
      <c r="AGR873">
        <v>0</v>
      </c>
      <c r="AGS873">
        <v>0</v>
      </c>
      <c r="AGT873">
        <v>0</v>
      </c>
      <c r="AGU873">
        <v>0</v>
      </c>
      <c r="AGV873">
        <v>0</v>
      </c>
      <c r="AGW873">
        <v>0</v>
      </c>
      <c r="AGX873">
        <v>0</v>
      </c>
      <c r="AGY873">
        <v>0</v>
      </c>
      <c r="AGZ873">
        <v>0</v>
      </c>
      <c r="AHA873">
        <v>0</v>
      </c>
      <c r="AHB873">
        <v>0</v>
      </c>
      <c r="AHC873">
        <v>0</v>
      </c>
      <c r="AHD873">
        <v>0</v>
      </c>
      <c r="AHE873">
        <v>0</v>
      </c>
      <c r="AHF873">
        <v>0</v>
      </c>
      <c r="AHG873">
        <v>0</v>
      </c>
      <c r="AHH873">
        <v>0</v>
      </c>
      <c r="AHI873">
        <v>0</v>
      </c>
      <c r="AHJ873">
        <v>0</v>
      </c>
      <c r="AHK873">
        <v>0</v>
      </c>
      <c r="AHL873">
        <v>0</v>
      </c>
      <c r="AHM873">
        <v>0</v>
      </c>
      <c r="AHN873">
        <v>0</v>
      </c>
      <c r="AHO873">
        <v>1</v>
      </c>
      <c r="AHP873">
        <v>1</v>
      </c>
      <c r="AHQ873">
        <v>0</v>
      </c>
      <c r="AHR873">
        <v>0</v>
      </c>
      <c r="AHS873">
        <v>0</v>
      </c>
      <c r="AHT873">
        <v>0</v>
      </c>
      <c r="AHU873">
        <v>0</v>
      </c>
      <c r="AHV873">
        <v>0</v>
      </c>
      <c r="AHW873">
        <v>0</v>
      </c>
      <c r="AHX873">
        <v>1</v>
      </c>
      <c r="AHY873">
        <v>0</v>
      </c>
      <c r="AHZ873">
        <v>0</v>
      </c>
      <c r="AIA873">
        <v>0</v>
      </c>
      <c r="AIB873">
        <v>0</v>
      </c>
      <c r="AIC873">
        <v>0</v>
      </c>
      <c r="AID873">
        <v>0</v>
      </c>
      <c r="AIE873">
        <v>0</v>
      </c>
      <c r="AIF873">
        <v>0</v>
      </c>
      <c r="AIG873">
        <v>0</v>
      </c>
      <c r="AIH873">
        <v>0</v>
      </c>
      <c r="AII873">
        <v>0</v>
      </c>
      <c r="AIJ873">
        <v>0</v>
      </c>
      <c r="AIK873">
        <v>0</v>
      </c>
      <c r="AIL873">
        <v>0</v>
      </c>
      <c r="AIM873">
        <v>0</v>
      </c>
      <c r="AIN873">
        <v>0</v>
      </c>
      <c r="AIO873">
        <v>0</v>
      </c>
      <c r="AIP873">
        <v>0</v>
      </c>
      <c r="AIQ873">
        <v>0</v>
      </c>
      <c r="AIR873">
        <v>0</v>
      </c>
      <c r="AIS873">
        <v>0</v>
      </c>
      <c r="AIT873">
        <v>0</v>
      </c>
      <c r="AIU873">
        <v>0</v>
      </c>
      <c r="AIV873">
        <v>0</v>
      </c>
      <c r="AIW873">
        <v>0</v>
      </c>
      <c r="AIX873">
        <v>0</v>
      </c>
      <c r="AIY873">
        <v>0</v>
      </c>
      <c r="AIZ873">
        <v>0</v>
      </c>
      <c r="AJA873">
        <v>0</v>
      </c>
      <c r="AJB873">
        <v>0</v>
      </c>
      <c r="AJC873">
        <v>0</v>
      </c>
      <c r="AJD873">
        <v>0</v>
      </c>
      <c r="AJE873">
    